 <c r="CN313" s="28" t="str">
        <f t="shared" si="1596"/>
        <v/>
      </c>
      <c r="CO313" s="28" t="str">
        <f t="shared" si="1597"/>
        <v/>
      </c>
      <c r="CP313" s="27" t="str">
        <f t="shared" si="1598"/>
        <v/>
      </c>
      <c r="CQ313" s="27" t="str">
        <f t="shared" si="1599"/>
        <v/>
      </c>
      <c r="CR313" s="28" t="str">
        <f t="shared" si="1600"/>
        <v/>
      </c>
      <c r="CS313" s="27" t="str">
        <f t="shared" si="1601"/>
        <v/>
      </c>
      <c r="CT313" s="27" t="str">
        <f t="shared" si="1602"/>
        <v/>
      </c>
      <c r="CU313" s="26" t="str">
        <f t="shared" si="1603"/>
        <v/>
      </c>
      <c r="CV313" s="26" t="str">
        <f t="shared" si="1604"/>
        <v/>
      </c>
      <c r="CW313" s="26" t="str">
        <f t="shared" si="1605"/>
        <v/>
      </c>
      <c r="CX313" s="26" t="str">
        <f t="shared" si="1606"/>
        <v/>
      </c>
      <c r="CY313" s="29" t="str">
        <f t="shared" si="1607"/>
        <v/>
      </c>
      <c r="CZ313" s="26">
        <f t="shared" si="1608"/>
        <v>0</v>
      </c>
      <c r="DA313" s="26" t="str">
        <f t="shared" si="1609"/>
        <v/>
      </c>
      <c r="DB313" s="26" t="str">
        <f t="shared" si="1610"/>
        <v/>
      </c>
      <c r="DC313" s="26" t="str">
        <f t="shared" si="1611"/>
        <v/>
      </c>
      <c r="DD313" s="26" t="str">
        <f t="shared" si="1612"/>
        <v/>
      </c>
      <c r="DE313" s="26" t="str">
        <f t="shared" si="1613"/>
        <v/>
      </c>
      <c r="DF313" s="26" t="str">
        <f t="shared" si="1614"/>
        <v/>
      </c>
      <c r="DG313" s="26" t="str">
        <f t="shared" si="1615"/>
        <v/>
      </c>
      <c r="DH313" s="26" t="str">
        <f t="shared" si="1616"/>
        <v/>
      </c>
      <c r="DZ313" s="25">
        <f t="shared" si="1892"/>
        <v>53813</v>
      </c>
      <c r="EA313" s="1" t="str">
        <f t="shared" si="1893"/>
        <v/>
      </c>
      <c r="EB313" s="26" t="str">
        <f t="shared" ca="1" si="1617"/>
        <v/>
      </c>
      <c r="EC313" s="26" t="str">
        <f t="shared" si="1618"/>
        <v/>
      </c>
      <c r="ED313" s="26" t="str">
        <f t="shared" si="1619"/>
        <v/>
      </c>
      <c r="EE313" s="26" t="str">
        <f t="shared" si="1620"/>
        <v/>
      </c>
      <c r="EF313" s="26" t="str">
        <f t="shared" si="1621"/>
        <v/>
      </c>
      <c r="EG313" s="26" t="str">
        <f t="shared" si="1622"/>
        <v/>
      </c>
      <c r="EH313" s="26" t="str">
        <f t="shared" si="1623"/>
        <v/>
      </c>
      <c r="EI313" s="26" t="str">
        <f t="shared" si="1624"/>
        <v/>
      </c>
      <c r="EJ313" s="27" t="str">
        <f t="shared" si="1625"/>
        <v/>
      </c>
      <c r="EK313" s="28" t="str">
        <f t="shared" si="1626"/>
        <v/>
      </c>
      <c r="EL313" s="28" t="str">
        <f t="shared" si="1627"/>
        <v/>
      </c>
      <c r="EM313" s="28" t="str">
        <f t="shared" si="1628"/>
        <v/>
      </c>
      <c r="EN313" s="28" t="str">
        <f t="shared" si="1629"/>
        <v/>
      </c>
      <c r="EO313" s="28" t="str">
        <f t="shared" si="1630"/>
        <v/>
      </c>
      <c r="EP313" s="28" t="str">
        <f t="shared" si="1631"/>
        <v/>
      </c>
      <c r="EQ313" s="28" t="str">
        <f t="shared" si="1632"/>
        <v/>
      </c>
      <c r="ER313" s="27" t="str">
        <f t="shared" si="1633"/>
        <v/>
      </c>
      <c r="ES313" s="27" t="str">
        <f t="shared" si="1634"/>
        <v/>
      </c>
      <c r="ET313" s="28" t="str">
        <f t="shared" si="1635"/>
        <v/>
      </c>
      <c r="EU313" s="27" t="str">
        <f t="shared" si="1636"/>
        <v/>
      </c>
      <c r="EV313" s="27" t="str">
        <f t="shared" si="1637"/>
        <v/>
      </c>
      <c r="EW313" s="26" t="str">
        <f t="shared" si="1638"/>
        <v/>
      </c>
      <c r="EX313" s="26" t="str">
        <f t="shared" si="1639"/>
        <v/>
      </c>
      <c r="EY313" s="26" t="str">
        <f t="shared" si="1640"/>
        <v/>
      </c>
      <c r="EZ313" s="26" t="str">
        <f t="shared" si="1641"/>
        <v/>
      </c>
      <c r="FA313" s="29" t="str">
        <f t="shared" si="1642"/>
        <v/>
      </c>
      <c r="FB313" s="26">
        <f t="shared" si="1643"/>
        <v>0</v>
      </c>
      <c r="FC313" s="26" t="str">
        <f t="shared" si="1644"/>
        <v/>
      </c>
      <c r="FD313" s="26" t="str">
        <f t="shared" si="1645"/>
        <v/>
      </c>
      <c r="FE313" s="26" t="str">
        <f t="shared" si="1646"/>
        <v/>
      </c>
      <c r="FF313" s="26" t="str">
        <f t="shared" si="1647"/>
        <v/>
      </c>
      <c r="FG313" s="26" t="str">
        <f t="shared" si="1648"/>
        <v/>
      </c>
      <c r="FH313" s="26" t="str">
        <f t="shared" si="1649"/>
        <v/>
      </c>
      <c r="FI313" s="26" t="str">
        <f t="shared" si="1650"/>
        <v/>
      </c>
      <c r="FJ313" s="26" t="str">
        <f t="shared" si="1651"/>
        <v/>
      </c>
      <c r="GB313" s="25">
        <f t="shared" si="1894"/>
        <v>53813</v>
      </c>
      <c r="GC313" s="1" t="str">
        <f t="shared" si="1895"/>
        <v/>
      </c>
      <c r="GD313" s="26" t="str">
        <f t="shared" ca="1" si="1652"/>
        <v/>
      </c>
      <c r="GE313" s="26" t="str">
        <f t="shared" si="1653"/>
        <v/>
      </c>
      <c r="GF313" s="26" t="str">
        <f t="shared" si="1654"/>
        <v/>
      </c>
      <c r="GG313" s="26" t="str">
        <f t="shared" si="1655"/>
        <v/>
      </c>
      <c r="GH313" s="26" t="str">
        <f t="shared" si="1656"/>
        <v/>
      </c>
      <c r="GI313" s="26" t="str">
        <f t="shared" si="1657"/>
        <v/>
      </c>
      <c r="GJ313" s="26" t="str">
        <f t="shared" si="1658"/>
        <v/>
      </c>
      <c r="GK313" s="26" t="str">
        <f t="shared" si="1659"/>
        <v/>
      </c>
      <c r="GL313" s="27" t="str">
        <f t="shared" si="1660"/>
        <v/>
      </c>
      <c r="GM313" s="28" t="str">
        <f t="shared" si="1661"/>
        <v/>
      </c>
      <c r="GN313" s="28" t="str">
        <f t="shared" si="1662"/>
        <v/>
      </c>
      <c r="GO313" s="28" t="str">
        <f t="shared" si="1663"/>
        <v/>
      </c>
      <c r="GP313" s="28" t="str">
        <f t="shared" si="1664"/>
        <v/>
      </c>
      <c r="GQ313" s="28" t="str">
        <f t="shared" si="1665"/>
        <v/>
      </c>
      <c r="GR313" s="28" t="str">
        <f t="shared" si="1666"/>
        <v/>
      </c>
      <c r="GS313" s="28" t="str">
        <f t="shared" si="1667"/>
        <v/>
      </c>
      <c r="GT313" s="27" t="str">
        <f t="shared" si="1668"/>
        <v/>
      </c>
      <c r="GU313" s="27" t="str">
        <f t="shared" si="1669"/>
        <v/>
      </c>
      <c r="GV313" s="28" t="str">
        <f t="shared" si="1670"/>
        <v/>
      </c>
      <c r="GW313" s="27" t="str">
        <f t="shared" si="1671"/>
        <v/>
      </c>
      <c r="GX313" s="27" t="str">
        <f t="shared" si="1672"/>
        <v/>
      </c>
      <c r="GY313" s="26" t="str">
        <f t="shared" si="1673"/>
        <v/>
      </c>
      <c r="GZ313" s="26" t="str">
        <f t="shared" si="1674"/>
        <v/>
      </c>
      <c r="HA313" s="26" t="str">
        <f t="shared" si="1675"/>
        <v/>
      </c>
      <c r="HB313" s="26" t="str">
        <f t="shared" si="1676"/>
        <v/>
      </c>
      <c r="HC313" s="29" t="str">
        <f t="shared" si="1677"/>
        <v/>
      </c>
      <c r="HD313" s="26">
        <f t="shared" si="1678"/>
        <v>0</v>
      </c>
      <c r="HE313" s="26" t="str">
        <f t="shared" si="1679"/>
        <v/>
      </c>
      <c r="HF313" s="26" t="str">
        <f t="shared" si="1680"/>
        <v/>
      </c>
      <c r="HG313" s="26" t="str">
        <f t="shared" si="1681"/>
        <v/>
      </c>
      <c r="HH313" s="26" t="str">
        <f t="shared" si="1682"/>
        <v/>
      </c>
      <c r="HI313" s="26" t="str">
        <f t="shared" si="1683"/>
        <v/>
      </c>
      <c r="HJ313" s="26" t="str">
        <f t="shared" si="1684"/>
        <v/>
      </c>
      <c r="HK313" s="26" t="str">
        <f t="shared" si="1685"/>
        <v/>
      </c>
      <c r="HL313" s="26" t="str">
        <f t="shared" si="1686"/>
        <v/>
      </c>
      <c r="ID313" s="25">
        <f t="shared" si="1894"/>
        <v>53813</v>
      </c>
      <c r="IE313" s="1" t="str">
        <f t="shared" si="1895"/>
        <v/>
      </c>
      <c r="IF313" s="26" t="str">
        <f t="shared" ca="1" si="1687"/>
        <v/>
      </c>
      <c r="IG313" s="26" t="str">
        <f t="shared" si="1688"/>
        <v/>
      </c>
      <c r="IH313" s="26" t="str">
        <f t="shared" si="1689"/>
        <v/>
      </c>
      <c r="II313" s="26" t="str">
        <f t="shared" si="1690"/>
        <v/>
      </c>
      <c r="IJ313" s="26" t="str">
        <f t="shared" si="1691"/>
        <v/>
      </c>
      <c r="IK313" s="26" t="str">
        <f t="shared" si="1692"/>
        <v/>
      </c>
      <c r="IL313" s="26" t="str">
        <f t="shared" si="1693"/>
        <v/>
      </c>
      <c r="IM313" s="26" t="str">
        <f t="shared" si="1694"/>
        <v/>
      </c>
      <c r="IN313" s="27" t="str">
        <f t="shared" si="1695"/>
        <v/>
      </c>
      <c r="IO313" s="28" t="str">
        <f t="shared" si="1696"/>
        <v/>
      </c>
      <c r="IP313" s="28" t="str">
        <f t="shared" si="1697"/>
        <v/>
      </c>
      <c r="IQ313" s="28" t="str">
        <f t="shared" si="1698"/>
        <v/>
      </c>
      <c r="IR313" s="28" t="str">
        <f t="shared" si="1699"/>
        <v/>
      </c>
      <c r="IS313" s="28" t="str">
        <f t="shared" si="1700"/>
        <v/>
      </c>
      <c r="IT313" s="28" t="str">
        <f t="shared" si="1701"/>
        <v/>
      </c>
      <c r="IU313" s="28" t="str">
        <f t="shared" si="1702"/>
        <v/>
      </c>
      <c r="IV313" s="27" t="str">
        <f t="shared" si="1703"/>
        <v/>
      </c>
      <c r="IW313" s="27" t="str">
        <f t="shared" si="1704"/>
        <v/>
      </c>
      <c r="IX313" s="28" t="str">
        <f t="shared" si="1705"/>
        <v/>
      </c>
      <c r="IY313" s="27" t="str">
        <f t="shared" si="1706"/>
        <v/>
      </c>
      <c r="IZ313" s="27" t="str">
        <f t="shared" si="1707"/>
        <v/>
      </c>
      <c r="JA313" s="26" t="str">
        <f t="shared" si="1708"/>
        <v/>
      </c>
      <c r="JB313" s="26" t="str">
        <f t="shared" si="1709"/>
        <v/>
      </c>
      <c r="JC313" s="26" t="str">
        <f t="shared" si="1710"/>
        <v/>
      </c>
      <c r="JD313" s="26" t="str">
        <f t="shared" si="1711"/>
        <v/>
      </c>
      <c r="JE313" s="29" t="str">
        <f t="shared" si="1712"/>
        <v/>
      </c>
      <c r="JF313" s="26">
        <f t="shared" si="1713"/>
        <v>0</v>
      </c>
      <c r="JG313" s="26" t="str">
        <f t="shared" si="1714"/>
        <v/>
      </c>
      <c r="JH313" s="26" t="str">
        <f t="shared" si="1715"/>
        <v/>
      </c>
      <c r="JI313" s="26" t="str">
        <f t="shared" si="1716"/>
        <v/>
      </c>
      <c r="JJ313" s="26" t="str">
        <f t="shared" si="1717"/>
        <v/>
      </c>
      <c r="JK313" s="26" t="str">
        <f t="shared" si="1718"/>
        <v/>
      </c>
      <c r="JL313" s="26" t="str">
        <f t="shared" si="1719"/>
        <v/>
      </c>
      <c r="JM313" s="26" t="str">
        <f t="shared" si="1720"/>
        <v/>
      </c>
      <c r="JN313" s="26" t="str">
        <f t="shared" si="1721"/>
        <v/>
      </c>
      <c r="KF313" s="25">
        <f t="shared" si="1896"/>
        <v>53813</v>
      </c>
      <c r="KG313" s="1" t="str">
        <f t="shared" si="1897"/>
        <v/>
      </c>
      <c r="KH313" s="26" t="str">
        <f t="shared" ca="1" si="1722"/>
        <v/>
      </c>
      <c r="KI313" s="26" t="str">
        <f t="shared" si="1723"/>
        <v/>
      </c>
      <c r="KJ313" s="26" t="str">
        <f t="shared" si="1724"/>
        <v/>
      </c>
      <c r="KK313" s="26" t="str">
        <f t="shared" si="1725"/>
        <v/>
      </c>
      <c r="KL313" s="26" t="str">
        <f t="shared" si="1726"/>
        <v/>
      </c>
      <c r="KM313" s="26" t="str">
        <f t="shared" si="1727"/>
        <v/>
      </c>
      <c r="KN313" s="26" t="str">
        <f t="shared" si="1728"/>
        <v/>
      </c>
      <c r="KO313" s="26" t="str">
        <f t="shared" si="1729"/>
        <v/>
      </c>
      <c r="KP313" s="27" t="str">
        <f t="shared" si="1730"/>
        <v/>
      </c>
      <c r="KQ313" s="28" t="str">
        <f t="shared" si="1731"/>
        <v/>
      </c>
      <c r="KR313" s="28" t="str">
        <f t="shared" si="1732"/>
        <v/>
      </c>
      <c r="KS313" s="28" t="str">
        <f t="shared" si="1733"/>
        <v/>
      </c>
      <c r="KT313" s="28" t="str">
        <f t="shared" si="1734"/>
        <v/>
      </c>
      <c r="KU313" s="28" t="str">
        <f t="shared" si="1735"/>
        <v/>
      </c>
      <c r="KV313" s="28" t="str">
        <f t="shared" si="1736"/>
        <v/>
      </c>
      <c r="KW313" s="28" t="str">
        <f t="shared" si="1737"/>
        <v/>
      </c>
      <c r="KX313" s="27" t="str">
        <f t="shared" si="1738"/>
        <v/>
      </c>
      <c r="KY313" s="27" t="str">
        <f t="shared" si="1739"/>
        <v/>
      </c>
      <c r="KZ313" s="28" t="str">
        <f t="shared" si="1740"/>
        <v/>
      </c>
      <c r="LA313" s="27" t="str">
        <f t="shared" si="1741"/>
        <v/>
      </c>
      <c r="LB313" s="27" t="str">
        <f t="shared" si="1742"/>
        <v/>
      </c>
      <c r="LC313" s="26" t="str">
        <f t="shared" si="1743"/>
        <v/>
      </c>
      <c r="LD313" s="26" t="str">
        <f t="shared" si="1744"/>
        <v/>
      </c>
      <c r="LE313" s="26" t="str">
        <f t="shared" si="1745"/>
        <v/>
      </c>
      <c r="LF313" s="26" t="str">
        <f t="shared" si="1746"/>
        <v/>
      </c>
      <c r="LG313" s="29" t="str">
        <f t="shared" si="1747"/>
        <v/>
      </c>
      <c r="LH313" s="26">
        <f t="shared" si="1748"/>
        <v>0</v>
      </c>
      <c r="LI313" s="26" t="str">
        <f t="shared" si="1749"/>
        <v/>
      </c>
      <c r="LJ313" s="26" t="str">
        <f t="shared" si="1750"/>
        <v/>
      </c>
      <c r="LK313" s="26" t="str">
        <f t="shared" si="1751"/>
        <v/>
      </c>
      <c r="LL313" s="26" t="str">
        <f t="shared" si="1752"/>
        <v/>
      </c>
      <c r="LM313" s="26" t="str">
        <f t="shared" si="1753"/>
        <v/>
      </c>
      <c r="LN313" s="26" t="str">
        <f t="shared" si="1754"/>
        <v/>
      </c>
      <c r="LO313" s="26" t="str">
        <f t="shared" si="1755"/>
        <v/>
      </c>
      <c r="LP313" s="26" t="str">
        <f t="shared" si="1756"/>
        <v/>
      </c>
      <c r="MH313" s="25">
        <f t="shared" si="1896"/>
        <v>53813</v>
      </c>
      <c r="MI313" s="1" t="str">
        <f t="shared" si="1897"/>
        <v/>
      </c>
      <c r="MJ313" s="26" t="str">
        <f t="shared" ca="1" si="1757"/>
        <v/>
      </c>
      <c r="MK313" s="26" t="str">
        <f t="shared" si="1758"/>
        <v/>
      </c>
      <c r="ML313" s="26" t="str">
        <f t="shared" si="1759"/>
        <v/>
      </c>
      <c r="MM313" s="26" t="str">
        <f t="shared" si="1760"/>
        <v/>
      </c>
      <c r="MN313" s="26" t="str">
        <f t="shared" si="1761"/>
        <v/>
      </c>
      <c r="MO313" s="26" t="str">
        <f t="shared" si="1762"/>
        <v/>
      </c>
      <c r="MP313" s="26" t="str">
        <f t="shared" si="1763"/>
        <v/>
      </c>
      <c r="MQ313" s="26" t="str">
        <f t="shared" si="1764"/>
        <v/>
      </c>
      <c r="MR313" s="27" t="str">
        <f t="shared" si="1765"/>
        <v/>
      </c>
      <c r="MS313" s="28" t="str">
        <f t="shared" si="1766"/>
        <v/>
      </c>
      <c r="MT313" s="28" t="str">
        <f t="shared" si="1767"/>
        <v/>
      </c>
      <c r="MU313" s="28" t="str">
        <f t="shared" si="1768"/>
        <v/>
      </c>
      <c r="MV313" s="28" t="str">
        <f t="shared" si="1769"/>
        <v/>
      </c>
      <c r="MW313" s="28" t="str">
        <f t="shared" si="1770"/>
        <v/>
      </c>
      <c r="MX313" s="28" t="str">
        <f t="shared" si="1771"/>
        <v/>
      </c>
      <c r="MY313" s="28" t="str">
        <f t="shared" si="1772"/>
        <v/>
      </c>
      <c r="MZ313" s="27" t="str">
        <f t="shared" si="1773"/>
        <v/>
      </c>
      <c r="NA313" s="27" t="str">
        <f t="shared" si="1774"/>
        <v/>
      </c>
      <c r="NB313" s="28" t="str">
        <f t="shared" si="1775"/>
        <v/>
      </c>
      <c r="NC313" s="27" t="str">
        <f t="shared" si="1776"/>
        <v/>
      </c>
      <c r="ND313" s="27" t="str">
        <f t="shared" si="1777"/>
        <v/>
      </c>
      <c r="NE313" s="26" t="str">
        <f t="shared" si="1778"/>
        <v/>
      </c>
      <c r="NF313" s="26" t="str">
        <f t="shared" si="1779"/>
        <v/>
      </c>
      <c r="NG313" s="26" t="str">
        <f t="shared" si="1780"/>
        <v/>
      </c>
      <c r="NH313" s="26" t="str">
        <f t="shared" si="1781"/>
        <v/>
      </c>
      <c r="NI313" s="29" t="str">
        <f t="shared" si="1782"/>
        <v/>
      </c>
      <c r="NJ313" s="26">
        <f t="shared" si="1783"/>
        <v>0</v>
      </c>
      <c r="NK313" s="26" t="str">
        <f t="shared" si="1784"/>
        <v/>
      </c>
      <c r="NL313" s="26" t="str">
        <f t="shared" si="1785"/>
        <v/>
      </c>
      <c r="NM313" s="26" t="str">
        <f t="shared" si="1786"/>
        <v/>
      </c>
      <c r="NN313" s="26" t="str">
        <f t="shared" si="1787"/>
        <v/>
      </c>
      <c r="NO313" s="26" t="str">
        <f t="shared" si="1788"/>
        <v/>
      </c>
      <c r="NP313" s="26" t="str">
        <f t="shared" si="1789"/>
        <v/>
      </c>
      <c r="NQ313" s="26" t="str">
        <f t="shared" si="1790"/>
        <v/>
      </c>
      <c r="NR313" s="26" t="str">
        <f t="shared" si="1791"/>
        <v/>
      </c>
      <c r="OJ313" s="25">
        <f t="shared" si="1898"/>
        <v>53813</v>
      </c>
      <c r="OK313" s="1" t="str">
        <f t="shared" si="1899"/>
        <v/>
      </c>
      <c r="OL313" s="26" t="str">
        <f t="shared" ca="1" si="1792"/>
        <v/>
      </c>
      <c r="OM313" s="26" t="str">
        <f t="shared" si="1793"/>
        <v/>
      </c>
      <c r="ON313" s="26" t="str">
        <f t="shared" si="1794"/>
        <v/>
      </c>
      <c r="OO313" s="26" t="str">
        <f t="shared" si="1795"/>
        <v/>
      </c>
      <c r="OP313" s="26" t="str">
        <f t="shared" si="1796"/>
        <v/>
      </c>
      <c r="OQ313" s="26" t="str">
        <f t="shared" si="1797"/>
        <v/>
      </c>
      <c r="OR313" s="26" t="str">
        <f t="shared" si="1798"/>
        <v/>
      </c>
      <c r="OS313" s="26" t="str">
        <f t="shared" si="1799"/>
        <v/>
      </c>
      <c r="OT313" s="27" t="str">
        <f t="shared" si="1800"/>
        <v/>
      </c>
      <c r="OU313" s="28" t="str">
        <f t="shared" si="1801"/>
        <v/>
      </c>
      <c r="OV313" s="28" t="str">
        <f t="shared" si="1802"/>
        <v/>
      </c>
      <c r="OW313" s="28" t="str">
        <f t="shared" si="1803"/>
        <v/>
      </c>
      <c r="OX313" s="28" t="str">
        <f t="shared" si="1804"/>
        <v/>
      </c>
      <c r="OY313" s="28" t="str">
        <f t="shared" si="1805"/>
        <v/>
      </c>
      <c r="OZ313" s="28" t="str">
        <f t="shared" si="1806"/>
        <v/>
      </c>
      <c r="PA313" s="28" t="str">
        <f t="shared" si="1807"/>
        <v/>
      </c>
      <c r="PB313" s="27" t="str">
        <f t="shared" si="1808"/>
        <v/>
      </c>
      <c r="PC313" s="27" t="str">
        <f t="shared" si="1809"/>
        <v/>
      </c>
      <c r="PD313" s="28" t="str">
        <f t="shared" si="1810"/>
        <v/>
      </c>
      <c r="PE313" s="27" t="str">
        <f t="shared" si="1811"/>
        <v/>
      </c>
      <c r="PF313" s="27" t="str">
        <f t="shared" si="1812"/>
        <v/>
      </c>
      <c r="PG313" s="26" t="str">
        <f t="shared" si="1813"/>
        <v/>
      </c>
      <c r="PH313" s="26" t="str">
        <f t="shared" si="1814"/>
        <v/>
      </c>
      <c r="PI313" s="26" t="str">
        <f t="shared" si="1815"/>
        <v/>
      </c>
      <c r="PJ313" s="26" t="str">
        <f t="shared" si="1816"/>
        <v/>
      </c>
      <c r="PK313" s="29" t="str">
        <f t="shared" si="1817"/>
        <v/>
      </c>
      <c r="PL313" s="26">
        <f t="shared" si="1818"/>
        <v>0</v>
      </c>
      <c r="PM313" s="26" t="str">
        <f t="shared" si="1819"/>
        <v/>
      </c>
      <c r="PN313" s="26" t="str">
        <f t="shared" si="1820"/>
        <v/>
      </c>
      <c r="PO313" s="26" t="str">
        <f t="shared" si="1821"/>
        <v/>
      </c>
      <c r="PP313" s="26" t="str">
        <f t="shared" si="1822"/>
        <v/>
      </c>
      <c r="PQ313" s="26" t="str">
        <f t="shared" si="1823"/>
        <v/>
      </c>
      <c r="PR313" s="26" t="str">
        <f t="shared" si="1824"/>
        <v/>
      </c>
      <c r="PS313" s="26" t="str">
        <f t="shared" si="1825"/>
        <v/>
      </c>
      <c r="PT313" s="26" t="str">
        <f t="shared" si="1826"/>
        <v/>
      </c>
      <c r="QL313" s="25">
        <f t="shared" si="1898"/>
        <v>53813</v>
      </c>
      <c r="QM313" s="1" t="str">
        <f t="shared" si="1899"/>
        <v/>
      </c>
      <c r="QN313" s="26" t="str">
        <f t="shared" ca="1" si="1827"/>
        <v/>
      </c>
      <c r="QO313" s="26" t="str">
        <f t="shared" si="1828"/>
        <v/>
      </c>
      <c r="QP313" s="26" t="str">
        <f t="shared" si="1829"/>
        <v/>
      </c>
      <c r="QQ313" s="26" t="str">
        <f t="shared" si="1830"/>
        <v/>
      </c>
      <c r="QR313" s="26" t="str">
        <f t="shared" si="1831"/>
        <v/>
      </c>
      <c r="QS313" s="26" t="str">
        <f t="shared" si="1832"/>
        <v/>
      </c>
      <c r="QT313" s="26" t="str">
        <f t="shared" si="1833"/>
        <v/>
      </c>
      <c r="QU313" s="26" t="str">
        <f t="shared" si="1834"/>
        <v/>
      </c>
      <c r="QV313" s="27" t="str">
        <f t="shared" si="1835"/>
        <v/>
      </c>
      <c r="QW313" s="28" t="str">
        <f t="shared" si="1836"/>
        <v/>
      </c>
      <c r="QX313" s="28" t="str">
        <f t="shared" si="1837"/>
        <v/>
      </c>
      <c r="QY313" s="28" t="str">
        <f t="shared" si="1838"/>
        <v/>
      </c>
      <c r="QZ313" s="28" t="str">
        <f t="shared" si="1839"/>
        <v/>
      </c>
      <c r="RA313" s="28" t="str">
        <f t="shared" si="1840"/>
        <v/>
      </c>
      <c r="RB313" s="28" t="str">
        <f t="shared" si="1841"/>
        <v/>
      </c>
      <c r="RC313" s="28" t="str">
        <f t="shared" si="1842"/>
        <v/>
      </c>
      <c r="RD313" s="27" t="str">
        <f t="shared" si="1843"/>
        <v/>
      </c>
      <c r="RE313" s="27" t="str">
        <f t="shared" si="1844"/>
        <v/>
      </c>
      <c r="RF313" s="28" t="str">
        <f t="shared" si="1845"/>
        <v/>
      </c>
      <c r="RG313" s="27" t="str">
        <f t="shared" si="1846"/>
        <v/>
      </c>
      <c r="RH313" s="27" t="str">
        <f t="shared" si="1847"/>
        <v/>
      </c>
      <c r="RI313" s="26" t="str">
        <f t="shared" si="1848"/>
        <v/>
      </c>
      <c r="RJ313" s="26" t="str">
        <f t="shared" si="1849"/>
        <v/>
      </c>
      <c r="RK313" s="26" t="str">
        <f t="shared" si="1850"/>
        <v/>
      </c>
      <c r="RL313" s="26" t="str">
        <f t="shared" si="1851"/>
        <v/>
      </c>
      <c r="RM313" s="29" t="str">
        <f t="shared" si="1852"/>
        <v/>
      </c>
      <c r="RN313" s="26">
        <f t="shared" si="1853"/>
        <v>0</v>
      </c>
      <c r="RO313" s="26" t="str">
        <f t="shared" si="1854"/>
        <v/>
      </c>
      <c r="RP313" s="26" t="str">
        <f t="shared" si="1855"/>
        <v/>
      </c>
      <c r="RQ313" s="26" t="str">
        <f t="shared" si="1856"/>
        <v/>
      </c>
      <c r="RR313" s="26" t="str">
        <f t="shared" si="1857"/>
        <v/>
      </c>
      <c r="RS313" s="26" t="str">
        <f t="shared" si="1858"/>
        <v/>
      </c>
      <c r="RT313" s="26" t="str">
        <f t="shared" si="1859"/>
        <v/>
      </c>
      <c r="RU313" s="26" t="str">
        <f t="shared" si="1860"/>
        <v/>
      </c>
      <c r="RV313" s="26" t="str">
        <f t="shared" si="1861"/>
        <v/>
      </c>
    </row>
    <row r="314" spans="2:490" x14ac:dyDescent="0.25">
      <c r="B314" s="25">
        <f t="shared" si="1881"/>
        <v>53844</v>
      </c>
      <c r="C314" s="1">
        <f t="shared" si="1862"/>
        <v>2047</v>
      </c>
      <c r="D314" s="1">
        <f t="shared" si="1863"/>
        <v>71</v>
      </c>
      <c r="E314" s="1" t="str">
        <f t="shared" si="1864"/>
        <v/>
      </c>
      <c r="F314" s="26" t="str">
        <f t="shared" si="1548"/>
        <v/>
      </c>
      <c r="G314" s="26">
        <f>SUMIFS(F$9:F314,C$9:C314,C314)</f>
        <v>0</v>
      </c>
      <c r="H314" s="26" t="str">
        <f t="shared" si="1549"/>
        <v/>
      </c>
      <c r="I314" s="86" t="e">
        <f t="shared" si="1865"/>
        <v>#VALUE!</v>
      </c>
      <c r="J314" s="1" t="b">
        <f>IF(J313=TRUE,TRUE,AND(D314&gt;=dane_wiek_emerytalny,D314&gt;=55,YEAR(B314)-YEAR(dane_data_rozpoczecia)&gt;=4,SUMIFS(F$9:F314,C$9:C314,C314)))</f>
        <v>0</v>
      </c>
      <c r="K314" s="26" t="str">
        <f t="shared" si="1550"/>
        <v/>
      </c>
      <c r="L314" s="26">
        <f t="shared" si="1551"/>
        <v>0</v>
      </c>
      <c r="M314" s="26" t="e">
        <f t="shared" si="1552"/>
        <v>#VALUE!</v>
      </c>
      <c r="N314" s="26" t="e">
        <f t="shared" si="1553"/>
        <v>#VALUE!</v>
      </c>
      <c r="O314" s="1" t="b">
        <f>IF(O313=TRUE,TRUE,AND(D314&gt;=65,YEAR(B314)-YEAR(dane_data_rozpoczecia)&gt;=4,SUMIFS(F$9:F314,C$9:C314,C314)))</f>
        <v>0</v>
      </c>
      <c r="V314" s="25">
        <f t="shared" si="1882"/>
        <v>53844</v>
      </c>
      <c r="W314" s="1" t="str">
        <f t="shared" si="1866"/>
        <v/>
      </c>
      <c r="X314" s="26" t="str">
        <f t="shared" ca="1" si="1554"/>
        <v/>
      </c>
      <c r="Y314" s="26" t="str">
        <f t="shared" si="1555"/>
        <v/>
      </c>
      <c r="Z314" s="26" t="str">
        <f t="shared" si="1867"/>
        <v/>
      </c>
      <c r="AA314" s="26" t="str">
        <f t="shared" si="1868"/>
        <v/>
      </c>
      <c r="AB314" s="26" t="str">
        <f t="shared" si="1556"/>
        <v/>
      </c>
      <c r="AC314" s="26" t="str">
        <f t="shared" si="1557"/>
        <v/>
      </c>
      <c r="AD314" s="26" t="str">
        <f t="shared" si="1558"/>
        <v/>
      </c>
      <c r="AE314" s="26" t="str">
        <f t="shared" si="1559"/>
        <v/>
      </c>
      <c r="AF314" s="27" t="str">
        <f t="shared" si="1560"/>
        <v/>
      </c>
      <c r="AG314" s="28" t="str">
        <f t="shared" si="1561"/>
        <v/>
      </c>
      <c r="AH314" s="28" t="str">
        <f t="shared" si="1562"/>
        <v/>
      </c>
      <c r="AI314" s="28" t="str">
        <f t="shared" si="1869"/>
        <v/>
      </c>
      <c r="AJ314" s="28" t="str">
        <f t="shared" si="1883"/>
        <v/>
      </c>
      <c r="AK314" s="28" t="str">
        <f t="shared" si="1563"/>
        <v/>
      </c>
      <c r="AL314" s="28" t="str">
        <f t="shared" si="1870"/>
        <v/>
      </c>
      <c r="AM314" s="28" t="str">
        <f t="shared" si="1871"/>
        <v/>
      </c>
      <c r="AN314" s="27" t="str">
        <f t="shared" si="1564"/>
        <v/>
      </c>
      <c r="AO314" s="27" t="str">
        <f t="shared" si="1565"/>
        <v/>
      </c>
      <c r="AP314" s="28" t="str">
        <f t="shared" si="1566"/>
        <v/>
      </c>
      <c r="AQ314" s="27" t="str">
        <f t="shared" si="1567"/>
        <v/>
      </c>
      <c r="AR314" s="27" t="str">
        <f t="shared" si="1568"/>
        <v/>
      </c>
      <c r="AS314" s="26" t="str">
        <f t="shared" si="1569"/>
        <v/>
      </c>
      <c r="AT314" s="26" t="str">
        <f t="shared" si="1570"/>
        <v/>
      </c>
      <c r="AU314" s="26" t="str">
        <f t="shared" si="1571"/>
        <v/>
      </c>
      <c r="AV314" s="26" t="str">
        <f t="shared" si="1572"/>
        <v/>
      </c>
      <c r="AW314" s="29" t="str">
        <f t="shared" si="1573"/>
        <v/>
      </c>
      <c r="AX314" s="26">
        <f t="shared" si="1574"/>
        <v>0</v>
      </c>
      <c r="AY314" s="26" t="str">
        <f t="shared" si="1575"/>
        <v/>
      </c>
      <c r="AZ314" s="26" t="str">
        <f t="shared" si="1576"/>
        <v/>
      </c>
      <c r="BA314" s="26" t="str">
        <f t="shared" si="1872"/>
        <v/>
      </c>
      <c r="BB314" s="26" t="str">
        <f t="shared" si="1577"/>
        <v/>
      </c>
      <c r="BC314" s="26" t="str">
        <f t="shared" si="1578"/>
        <v/>
      </c>
      <c r="BD314" s="26" t="str">
        <f t="shared" si="1579"/>
        <v/>
      </c>
      <c r="BE314" s="26" t="str">
        <f t="shared" si="1580"/>
        <v/>
      </c>
      <c r="BF314" s="26" t="str">
        <f t="shared" si="1581"/>
        <v/>
      </c>
      <c r="BX314" s="25">
        <f t="shared" ref="BX314:DZ329" si="1900">EDATE(BX313,1)</f>
        <v>53844</v>
      </c>
      <c r="BY314" s="1" t="str">
        <f t="shared" ref="BY314:EA329" si="1901">IF(dane_okres_inwestycji*12&gt;BY313,BY313+1,"")</f>
        <v/>
      </c>
      <c r="BZ314" s="26" t="str">
        <f t="shared" ca="1" si="1582"/>
        <v/>
      </c>
      <c r="CA314" s="26" t="str">
        <f t="shared" si="1583"/>
        <v/>
      </c>
      <c r="CB314" s="26" t="str">
        <f t="shared" si="1584"/>
        <v/>
      </c>
      <c r="CC314" s="26" t="str">
        <f t="shared" si="1585"/>
        <v/>
      </c>
      <c r="CD314" s="26" t="str">
        <f t="shared" si="1586"/>
        <v/>
      </c>
      <c r="CE314" s="26" t="str">
        <f t="shared" si="1587"/>
        <v/>
      </c>
      <c r="CF314" s="26" t="str">
        <f t="shared" si="1588"/>
        <v/>
      </c>
      <c r="CG314" s="26" t="str">
        <f t="shared" si="1589"/>
        <v/>
      </c>
      <c r="CH314" s="27" t="str">
        <f t="shared" si="1590"/>
        <v/>
      </c>
      <c r="CI314" s="28" t="str">
        <f t="shared" si="1591"/>
        <v/>
      </c>
      <c r="CJ314" s="28" t="str">
        <f t="shared" si="1592"/>
        <v/>
      </c>
      <c r="CK314" s="28" t="str">
        <f t="shared" si="1593"/>
        <v/>
      </c>
      <c r="CL314" s="28" t="str">
        <f t="shared" si="1594"/>
        <v/>
      </c>
      <c r="CM314" s="28" t="str">
        <f t="shared" si="1595"/>
        <v/>
      </c>
      <c r="CN314" s="28" t="str">
        <f t="shared" si="1596"/>
        <v/>
      </c>
      <c r="CO314" s="28" t="str">
        <f t="shared" si="1597"/>
        <v/>
      </c>
      <c r="CP314" s="27" t="str">
        <f t="shared" si="1598"/>
        <v/>
      </c>
      <c r="CQ314" s="27" t="str">
        <f t="shared" si="1599"/>
        <v/>
      </c>
      <c r="CR314" s="28" t="str">
        <f t="shared" si="1600"/>
        <v/>
      </c>
      <c r="CS314" s="27" t="str">
        <f t="shared" si="1601"/>
        <v/>
      </c>
      <c r="CT314" s="27" t="str">
        <f t="shared" si="1602"/>
        <v/>
      </c>
      <c r="CU314" s="26" t="str">
        <f t="shared" si="1603"/>
        <v/>
      </c>
      <c r="CV314" s="26" t="str">
        <f t="shared" si="1604"/>
        <v/>
      </c>
      <c r="CW314" s="26" t="str">
        <f t="shared" si="1605"/>
        <v/>
      </c>
      <c r="CX314" s="26" t="str">
        <f t="shared" si="1606"/>
        <v/>
      </c>
      <c r="CY314" s="29" t="str">
        <f t="shared" si="1607"/>
        <v/>
      </c>
      <c r="CZ314" s="26">
        <f t="shared" si="1608"/>
        <v>0</v>
      </c>
      <c r="DA314" s="26" t="str">
        <f t="shared" si="1609"/>
        <v/>
      </c>
      <c r="DB314" s="26" t="str">
        <f t="shared" si="1610"/>
        <v/>
      </c>
      <c r="DC314" s="26" t="str">
        <f t="shared" si="1611"/>
        <v/>
      </c>
      <c r="DD314" s="26" t="str">
        <f t="shared" si="1612"/>
        <v/>
      </c>
      <c r="DE314" s="26" t="str">
        <f t="shared" si="1613"/>
        <v/>
      </c>
      <c r="DF314" s="26" t="str">
        <f t="shared" si="1614"/>
        <v/>
      </c>
      <c r="DG314" s="26" t="str">
        <f t="shared" si="1615"/>
        <v/>
      </c>
      <c r="DH314" s="26" t="str">
        <f t="shared" si="1616"/>
        <v/>
      </c>
      <c r="DZ314" s="25">
        <f t="shared" si="1900"/>
        <v>53844</v>
      </c>
      <c r="EA314" s="1" t="str">
        <f t="shared" si="1901"/>
        <v/>
      </c>
      <c r="EB314" s="26" t="str">
        <f t="shared" ca="1" si="1617"/>
        <v/>
      </c>
      <c r="EC314" s="26" t="str">
        <f t="shared" si="1618"/>
        <v/>
      </c>
      <c r="ED314" s="26" t="str">
        <f t="shared" si="1619"/>
        <v/>
      </c>
      <c r="EE314" s="26" t="str">
        <f t="shared" si="1620"/>
        <v/>
      </c>
      <c r="EF314" s="26" t="str">
        <f t="shared" si="1621"/>
        <v/>
      </c>
      <c r="EG314" s="26" t="str">
        <f t="shared" si="1622"/>
        <v/>
      </c>
      <c r="EH314" s="26" t="str">
        <f t="shared" si="1623"/>
        <v/>
      </c>
      <c r="EI314" s="26" t="str">
        <f t="shared" si="1624"/>
        <v/>
      </c>
      <c r="EJ314" s="27" t="str">
        <f t="shared" si="1625"/>
        <v/>
      </c>
      <c r="EK314" s="28" t="str">
        <f t="shared" si="1626"/>
        <v/>
      </c>
      <c r="EL314" s="28" t="str">
        <f t="shared" si="1627"/>
        <v/>
      </c>
      <c r="EM314" s="28" t="str">
        <f t="shared" si="1628"/>
        <v/>
      </c>
      <c r="EN314" s="28" t="str">
        <f t="shared" si="1629"/>
        <v/>
      </c>
      <c r="EO314" s="28" t="str">
        <f t="shared" si="1630"/>
        <v/>
      </c>
      <c r="EP314" s="28" t="str">
        <f t="shared" si="1631"/>
        <v/>
      </c>
      <c r="EQ314" s="28" t="str">
        <f t="shared" si="1632"/>
        <v/>
      </c>
      <c r="ER314" s="27" t="str">
        <f t="shared" si="1633"/>
        <v/>
      </c>
      <c r="ES314" s="27" t="str">
        <f t="shared" si="1634"/>
        <v/>
      </c>
      <c r="ET314" s="28" t="str">
        <f t="shared" si="1635"/>
        <v/>
      </c>
      <c r="EU314" s="27" t="str">
        <f t="shared" si="1636"/>
        <v/>
      </c>
      <c r="EV314" s="27" t="str">
        <f t="shared" si="1637"/>
        <v/>
      </c>
      <c r="EW314" s="26" t="str">
        <f t="shared" si="1638"/>
        <v/>
      </c>
      <c r="EX314" s="26" t="str">
        <f t="shared" si="1639"/>
        <v/>
      </c>
      <c r="EY314" s="26" t="str">
        <f t="shared" si="1640"/>
        <v/>
      </c>
      <c r="EZ314" s="26" t="str">
        <f t="shared" si="1641"/>
        <v/>
      </c>
      <c r="FA314" s="29" t="str">
        <f t="shared" si="1642"/>
        <v/>
      </c>
      <c r="FB314" s="26">
        <f t="shared" si="1643"/>
        <v>0</v>
      </c>
      <c r="FC314" s="26" t="str">
        <f t="shared" si="1644"/>
        <v/>
      </c>
      <c r="FD314" s="26" t="str">
        <f t="shared" si="1645"/>
        <v/>
      </c>
      <c r="FE314" s="26" t="str">
        <f t="shared" si="1646"/>
        <v/>
      </c>
      <c r="FF314" s="26" t="str">
        <f t="shared" si="1647"/>
        <v/>
      </c>
      <c r="FG314" s="26" t="str">
        <f t="shared" si="1648"/>
        <v/>
      </c>
      <c r="FH314" s="26" t="str">
        <f t="shared" si="1649"/>
        <v/>
      </c>
      <c r="FI314" s="26" t="str">
        <f t="shared" si="1650"/>
        <v/>
      </c>
      <c r="FJ314" s="26" t="str">
        <f t="shared" si="1651"/>
        <v/>
      </c>
      <c r="GB314" s="25">
        <f t="shared" ref="GB314:ID329" si="1902">EDATE(GB313,1)</f>
        <v>53844</v>
      </c>
      <c r="GC314" s="1" t="str">
        <f t="shared" ref="GC314:IE329" si="1903">IF(dane_okres_inwestycji*12&gt;GC313,GC313+1,"")</f>
        <v/>
      </c>
      <c r="GD314" s="26" t="str">
        <f t="shared" ca="1" si="1652"/>
        <v/>
      </c>
      <c r="GE314" s="26" t="str">
        <f t="shared" si="1653"/>
        <v/>
      </c>
      <c r="GF314" s="26" t="str">
        <f t="shared" si="1654"/>
        <v/>
      </c>
      <c r="GG314" s="26" t="str">
        <f t="shared" si="1655"/>
        <v/>
      </c>
      <c r="GH314" s="26" t="str">
        <f t="shared" si="1656"/>
        <v/>
      </c>
      <c r="GI314" s="26" t="str">
        <f t="shared" si="1657"/>
        <v/>
      </c>
      <c r="GJ314" s="26" t="str">
        <f t="shared" si="1658"/>
        <v/>
      </c>
      <c r="GK314" s="26" t="str">
        <f t="shared" si="1659"/>
        <v/>
      </c>
      <c r="GL314" s="27" t="str">
        <f t="shared" si="1660"/>
        <v/>
      </c>
      <c r="GM314" s="28" t="str">
        <f t="shared" si="1661"/>
        <v/>
      </c>
      <c r="GN314" s="28" t="str">
        <f t="shared" si="1662"/>
        <v/>
      </c>
      <c r="GO314" s="28" t="str">
        <f t="shared" si="1663"/>
        <v/>
      </c>
      <c r="GP314" s="28" t="str">
        <f t="shared" si="1664"/>
        <v/>
      </c>
      <c r="GQ314" s="28" t="str">
        <f t="shared" si="1665"/>
        <v/>
      </c>
      <c r="GR314" s="28" t="str">
        <f t="shared" si="1666"/>
        <v/>
      </c>
      <c r="GS314" s="28" t="str">
        <f t="shared" si="1667"/>
        <v/>
      </c>
      <c r="GT314" s="27" t="str">
        <f t="shared" si="1668"/>
        <v/>
      </c>
      <c r="GU314" s="27" t="str">
        <f t="shared" si="1669"/>
        <v/>
      </c>
      <c r="GV314" s="28" t="str">
        <f t="shared" si="1670"/>
        <v/>
      </c>
      <c r="GW314" s="27" t="str">
        <f t="shared" si="1671"/>
        <v/>
      </c>
      <c r="GX314" s="27" t="str">
        <f t="shared" si="1672"/>
        <v/>
      </c>
      <c r="GY314" s="26" t="str">
        <f t="shared" si="1673"/>
        <v/>
      </c>
      <c r="GZ314" s="26" t="str">
        <f t="shared" si="1674"/>
        <v/>
      </c>
      <c r="HA314" s="26" t="str">
        <f t="shared" si="1675"/>
        <v/>
      </c>
      <c r="HB314" s="26" t="str">
        <f t="shared" si="1676"/>
        <v/>
      </c>
      <c r="HC314" s="29" t="str">
        <f t="shared" si="1677"/>
        <v/>
      </c>
      <c r="HD314" s="26">
        <f t="shared" si="1678"/>
        <v>0</v>
      </c>
      <c r="HE314" s="26" t="str">
        <f t="shared" si="1679"/>
        <v/>
      </c>
      <c r="HF314" s="26" t="str">
        <f t="shared" si="1680"/>
        <v/>
      </c>
      <c r="HG314" s="26" t="str">
        <f t="shared" si="1681"/>
        <v/>
      </c>
      <c r="HH314" s="26" t="str">
        <f t="shared" si="1682"/>
        <v/>
      </c>
      <c r="HI314" s="26" t="str">
        <f t="shared" si="1683"/>
        <v/>
      </c>
      <c r="HJ314" s="26" t="str">
        <f t="shared" si="1684"/>
        <v/>
      </c>
      <c r="HK314" s="26" t="str">
        <f t="shared" si="1685"/>
        <v/>
      </c>
      <c r="HL314" s="26" t="str">
        <f t="shared" si="1686"/>
        <v/>
      </c>
      <c r="ID314" s="25">
        <f t="shared" si="1902"/>
        <v>53844</v>
      </c>
      <c r="IE314" s="1" t="str">
        <f t="shared" si="1903"/>
        <v/>
      </c>
      <c r="IF314" s="26" t="str">
        <f t="shared" ca="1" si="1687"/>
        <v/>
      </c>
      <c r="IG314" s="26" t="str">
        <f t="shared" si="1688"/>
        <v/>
      </c>
      <c r="IH314" s="26" t="str">
        <f t="shared" si="1689"/>
        <v/>
      </c>
      <c r="II314" s="26" t="str">
        <f t="shared" si="1690"/>
        <v/>
      </c>
      <c r="IJ314" s="26" t="str">
        <f t="shared" si="1691"/>
        <v/>
      </c>
      <c r="IK314" s="26" t="str">
        <f t="shared" si="1692"/>
        <v/>
      </c>
      <c r="IL314" s="26" t="str">
        <f t="shared" si="1693"/>
        <v/>
      </c>
      <c r="IM314" s="26" t="str">
        <f t="shared" si="1694"/>
        <v/>
      </c>
      <c r="IN314" s="27" t="str">
        <f t="shared" si="1695"/>
        <v/>
      </c>
      <c r="IO314" s="28" t="str">
        <f t="shared" si="1696"/>
        <v/>
      </c>
      <c r="IP314" s="28" t="str">
        <f t="shared" si="1697"/>
        <v/>
      </c>
      <c r="IQ314" s="28" t="str">
        <f t="shared" si="1698"/>
        <v/>
      </c>
      <c r="IR314" s="28" t="str">
        <f t="shared" si="1699"/>
        <v/>
      </c>
      <c r="IS314" s="28" t="str">
        <f t="shared" si="1700"/>
        <v/>
      </c>
      <c r="IT314" s="28" t="str">
        <f t="shared" si="1701"/>
        <v/>
      </c>
      <c r="IU314" s="28" t="str">
        <f t="shared" si="1702"/>
        <v/>
      </c>
      <c r="IV314" s="27" t="str">
        <f t="shared" si="1703"/>
        <v/>
      </c>
      <c r="IW314" s="27" t="str">
        <f t="shared" si="1704"/>
        <v/>
      </c>
      <c r="IX314" s="28" t="str">
        <f t="shared" si="1705"/>
        <v/>
      </c>
      <c r="IY314" s="27" t="str">
        <f t="shared" si="1706"/>
        <v/>
      </c>
      <c r="IZ314" s="27" t="str">
        <f t="shared" si="1707"/>
        <v/>
      </c>
      <c r="JA314" s="26" t="str">
        <f t="shared" si="1708"/>
        <v/>
      </c>
      <c r="JB314" s="26" t="str">
        <f t="shared" si="1709"/>
        <v/>
      </c>
      <c r="JC314" s="26" t="str">
        <f t="shared" si="1710"/>
        <v/>
      </c>
      <c r="JD314" s="26" t="str">
        <f t="shared" si="1711"/>
        <v/>
      </c>
      <c r="JE314" s="29" t="str">
        <f t="shared" si="1712"/>
        <v/>
      </c>
      <c r="JF314" s="26">
        <f t="shared" si="1713"/>
        <v>0</v>
      </c>
      <c r="JG314" s="26" t="str">
        <f t="shared" si="1714"/>
        <v/>
      </c>
      <c r="JH314" s="26" t="str">
        <f t="shared" si="1715"/>
        <v/>
      </c>
      <c r="JI314" s="26" t="str">
        <f t="shared" si="1716"/>
        <v/>
      </c>
      <c r="JJ314" s="26" t="str">
        <f t="shared" si="1717"/>
        <v/>
      </c>
      <c r="JK314" s="26" t="str">
        <f t="shared" si="1718"/>
        <v/>
      </c>
      <c r="JL314" s="26" t="str">
        <f t="shared" si="1719"/>
        <v/>
      </c>
      <c r="JM314" s="26" t="str">
        <f t="shared" si="1720"/>
        <v/>
      </c>
      <c r="JN314" s="26" t="str">
        <f t="shared" si="1721"/>
        <v/>
      </c>
      <c r="KF314" s="25">
        <f t="shared" ref="KF314:MH329" si="1904">EDATE(KF313,1)</f>
        <v>53844</v>
      </c>
      <c r="KG314" s="1" t="str">
        <f t="shared" ref="KG314:MI329" si="1905">IF(dane_okres_inwestycji*12&gt;KG313,KG313+1,"")</f>
        <v/>
      </c>
      <c r="KH314" s="26" t="str">
        <f t="shared" ca="1" si="1722"/>
        <v/>
      </c>
      <c r="KI314" s="26" t="str">
        <f t="shared" si="1723"/>
        <v/>
      </c>
      <c r="KJ314" s="26" t="str">
        <f t="shared" si="1724"/>
        <v/>
      </c>
      <c r="KK314" s="26" t="str">
        <f t="shared" si="1725"/>
        <v/>
      </c>
      <c r="KL314" s="26" t="str">
        <f t="shared" si="1726"/>
        <v/>
      </c>
      <c r="KM314" s="26" t="str">
        <f t="shared" si="1727"/>
        <v/>
      </c>
      <c r="KN314" s="26" t="str">
        <f t="shared" si="1728"/>
        <v/>
      </c>
      <c r="KO314" s="26" t="str">
        <f t="shared" si="1729"/>
        <v/>
      </c>
      <c r="KP314" s="27" t="str">
        <f t="shared" si="1730"/>
        <v/>
      </c>
      <c r="KQ314" s="28" t="str">
        <f t="shared" si="1731"/>
        <v/>
      </c>
      <c r="KR314" s="28" t="str">
        <f t="shared" si="1732"/>
        <v/>
      </c>
      <c r="KS314" s="28" t="str">
        <f t="shared" si="1733"/>
        <v/>
      </c>
      <c r="KT314" s="28" t="str">
        <f t="shared" si="1734"/>
        <v/>
      </c>
      <c r="KU314" s="28" t="str">
        <f t="shared" si="1735"/>
        <v/>
      </c>
      <c r="KV314" s="28" t="str">
        <f t="shared" si="1736"/>
        <v/>
      </c>
      <c r="KW314" s="28" t="str">
        <f t="shared" si="1737"/>
        <v/>
      </c>
      <c r="KX314" s="27" t="str">
        <f t="shared" si="1738"/>
        <v/>
      </c>
      <c r="KY314" s="27" t="str">
        <f t="shared" si="1739"/>
        <v/>
      </c>
      <c r="KZ314" s="28" t="str">
        <f t="shared" si="1740"/>
        <v/>
      </c>
      <c r="LA314" s="27" t="str">
        <f t="shared" si="1741"/>
        <v/>
      </c>
      <c r="LB314" s="27" t="str">
        <f t="shared" si="1742"/>
        <v/>
      </c>
      <c r="LC314" s="26" t="str">
        <f t="shared" si="1743"/>
        <v/>
      </c>
      <c r="LD314" s="26" t="str">
        <f t="shared" si="1744"/>
        <v/>
      </c>
      <c r="LE314" s="26" t="str">
        <f t="shared" si="1745"/>
        <v/>
      </c>
      <c r="LF314" s="26" t="str">
        <f t="shared" si="1746"/>
        <v/>
      </c>
      <c r="LG314" s="29" t="str">
        <f t="shared" si="1747"/>
        <v/>
      </c>
      <c r="LH314" s="26">
        <f t="shared" si="1748"/>
        <v>0</v>
      </c>
      <c r="LI314" s="26" t="str">
        <f t="shared" si="1749"/>
        <v/>
      </c>
      <c r="LJ314" s="26" t="str">
        <f t="shared" si="1750"/>
        <v/>
      </c>
      <c r="LK314" s="26" t="str">
        <f t="shared" si="1751"/>
        <v/>
      </c>
      <c r="LL314" s="26" t="str">
        <f t="shared" si="1752"/>
        <v/>
      </c>
      <c r="LM314" s="26" t="str">
        <f t="shared" si="1753"/>
        <v/>
      </c>
      <c r="LN314" s="26" t="str">
        <f t="shared" si="1754"/>
        <v/>
      </c>
      <c r="LO314" s="26" t="str">
        <f t="shared" si="1755"/>
        <v/>
      </c>
      <c r="LP314" s="26" t="str">
        <f t="shared" si="1756"/>
        <v/>
      </c>
      <c r="MH314" s="25">
        <f t="shared" si="1904"/>
        <v>53844</v>
      </c>
      <c r="MI314" s="1" t="str">
        <f t="shared" si="1905"/>
        <v/>
      </c>
      <c r="MJ314" s="26" t="str">
        <f t="shared" ca="1" si="1757"/>
        <v/>
      </c>
      <c r="MK314" s="26" t="str">
        <f t="shared" si="1758"/>
        <v/>
      </c>
      <c r="ML314" s="26" t="str">
        <f t="shared" si="1759"/>
        <v/>
      </c>
      <c r="MM314" s="26" t="str">
        <f t="shared" si="1760"/>
        <v/>
      </c>
      <c r="MN314" s="26" t="str">
        <f t="shared" si="1761"/>
        <v/>
      </c>
      <c r="MO314" s="26" t="str">
        <f t="shared" si="1762"/>
        <v/>
      </c>
      <c r="MP314" s="26" t="str">
        <f t="shared" si="1763"/>
        <v/>
      </c>
      <c r="MQ314" s="26" t="str">
        <f t="shared" si="1764"/>
        <v/>
      </c>
      <c r="MR314" s="27" t="str">
        <f t="shared" si="1765"/>
        <v/>
      </c>
      <c r="MS314" s="28" t="str">
        <f t="shared" si="1766"/>
        <v/>
      </c>
      <c r="MT314" s="28" t="str">
        <f t="shared" si="1767"/>
        <v/>
      </c>
      <c r="MU314" s="28" t="str">
        <f t="shared" si="1768"/>
        <v/>
      </c>
      <c r="MV314" s="28" t="str">
        <f t="shared" si="1769"/>
        <v/>
      </c>
      <c r="MW314" s="28" t="str">
        <f t="shared" si="1770"/>
        <v/>
      </c>
      <c r="MX314" s="28" t="str">
        <f t="shared" si="1771"/>
        <v/>
      </c>
      <c r="MY314" s="28" t="str">
        <f t="shared" si="1772"/>
        <v/>
      </c>
      <c r="MZ314" s="27" t="str">
        <f t="shared" si="1773"/>
        <v/>
      </c>
      <c r="NA314" s="27" t="str">
        <f t="shared" si="1774"/>
        <v/>
      </c>
      <c r="NB314" s="28" t="str">
        <f t="shared" si="1775"/>
        <v/>
      </c>
      <c r="NC314" s="27" t="str">
        <f t="shared" si="1776"/>
        <v/>
      </c>
      <c r="ND314" s="27" t="str">
        <f t="shared" si="1777"/>
        <v/>
      </c>
      <c r="NE314" s="26" t="str">
        <f t="shared" si="1778"/>
        <v/>
      </c>
      <c r="NF314" s="26" t="str">
        <f t="shared" si="1779"/>
        <v/>
      </c>
      <c r="NG314" s="26" t="str">
        <f t="shared" si="1780"/>
        <v/>
      </c>
      <c r="NH314" s="26" t="str">
        <f t="shared" si="1781"/>
        <v/>
      </c>
      <c r="NI314" s="29" t="str">
        <f t="shared" si="1782"/>
        <v/>
      </c>
      <c r="NJ314" s="26">
        <f t="shared" si="1783"/>
        <v>0</v>
      </c>
      <c r="NK314" s="26" t="str">
        <f t="shared" si="1784"/>
        <v/>
      </c>
      <c r="NL314" s="26" t="str">
        <f t="shared" si="1785"/>
        <v/>
      </c>
      <c r="NM314" s="26" t="str">
        <f t="shared" si="1786"/>
        <v/>
      </c>
      <c r="NN314" s="26" t="str">
        <f t="shared" si="1787"/>
        <v/>
      </c>
      <c r="NO314" s="26" t="str">
        <f t="shared" si="1788"/>
        <v/>
      </c>
      <c r="NP314" s="26" t="str">
        <f t="shared" si="1789"/>
        <v/>
      </c>
      <c r="NQ314" s="26" t="str">
        <f t="shared" si="1790"/>
        <v/>
      </c>
      <c r="NR314" s="26" t="str">
        <f t="shared" si="1791"/>
        <v/>
      </c>
      <c r="OJ314" s="25">
        <f t="shared" ref="OJ314:QL329" si="1906">EDATE(OJ313,1)</f>
        <v>53844</v>
      </c>
      <c r="OK314" s="1" t="str">
        <f t="shared" ref="OK314:QM329" si="1907">IF(dane_okres_inwestycji*12&gt;OK313,OK313+1,"")</f>
        <v/>
      </c>
      <c r="OL314" s="26" t="str">
        <f t="shared" ca="1" si="1792"/>
        <v/>
      </c>
      <c r="OM314" s="26" t="str">
        <f t="shared" si="1793"/>
        <v/>
      </c>
      <c r="ON314" s="26" t="str">
        <f t="shared" si="1794"/>
        <v/>
      </c>
      <c r="OO314" s="26" t="str">
        <f t="shared" si="1795"/>
        <v/>
      </c>
      <c r="OP314" s="26" t="str">
        <f t="shared" si="1796"/>
        <v/>
      </c>
      <c r="OQ314" s="26" t="str">
        <f t="shared" si="1797"/>
        <v/>
      </c>
      <c r="OR314" s="26" t="str">
        <f t="shared" si="1798"/>
        <v/>
      </c>
      <c r="OS314" s="26" t="str">
        <f t="shared" si="1799"/>
        <v/>
      </c>
      <c r="OT314" s="27" t="str">
        <f t="shared" si="1800"/>
        <v/>
      </c>
      <c r="OU314" s="28" t="str">
        <f t="shared" si="1801"/>
        <v/>
      </c>
      <c r="OV314" s="28" t="str">
        <f t="shared" si="1802"/>
        <v/>
      </c>
      <c r="OW314" s="28" t="str">
        <f t="shared" si="1803"/>
        <v/>
      </c>
      <c r="OX314" s="28" t="str">
        <f t="shared" si="1804"/>
        <v/>
      </c>
      <c r="OY314" s="28" t="str">
        <f t="shared" si="1805"/>
        <v/>
      </c>
      <c r="OZ314" s="28" t="str">
        <f t="shared" si="1806"/>
        <v/>
      </c>
      <c r="PA314" s="28" t="str">
        <f t="shared" si="1807"/>
        <v/>
      </c>
      <c r="PB314" s="27" t="str">
        <f t="shared" si="1808"/>
        <v/>
      </c>
      <c r="PC314" s="27" t="str">
        <f t="shared" si="1809"/>
        <v/>
      </c>
      <c r="PD314" s="28" t="str">
        <f t="shared" si="1810"/>
        <v/>
      </c>
      <c r="PE314" s="27" t="str">
        <f t="shared" si="1811"/>
        <v/>
      </c>
      <c r="PF314" s="27" t="str">
        <f t="shared" si="1812"/>
        <v/>
      </c>
      <c r="PG314" s="26" t="str">
        <f t="shared" si="1813"/>
        <v/>
      </c>
      <c r="PH314" s="26" t="str">
        <f t="shared" si="1814"/>
        <v/>
      </c>
      <c r="PI314" s="26" t="str">
        <f t="shared" si="1815"/>
        <v/>
      </c>
      <c r="PJ314" s="26" t="str">
        <f t="shared" si="1816"/>
        <v/>
      </c>
      <c r="PK314" s="29" t="str">
        <f t="shared" si="1817"/>
        <v/>
      </c>
      <c r="PL314" s="26">
        <f t="shared" si="1818"/>
        <v>0</v>
      </c>
      <c r="PM314" s="26" t="str">
        <f t="shared" si="1819"/>
        <v/>
      </c>
      <c r="PN314" s="26" t="str">
        <f t="shared" si="1820"/>
        <v/>
      </c>
      <c r="PO314" s="26" t="str">
        <f t="shared" si="1821"/>
        <v/>
      </c>
      <c r="PP314" s="26" t="str">
        <f t="shared" si="1822"/>
        <v/>
      </c>
      <c r="PQ314" s="26" t="str">
        <f t="shared" si="1823"/>
        <v/>
      </c>
      <c r="PR314" s="26" t="str">
        <f t="shared" si="1824"/>
        <v/>
      </c>
      <c r="PS314" s="26" t="str">
        <f t="shared" si="1825"/>
        <v/>
      </c>
      <c r="PT314" s="26" t="str">
        <f t="shared" si="1826"/>
        <v/>
      </c>
      <c r="QL314" s="25">
        <f t="shared" si="1906"/>
        <v>53844</v>
      </c>
      <c r="QM314" s="1" t="str">
        <f t="shared" si="1907"/>
        <v/>
      </c>
      <c r="QN314" s="26" t="str">
        <f t="shared" ca="1" si="1827"/>
        <v/>
      </c>
      <c r="QO314" s="26" t="str">
        <f t="shared" si="1828"/>
        <v/>
      </c>
      <c r="QP314" s="26" t="str">
        <f t="shared" si="1829"/>
        <v/>
      </c>
      <c r="QQ314" s="26" t="str">
        <f t="shared" si="1830"/>
        <v/>
      </c>
      <c r="QR314" s="26" t="str">
        <f t="shared" si="1831"/>
        <v/>
      </c>
      <c r="QS314" s="26" t="str">
        <f t="shared" si="1832"/>
        <v/>
      </c>
      <c r="QT314" s="26" t="str">
        <f t="shared" si="1833"/>
        <v/>
      </c>
      <c r="QU314" s="26" t="str">
        <f t="shared" si="1834"/>
        <v/>
      </c>
      <c r="QV314" s="27" t="str">
        <f t="shared" si="1835"/>
        <v/>
      </c>
      <c r="QW314" s="28" t="str">
        <f t="shared" si="1836"/>
        <v/>
      </c>
      <c r="QX314" s="28" t="str">
        <f t="shared" si="1837"/>
        <v/>
      </c>
      <c r="QY314" s="28" t="str">
        <f t="shared" si="1838"/>
        <v/>
      </c>
      <c r="QZ314" s="28" t="str">
        <f t="shared" si="1839"/>
        <v/>
      </c>
      <c r="RA314" s="28" t="str">
        <f t="shared" si="1840"/>
        <v/>
      </c>
      <c r="RB314" s="28" t="str">
        <f t="shared" si="1841"/>
        <v/>
      </c>
      <c r="RC314" s="28" t="str">
        <f t="shared" si="1842"/>
        <v/>
      </c>
      <c r="RD314" s="27" t="str">
        <f t="shared" si="1843"/>
        <v/>
      </c>
      <c r="RE314" s="27" t="str">
        <f t="shared" si="1844"/>
        <v/>
      </c>
      <c r="RF314" s="28" t="str">
        <f t="shared" si="1845"/>
        <v/>
      </c>
      <c r="RG314" s="27" t="str">
        <f t="shared" si="1846"/>
        <v/>
      </c>
      <c r="RH314" s="27" t="str">
        <f t="shared" si="1847"/>
        <v/>
      </c>
      <c r="RI314" s="26" t="str">
        <f t="shared" si="1848"/>
        <v/>
      </c>
      <c r="RJ314" s="26" t="str">
        <f t="shared" si="1849"/>
        <v/>
      </c>
      <c r="RK314" s="26" t="str">
        <f t="shared" si="1850"/>
        <v/>
      </c>
      <c r="RL314" s="26" t="str">
        <f t="shared" si="1851"/>
        <v/>
      </c>
      <c r="RM314" s="29" t="str">
        <f t="shared" si="1852"/>
        <v/>
      </c>
      <c r="RN314" s="26">
        <f t="shared" si="1853"/>
        <v>0</v>
      </c>
      <c r="RO314" s="26" t="str">
        <f t="shared" si="1854"/>
        <v/>
      </c>
      <c r="RP314" s="26" t="str">
        <f t="shared" si="1855"/>
        <v/>
      </c>
      <c r="RQ314" s="26" t="str">
        <f t="shared" si="1856"/>
        <v/>
      </c>
      <c r="RR314" s="26" t="str">
        <f t="shared" si="1857"/>
        <v/>
      </c>
      <c r="RS314" s="26" t="str">
        <f t="shared" si="1858"/>
        <v/>
      </c>
      <c r="RT314" s="26" t="str">
        <f t="shared" si="1859"/>
        <v/>
      </c>
      <c r="RU314" s="26" t="str">
        <f t="shared" si="1860"/>
        <v/>
      </c>
      <c r="RV314" s="26" t="str">
        <f t="shared" si="1861"/>
        <v/>
      </c>
    </row>
    <row r="315" spans="2:490" x14ac:dyDescent="0.25">
      <c r="B315" s="25">
        <f t="shared" si="1881"/>
        <v>53874</v>
      </c>
      <c r="C315" s="1">
        <f t="shared" si="1862"/>
        <v>2047</v>
      </c>
      <c r="D315" s="1">
        <f t="shared" si="1863"/>
        <v>71</v>
      </c>
      <c r="E315" s="1" t="str">
        <f t="shared" si="1864"/>
        <v/>
      </c>
      <c r="F315" s="26" t="str">
        <f t="shared" si="1548"/>
        <v/>
      </c>
      <c r="G315" s="26">
        <f>SUMIFS(F$9:F315,C$9:C315,C315)</f>
        <v>0</v>
      </c>
      <c r="H315" s="26" t="str">
        <f t="shared" si="1549"/>
        <v/>
      </c>
      <c r="I315" s="86" t="e">
        <f t="shared" si="1865"/>
        <v>#VALUE!</v>
      </c>
      <c r="J315" s="1" t="b">
        <f>IF(J314=TRUE,TRUE,AND(D315&gt;=dane_wiek_emerytalny,D315&gt;=55,YEAR(B315)-YEAR(dane_data_rozpoczecia)&gt;=4,SUMIFS(F$9:F315,C$9:C315,C315)))</f>
        <v>0</v>
      </c>
      <c r="K315" s="26" t="str">
        <f t="shared" si="1550"/>
        <v/>
      </c>
      <c r="L315" s="26">
        <f t="shared" si="1551"/>
        <v>0</v>
      </c>
      <c r="M315" s="26" t="e">
        <f t="shared" si="1552"/>
        <v>#VALUE!</v>
      </c>
      <c r="N315" s="26" t="e">
        <f t="shared" si="1553"/>
        <v>#VALUE!</v>
      </c>
      <c r="O315" s="1" t="b">
        <f>IF(O314=TRUE,TRUE,AND(D315&gt;=65,YEAR(B315)-YEAR(dane_data_rozpoczecia)&gt;=4,SUMIFS(F$9:F315,C$9:C315,C315)))</f>
        <v>0</v>
      </c>
      <c r="V315" s="25">
        <f t="shared" si="1882"/>
        <v>53874</v>
      </c>
      <c r="W315" s="1" t="str">
        <f t="shared" si="1866"/>
        <v/>
      </c>
      <c r="X315" s="26" t="str">
        <f t="shared" ca="1" si="1554"/>
        <v/>
      </c>
      <c r="Y315" s="26" t="str">
        <f t="shared" si="1555"/>
        <v/>
      </c>
      <c r="Z315" s="26" t="str">
        <f t="shared" si="1867"/>
        <v/>
      </c>
      <c r="AA315" s="26" t="str">
        <f t="shared" si="1868"/>
        <v/>
      </c>
      <c r="AB315" s="26" t="str">
        <f t="shared" si="1556"/>
        <v/>
      </c>
      <c r="AC315" s="26" t="str">
        <f t="shared" si="1557"/>
        <v/>
      </c>
      <c r="AD315" s="26" t="str">
        <f t="shared" si="1558"/>
        <v/>
      </c>
      <c r="AE315" s="26" t="str">
        <f t="shared" si="1559"/>
        <v/>
      </c>
      <c r="AF315" s="27" t="str">
        <f t="shared" si="1560"/>
        <v/>
      </c>
      <c r="AG315" s="28" t="str">
        <f t="shared" si="1561"/>
        <v/>
      </c>
      <c r="AH315" s="28" t="str">
        <f t="shared" si="1562"/>
        <v/>
      </c>
      <c r="AI315" s="28" t="str">
        <f t="shared" si="1869"/>
        <v/>
      </c>
      <c r="AJ315" s="28" t="str">
        <f t="shared" si="1883"/>
        <v/>
      </c>
      <c r="AK315" s="28" t="str">
        <f t="shared" si="1563"/>
        <v/>
      </c>
      <c r="AL315" s="28" t="str">
        <f t="shared" si="1870"/>
        <v/>
      </c>
      <c r="AM315" s="28" t="str">
        <f t="shared" si="1871"/>
        <v/>
      </c>
      <c r="AN315" s="27" t="str">
        <f t="shared" si="1564"/>
        <v/>
      </c>
      <c r="AO315" s="27" t="str">
        <f t="shared" si="1565"/>
        <v/>
      </c>
      <c r="AP315" s="28" t="str">
        <f t="shared" si="1566"/>
        <v/>
      </c>
      <c r="AQ315" s="27" t="str">
        <f t="shared" si="1567"/>
        <v/>
      </c>
      <c r="AR315" s="27" t="str">
        <f t="shared" si="1568"/>
        <v/>
      </c>
      <c r="AS315" s="26" t="str">
        <f t="shared" si="1569"/>
        <v/>
      </c>
      <c r="AT315" s="26" t="str">
        <f t="shared" si="1570"/>
        <v/>
      </c>
      <c r="AU315" s="26" t="str">
        <f t="shared" si="1571"/>
        <v/>
      </c>
      <c r="AV315" s="26" t="str">
        <f t="shared" si="1572"/>
        <v/>
      </c>
      <c r="AW315" s="29" t="str">
        <f t="shared" si="1573"/>
        <v/>
      </c>
      <c r="AX315" s="26">
        <f t="shared" si="1574"/>
        <v>0</v>
      </c>
      <c r="AY315" s="26" t="str">
        <f t="shared" si="1575"/>
        <v/>
      </c>
      <c r="AZ315" s="26" t="str">
        <f t="shared" si="1576"/>
        <v/>
      </c>
      <c r="BA315" s="26" t="str">
        <f t="shared" si="1872"/>
        <v/>
      </c>
      <c r="BB315" s="26" t="str">
        <f t="shared" si="1577"/>
        <v/>
      </c>
      <c r="BC315" s="26" t="str">
        <f t="shared" si="1578"/>
        <v/>
      </c>
      <c r="BD315" s="26" t="str">
        <f t="shared" si="1579"/>
        <v/>
      </c>
      <c r="BE315" s="26" t="str">
        <f t="shared" si="1580"/>
        <v/>
      </c>
      <c r="BF315" s="26" t="str">
        <f t="shared" si="1581"/>
        <v/>
      </c>
      <c r="BX315" s="25">
        <f t="shared" si="1900"/>
        <v>53874</v>
      </c>
      <c r="BY315" s="1" t="str">
        <f t="shared" si="1901"/>
        <v/>
      </c>
      <c r="BZ315" s="26" t="str">
        <f t="shared" ca="1" si="1582"/>
        <v/>
      </c>
      <c r="CA315" s="26" t="str">
        <f t="shared" si="1583"/>
        <v/>
      </c>
      <c r="CB315" s="26" t="str">
        <f t="shared" si="1584"/>
        <v/>
      </c>
      <c r="CC315" s="26" t="str">
        <f t="shared" si="1585"/>
        <v/>
      </c>
      <c r="CD315" s="26" t="str">
        <f t="shared" si="1586"/>
        <v/>
      </c>
      <c r="CE315" s="26" t="str">
        <f t="shared" si="1587"/>
        <v/>
      </c>
      <c r="CF315" s="26" t="str">
        <f t="shared" si="1588"/>
        <v/>
      </c>
      <c r="CG315" s="26" t="str">
        <f t="shared" si="1589"/>
        <v/>
      </c>
      <c r="CH315" s="27" t="str">
        <f t="shared" si="1590"/>
        <v/>
      </c>
      <c r="CI315" s="28" t="str">
        <f t="shared" si="1591"/>
        <v/>
      </c>
      <c r="CJ315" s="28" t="str">
        <f t="shared" si="1592"/>
        <v/>
      </c>
      <c r="CK315" s="28" t="str">
        <f t="shared" si="1593"/>
        <v/>
      </c>
      <c r="CL315" s="28" t="str">
        <f t="shared" si="1594"/>
        <v/>
      </c>
      <c r="CM315" s="28" t="str">
        <f t="shared" si="1595"/>
        <v/>
      </c>
      <c r="CN315" s="28" t="str">
        <f t="shared" si="1596"/>
        <v/>
      </c>
      <c r="CO315" s="28" t="str">
        <f t="shared" si="1597"/>
        <v/>
      </c>
      <c r="CP315" s="27" t="str">
        <f t="shared" si="1598"/>
        <v/>
      </c>
      <c r="CQ315" s="27" t="str">
        <f t="shared" si="1599"/>
        <v/>
      </c>
      <c r="CR315" s="28" t="str">
        <f t="shared" si="1600"/>
        <v/>
      </c>
      <c r="CS315" s="27" t="str">
        <f t="shared" si="1601"/>
        <v/>
      </c>
      <c r="CT315" s="27" t="str">
        <f t="shared" si="1602"/>
        <v/>
      </c>
      <c r="CU315" s="26" t="str">
        <f t="shared" si="1603"/>
        <v/>
      </c>
      <c r="CV315" s="26" t="str">
        <f t="shared" si="1604"/>
        <v/>
      </c>
      <c r="CW315" s="26" t="str">
        <f t="shared" si="1605"/>
        <v/>
      </c>
      <c r="CX315" s="26" t="str">
        <f t="shared" si="1606"/>
        <v/>
      </c>
      <c r="CY315" s="29" t="str">
        <f t="shared" si="1607"/>
        <v/>
      </c>
      <c r="CZ315" s="26">
        <f t="shared" si="1608"/>
        <v>0</v>
      </c>
      <c r="DA315" s="26" t="str">
        <f t="shared" si="1609"/>
        <v/>
      </c>
      <c r="DB315" s="26" t="str">
        <f t="shared" si="1610"/>
        <v/>
      </c>
      <c r="DC315" s="26" t="str">
        <f t="shared" si="1611"/>
        <v/>
      </c>
      <c r="DD315" s="26" t="str">
        <f t="shared" si="1612"/>
        <v/>
      </c>
      <c r="DE315" s="26" t="str">
        <f t="shared" si="1613"/>
        <v/>
      </c>
      <c r="DF315" s="26" t="str">
        <f t="shared" si="1614"/>
        <v/>
      </c>
      <c r="DG315" s="26" t="str">
        <f t="shared" si="1615"/>
        <v/>
      </c>
      <c r="DH315" s="26" t="str">
        <f t="shared" si="1616"/>
        <v/>
      </c>
      <c r="DZ315" s="25">
        <f t="shared" si="1900"/>
        <v>53874</v>
      </c>
      <c r="EA315" s="1" t="str">
        <f t="shared" si="1901"/>
        <v/>
      </c>
      <c r="EB315" s="26" t="str">
        <f t="shared" ca="1" si="1617"/>
        <v/>
      </c>
      <c r="EC315" s="26" t="str">
        <f t="shared" si="1618"/>
        <v/>
      </c>
      <c r="ED315" s="26" t="str">
        <f t="shared" si="1619"/>
        <v/>
      </c>
      <c r="EE315" s="26" t="str">
        <f t="shared" si="1620"/>
        <v/>
      </c>
      <c r="EF315" s="26" t="str">
        <f t="shared" si="1621"/>
        <v/>
      </c>
      <c r="EG315" s="26" t="str">
        <f t="shared" si="1622"/>
        <v/>
      </c>
      <c r="EH315" s="26" t="str">
        <f t="shared" si="1623"/>
        <v/>
      </c>
      <c r="EI315" s="26" t="str">
        <f t="shared" si="1624"/>
        <v/>
      </c>
      <c r="EJ315" s="27" t="str">
        <f t="shared" si="1625"/>
        <v/>
      </c>
      <c r="EK315" s="28" t="str">
        <f t="shared" si="1626"/>
        <v/>
      </c>
      <c r="EL315" s="28" t="str">
        <f t="shared" si="1627"/>
        <v/>
      </c>
      <c r="EM315" s="28" t="str">
        <f t="shared" si="1628"/>
        <v/>
      </c>
      <c r="EN315" s="28" t="str">
        <f t="shared" si="1629"/>
        <v/>
      </c>
      <c r="EO315" s="28" t="str">
        <f t="shared" si="1630"/>
        <v/>
      </c>
      <c r="EP315" s="28" t="str">
        <f t="shared" si="1631"/>
        <v/>
      </c>
      <c r="EQ315" s="28" t="str">
        <f t="shared" si="1632"/>
        <v/>
      </c>
      <c r="ER315" s="27" t="str">
        <f t="shared" si="1633"/>
        <v/>
      </c>
      <c r="ES315" s="27" t="str">
        <f t="shared" si="1634"/>
        <v/>
      </c>
      <c r="ET315" s="28" t="str">
        <f t="shared" si="1635"/>
        <v/>
      </c>
      <c r="EU315" s="27" t="str">
        <f t="shared" si="1636"/>
        <v/>
      </c>
      <c r="EV315" s="27" t="str">
        <f t="shared" si="1637"/>
        <v/>
      </c>
      <c r="EW315" s="26" t="str">
        <f t="shared" si="1638"/>
        <v/>
      </c>
      <c r="EX315" s="26" t="str">
        <f t="shared" si="1639"/>
        <v/>
      </c>
      <c r="EY315" s="26" t="str">
        <f t="shared" si="1640"/>
        <v/>
      </c>
      <c r="EZ315" s="26" t="str">
        <f t="shared" si="1641"/>
        <v/>
      </c>
      <c r="FA315" s="29" t="str">
        <f t="shared" si="1642"/>
        <v/>
      </c>
      <c r="FB315" s="26">
        <f t="shared" si="1643"/>
        <v>0</v>
      </c>
      <c r="FC315" s="26" t="str">
        <f t="shared" si="1644"/>
        <v/>
      </c>
      <c r="FD315" s="26" t="str">
        <f t="shared" si="1645"/>
        <v/>
      </c>
      <c r="FE315" s="26" t="str">
        <f t="shared" si="1646"/>
        <v/>
      </c>
      <c r="FF315" s="26" t="str">
        <f t="shared" si="1647"/>
        <v/>
      </c>
      <c r="FG315" s="26" t="str">
        <f t="shared" si="1648"/>
        <v/>
      </c>
      <c r="FH315" s="26" t="str">
        <f t="shared" si="1649"/>
        <v/>
      </c>
      <c r="FI315" s="26" t="str">
        <f t="shared" si="1650"/>
        <v/>
      </c>
      <c r="FJ315" s="26" t="str">
        <f t="shared" si="1651"/>
        <v/>
      </c>
      <c r="GB315" s="25">
        <f t="shared" si="1902"/>
        <v>53874</v>
      </c>
      <c r="GC315" s="1" t="str">
        <f t="shared" si="1903"/>
        <v/>
      </c>
      <c r="GD315" s="26" t="str">
        <f t="shared" ca="1" si="1652"/>
        <v/>
      </c>
      <c r="GE315" s="26" t="str">
        <f t="shared" si="1653"/>
        <v/>
      </c>
      <c r="GF315" s="26" t="str">
        <f t="shared" si="1654"/>
        <v/>
      </c>
      <c r="GG315" s="26" t="str">
        <f t="shared" si="1655"/>
        <v/>
      </c>
      <c r="GH315" s="26" t="str">
        <f t="shared" si="1656"/>
        <v/>
      </c>
      <c r="GI315" s="26" t="str">
        <f t="shared" si="1657"/>
        <v/>
      </c>
      <c r="GJ315" s="26" t="str">
        <f t="shared" si="1658"/>
        <v/>
      </c>
      <c r="GK315" s="26" t="str">
        <f t="shared" si="1659"/>
        <v/>
      </c>
      <c r="GL315" s="27" t="str">
        <f t="shared" si="1660"/>
        <v/>
      </c>
      <c r="GM315" s="28" t="str">
        <f t="shared" si="1661"/>
        <v/>
      </c>
      <c r="GN315" s="28" t="str">
        <f t="shared" si="1662"/>
        <v/>
      </c>
      <c r="GO315" s="28" t="str">
        <f t="shared" si="1663"/>
        <v/>
      </c>
      <c r="GP315" s="28" t="str">
        <f t="shared" si="1664"/>
        <v/>
      </c>
      <c r="GQ315" s="28" t="str">
        <f t="shared" si="1665"/>
        <v/>
      </c>
      <c r="GR315" s="28" t="str">
        <f t="shared" si="1666"/>
        <v/>
      </c>
      <c r="GS315" s="28" t="str">
        <f t="shared" si="1667"/>
        <v/>
      </c>
      <c r="GT315" s="27" t="str">
        <f t="shared" si="1668"/>
        <v/>
      </c>
      <c r="GU315" s="27" t="str">
        <f t="shared" si="1669"/>
        <v/>
      </c>
      <c r="GV315" s="28" t="str">
        <f t="shared" si="1670"/>
        <v/>
      </c>
      <c r="GW315" s="27" t="str">
        <f t="shared" si="1671"/>
        <v/>
      </c>
      <c r="GX315" s="27" t="str">
        <f t="shared" si="1672"/>
        <v/>
      </c>
      <c r="GY315" s="26" t="str">
        <f t="shared" si="1673"/>
        <v/>
      </c>
      <c r="GZ315" s="26" t="str">
        <f t="shared" si="1674"/>
        <v/>
      </c>
      <c r="HA315" s="26" t="str">
        <f t="shared" si="1675"/>
        <v/>
      </c>
      <c r="HB315" s="26" t="str">
        <f t="shared" si="1676"/>
        <v/>
      </c>
      <c r="HC315" s="29" t="str">
        <f t="shared" si="1677"/>
        <v/>
      </c>
      <c r="HD315" s="26">
        <f t="shared" si="1678"/>
        <v>0</v>
      </c>
      <c r="HE315" s="26" t="str">
        <f t="shared" si="1679"/>
        <v/>
      </c>
      <c r="HF315" s="26" t="str">
        <f t="shared" si="1680"/>
        <v/>
      </c>
      <c r="HG315" s="26" t="str">
        <f t="shared" si="1681"/>
        <v/>
      </c>
      <c r="HH315" s="26" t="str">
        <f t="shared" si="1682"/>
        <v/>
      </c>
      <c r="HI315" s="26" t="str">
        <f t="shared" si="1683"/>
        <v/>
      </c>
      <c r="HJ315" s="26" t="str">
        <f t="shared" si="1684"/>
        <v/>
      </c>
      <c r="HK315" s="26" t="str">
        <f t="shared" si="1685"/>
        <v/>
      </c>
      <c r="HL315" s="26" t="str">
        <f t="shared" si="1686"/>
        <v/>
      </c>
      <c r="ID315" s="25">
        <f t="shared" si="1902"/>
        <v>53874</v>
      </c>
      <c r="IE315" s="1" t="str">
        <f t="shared" si="1903"/>
        <v/>
      </c>
      <c r="IF315" s="26" t="str">
        <f t="shared" ca="1" si="1687"/>
        <v/>
      </c>
      <c r="IG315" s="26" t="str">
        <f t="shared" si="1688"/>
        <v/>
      </c>
      <c r="IH315" s="26" t="str">
        <f t="shared" si="1689"/>
        <v/>
      </c>
      <c r="II315" s="26" t="str">
        <f t="shared" si="1690"/>
        <v/>
      </c>
      <c r="IJ315" s="26" t="str">
        <f t="shared" si="1691"/>
        <v/>
      </c>
      <c r="IK315" s="26" t="str">
        <f t="shared" si="1692"/>
        <v/>
      </c>
      <c r="IL315" s="26" t="str">
        <f t="shared" si="1693"/>
        <v/>
      </c>
      <c r="IM315" s="26" t="str">
        <f t="shared" si="1694"/>
        <v/>
      </c>
      <c r="IN315" s="27" t="str">
        <f t="shared" si="1695"/>
        <v/>
      </c>
      <c r="IO315" s="28" t="str">
        <f t="shared" si="1696"/>
        <v/>
      </c>
      <c r="IP315" s="28" t="str">
        <f t="shared" si="1697"/>
        <v/>
      </c>
      <c r="IQ315" s="28" t="str">
        <f t="shared" si="1698"/>
        <v/>
      </c>
      <c r="IR315" s="28" t="str">
        <f t="shared" si="1699"/>
        <v/>
      </c>
      <c r="IS315" s="28" t="str">
        <f t="shared" si="1700"/>
        <v/>
      </c>
      <c r="IT315" s="28" t="str">
        <f t="shared" si="1701"/>
        <v/>
      </c>
      <c r="IU315" s="28" t="str">
        <f t="shared" si="1702"/>
        <v/>
      </c>
      <c r="IV315" s="27" t="str">
        <f t="shared" si="1703"/>
        <v/>
      </c>
      <c r="IW315" s="27" t="str">
        <f t="shared" si="1704"/>
        <v/>
      </c>
      <c r="IX315" s="28" t="str">
        <f t="shared" si="1705"/>
        <v/>
      </c>
      <c r="IY315" s="27" t="str">
        <f t="shared" si="1706"/>
        <v/>
      </c>
      <c r="IZ315" s="27" t="str">
        <f t="shared" si="1707"/>
        <v/>
      </c>
      <c r="JA315" s="26" t="str">
        <f t="shared" si="1708"/>
        <v/>
      </c>
      <c r="JB315" s="26" t="str">
        <f t="shared" si="1709"/>
        <v/>
      </c>
      <c r="JC315" s="26" t="str">
        <f t="shared" si="1710"/>
        <v/>
      </c>
      <c r="JD315" s="26" t="str">
        <f t="shared" si="1711"/>
        <v/>
      </c>
      <c r="JE315" s="29" t="str">
        <f t="shared" si="1712"/>
        <v/>
      </c>
      <c r="JF315" s="26">
        <f t="shared" si="1713"/>
        <v>0</v>
      </c>
      <c r="JG315" s="26" t="str">
        <f t="shared" si="1714"/>
        <v/>
      </c>
      <c r="JH315" s="26" t="str">
        <f t="shared" si="1715"/>
        <v/>
      </c>
      <c r="JI315" s="26" t="str">
        <f t="shared" si="1716"/>
        <v/>
      </c>
      <c r="JJ315" s="26" t="str">
        <f t="shared" si="1717"/>
        <v/>
      </c>
      <c r="JK315" s="26" t="str">
        <f t="shared" si="1718"/>
        <v/>
      </c>
      <c r="JL315" s="26" t="str">
        <f t="shared" si="1719"/>
        <v/>
      </c>
      <c r="JM315" s="26" t="str">
        <f t="shared" si="1720"/>
        <v/>
      </c>
      <c r="JN315" s="26" t="str">
        <f t="shared" si="1721"/>
        <v/>
      </c>
      <c r="KF315" s="25">
        <f t="shared" si="1904"/>
        <v>53874</v>
      </c>
      <c r="KG315" s="1" t="str">
        <f t="shared" si="1905"/>
        <v/>
      </c>
      <c r="KH315" s="26" t="str">
        <f t="shared" ca="1" si="1722"/>
        <v/>
      </c>
      <c r="KI315" s="26" t="str">
        <f t="shared" si="1723"/>
        <v/>
      </c>
      <c r="KJ315" s="26" t="str">
        <f t="shared" si="1724"/>
        <v/>
      </c>
      <c r="KK315" s="26" t="str">
        <f t="shared" si="1725"/>
        <v/>
      </c>
      <c r="KL315" s="26" t="str">
        <f t="shared" si="1726"/>
        <v/>
      </c>
      <c r="KM315" s="26" t="str">
        <f t="shared" si="1727"/>
        <v/>
      </c>
      <c r="KN315" s="26" t="str">
        <f t="shared" si="1728"/>
        <v/>
      </c>
      <c r="KO315" s="26" t="str">
        <f t="shared" si="1729"/>
        <v/>
      </c>
      <c r="KP315" s="27" t="str">
        <f t="shared" si="1730"/>
        <v/>
      </c>
      <c r="KQ315" s="28" t="str">
        <f t="shared" si="1731"/>
        <v/>
      </c>
      <c r="KR315" s="28" t="str">
        <f t="shared" si="1732"/>
        <v/>
      </c>
      <c r="KS315" s="28" t="str">
        <f t="shared" si="1733"/>
        <v/>
      </c>
      <c r="KT315" s="28" t="str">
        <f t="shared" si="1734"/>
        <v/>
      </c>
      <c r="KU315" s="28" t="str">
        <f t="shared" si="1735"/>
        <v/>
      </c>
      <c r="KV315" s="28" t="str">
        <f t="shared" si="1736"/>
        <v/>
      </c>
      <c r="KW315" s="28" t="str">
        <f t="shared" si="1737"/>
        <v/>
      </c>
      <c r="KX315" s="27" t="str">
        <f t="shared" si="1738"/>
        <v/>
      </c>
      <c r="KY315" s="27" t="str">
        <f t="shared" si="1739"/>
        <v/>
      </c>
      <c r="KZ315" s="28" t="str">
        <f t="shared" si="1740"/>
        <v/>
      </c>
      <c r="LA315" s="27" t="str">
        <f t="shared" si="1741"/>
        <v/>
      </c>
      <c r="LB315" s="27" t="str">
        <f t="shared" si="1742"/>
        <v/>
      </c>
      <c r="LC315" s="26" t="str">
        <f t="shared" si="1743"/>
        <v/>
      </c>
      <c r="LD315" s="26" t="str">
        <f t="shared" si="1744"/>
        <v/>
      </c>
      <c r="LE315" s="26" t="str">
        <f t="shared" si="1745"/>
        <v/>
      </c>
      <c r="LF315" s="26" t="str">
        <f t="shared" si="1746"/>
        <v/>
      </c>
      <c r="LG315" s="29" t="str">
        <f t="shared" si="1747"/>
        <v/>
      </c>
      <c r="LH315" s="26">
        <f t="shared" si="1748"/>
        <v>0</v>
      </c>
      <c r="LI315" s="26" t="str">
        <f t="shared" si="1749"/>
        <v/>
      </c>
      <c r="LJ315" s="26" t="str">
        <f t="shared" si="1750"/>
        <v/>
      </c>
      <c r="LK315" s="26" t="str">
        <f t="shared" si="1751"/>
        <v/>
      </c>
      <c r="LL315" s="26" t="str">
        <f t="shared" si="1752"/>
        <v/>
      </c>
      <c r="LM315" s="26" t="str">
        <f t="shared" si="1753"/>
        <v/>
      </c>
      <c r="LN315" s="26" t="str">
        <f t="shared" si="1754"/>
        <v/>
      </c>
      <c r="LO315" s="26" t="str">
        <f t="shared" si="1755"/>
        <v/>
      </c>
      <c r="LP315" s="26" t="str">
        <f t="shared" si="1756"/>
        <v/>
      </c>
      <c r="MH315" s="25">
        <f t="shared" si="1904"/>
        <v>53874</v>
      </c>
      <c r="MI315" s="1" t="str">
        <f t="shared" si="1905"/>
        <v/>
      </c>
      <c r="MJ315" s="26" t="str">
        <f t="shared" ca="1" si="1757"/>
        <v/>
      </c>
      <c r="MK315" s="26" t="str">
        <f t="shared" si="1758"/>
        <v/>
      </c>
      <c r="ML315" s="26" t="str">
        <f t="shared" si="1759"/>
        <v/>
      </c>
      <c r="MM315" s="26" t="str">
        <f t="shared" si="1760"/>
        <v/>
      </c>
      <c r="MN315" s="26" t="str">
        <f t="shared" si="1761"/>
        <v/>
      </c>
      <c r="MO315" s="26" t="str">
        <f t="shared" si="1762"/>
        <v/>
      </c>
      <c r="MP315" s="26" t="str">
        <f t="shared" si="1763"/>
        <v/>
      </c>
      <c r="MQ315" s="26" t="str">
        <f t="shared" si="1764"/>
        <v/>
      </c>
      <c r="MR315" s="27" t="str">
        <f t="shared" si="1765"/>
        <v/>
      </c>
      <c r="MS315" s="28" t="str">
        <f t="shared" si="1766"/>
        <v/>
      </c>
      <c r="MT315" s="28" t="str">
        <f t="shared" si="1767"/>
        <v/>
      </c>
      <c r="MU315" s="28" t="str">
        <f t="shared" si="1768"/>
        <v/>
      </c>
      <c r="MV315" s="28" t="str">
        <f t="shared" si="1769"/>
        <v/>
      </c>
      <c r="MW315" s="28" t="str">
        <f t="shared" si="1770"/>
        <v/>
      </c>
      <c r="MX315" s="28" t="str">
        <f t="shared" si="1771"/>
        <v/>
      </c>
      <c r="MY315" s="28" t="str">
        <f t="shared" si="1772"/>
        <v/>
      </c>
      <c r="MZ315" s="27" t="str">
        <f t="shared" si="1773"/>
        <v/>
      </c>
      <c r="NA315" s="27" t="str">
        <f t="shared" si="1774"/>
        <v/>
      </c>
      <c r="NB315" s="28" t="str">
        <f t="shared" si="1775"/>
        <v/>
      </c>
      <c r="NC315" s="27" t="str">
        <f t="shared" si="1776"/>
        <v/>
      </c>
      <c r="ND315" s="27" t="str">
        <f t="shared" si="1777"/>
        <v/>
      </c>
      <c r="NE315" s="26" t="str">
        <f t="shared" si="1778"/>
        <v/>
      </c>
      <c r="NF315" s="26" t="str">
        <f t="shared" si="1779"/>
        <v/>
      </c>
      <c r="NG315" s="26" t="str">
        <f t="shared" si="1780"/>
        <v/>
      </c>
      <c r="NH315" s="26" t="str">
        <f t="shared" si="1781"/>
        <v/>
      </c>
      <c r="NI315" s="29" t="str">
        <f t="shared" si="1782"/>
        <v/>
      </c>
      <c r="NJ315" s="26">
        <f t="shared" si="1783"/>
        <v>0</v>
      </c>
      <c r="NK315" s="26" t="str">
        <f t="shared" si="1784"/>
        <v/>
      </c>
      <c r="NL315" s="26" t="str">
        <f t="shared" si="1785"/>
        <v/>
      </c>
      <c r="NM315" s="26" t="str">
        <f t="shared" si="1786"/>
        <v/>
      </c>
      <c r="NN315" s="26" t="str">
        <f t="shared" si="1787"/>
        <v/>
      </c>
      <c r="NO315" s="26" t="str">
        <f t="shared" si="1788"/>
        <v/>
      </c>
      <c r="NP315" s="26" t="str">
        <f t="shared" si="1789"/>
        <v/>
      </c>
      <c r="NQ315" s="26" t="str">
        <f t="shared" si="1790"/>
        <v/>
      </c>
      <c r="NR315" s="26" t="str">
        <f t="shared" si="1791"/>
        <v/>
      </c>
      <c r="OJ315" s="25">
        <f t="shared" si="1906"/>
        <v>53874</v>
      </c>
      <c r="OK315" s="1" t="str">
        <f t="shared" si="1907"/>
        <v/>
      </c>
      <c r="OL315" s="26" t="str">
        <f t="shared" ca="1" si="1792"/>
        <v/>
      </c>
      <c r="OM315" s="26" t="str">
        <f t="shared" si="1793"/>
        <v/>
      </c>
      <c r="ON315" s="26" t="str">
        <f t="shared" si="1794"/>
        <v/>
      </c>
      <c r="OO315" s="26" t="str">
        <f t="shared" si="1795"/>
        <v/>
      </c>
      <c r="OP315" s="26" t="str">
        <f t="shared" si="1796"/>
        <v/>
      </c>
      <c r="OQ315" s="26" t="str">
        <f t="shared" si="1797"/>
        <v/>
      </c>
      <c r="OR315" s="26" t="str">
        <f t="shared" si="1798"/>
        <v/>
      </c>
      <c r="OS315" s="26" t="str">
        <f t="shared" si="1799"/>
        <v/>
      </c>
      <c r="OT315" s="27" t="str">
        <f t="shared" si="1800"/>
        <v/>
      </c>
      <c r="OU315" s="28" t="str">
        <f t="shared" si="1801"/>
        <v/>
      </c>
      <c r="OV315" s="28" t="str">
        <f t="shared" si="1802"/>
        <v/>
      </c>
      <c r="OW315" s="28" t="str">
        <f t="shared" si="1803"/>
        <v/>
      </c>
      <c r="OX315" s="28" t="str">
        <f t="shared" si="1804"/>
        <v/>
      </c>
      <c r="OY315" s="28" t="str">
        <f t="shared" si="1805"/>
        <v/>
      </c>
      <c r="OZ315" s="28" t="str">
        <f t="shared" si="1806"/>
        <v/>
      </c>
      <c r="PA315" s="28" t="str">
        <f t="shared" si="1807"/>
        <v/>
      </c>
      <c r="PB315" s="27" t="str">
        <f t="shared" si="1808"/>
        <v/>
      </c>
      <c r="PC315" s="27" t="str">
        <f t="shared" si="1809"/>
        <v/>
      </c>
      <c r="PD315" s="28" t="str">
        <f t="shared" si="1810"/>
        <v/>
      </c>
      <c r="PE315" s="27" t="str">
        <f t="shared" si="1811"/>
        <v/>
      </c>
      <c r="PF315" s="27" t="str">
        <f t="shared" si="1812"/>
        <v/>
      </c>
      <c r="PG315" s="26" t="str">
        <f t="shared" si="1813"/>
        <v/>
      </c>
      <c r="PH315" s="26" t="str">
        <f t="shared" si="1814"/>
        <v/>
      </c>
      <c r="PI315" s="26" t="str">
        <f t="shared" si="1815"/>
        <v/>
      </c>
      <c r="PJ315" s="26" t="str">
        <f t="shared" si="1816"/>
        <v/>
      </c>
      <c r="PK315" s="29" t="str">
        <f t="shared" si="1817"/>
        <v/>
      </c>
      <c r="PL315" s="26">
        <f t="shared" si="1818"/>
        <v>0</v>
      </c>
      <c r="PM315" s="26" t="str">
        <f t="shared" si="1819"/>
        <v/>
      </c>
      <c r="PN315" s="26" t="str">
        <f t="shared" si="1820"/>
        <v/>
      </c>
      <c r="PO315" s="26" t="str">
        <f t="shared" si="1821"/>
        <v/>
      </c>
      <c r="PP315" s="26" t="str">
        <f t="shared" si="1822"/>
        <v/>
      </c>
      <c r="PQ315" s="26" t="str">
        <f t="shared" si="1823"/>
        <v/>
      </c>
      <c r="PR315" s="26" t="str">
        <f t="shared" si="1824"/>
        <v/>
      </c>
      <c r="PS315" s="26" t="str">
        <f t="shared" si="1825"/>
        <v/>
      </c>
      <c r="PT315" s="26" t="str">
        <f t="shared" si="1826"/>
        <v/>
      </c>
      <c r="QL315" s="25">
        <f t="shared" si="1906"/>
        <v>53874</v>
      </c>
      <c r="QM315" s="1" t="str">
        <f t="shared" si="1907"/>
        <v/>
      </c>
      <c r="QN315" s="26" t="str">
        <f t="shared" ca="1" si="1827"/>
        <v/>
      </c>
      <c r="QO315" s="26" t="str">
        <f t="shared" si="1828"/>
        <v/>
      </c>
      <c r="QP315" s="26" t="str">
        <f t="shared" si="1829"/>
        <v/>
      </c>
      <c r="QQ315" s="26" t="str">
        <f t="shared" si="1830"/>
        <v/>
      </c>
      <c r="QR315" s="26" t="str">
        <f t="shared" si="1831"/>
        <v/>
      </c>
      <c r="QS315" s="26" t="str">
        <f t="shared" si="1832"/>
        <v/>
      </c>
      <c r="QT315" s="26" t="str">
        <f t="shared" si="1833"/>
        <v/>
      </c>
      <c r="QU315" s="26" t="str">
        <f t="shared" si="1834"/>
        <v/>
      </c>
      <c r="QV315" s="27" t="str">
        <f t="shared" si="1835"/>
        <v/>
      </c>
      <c r="QW315" s="28" t="str">
        <f t="shared" si="1836"/>
        <v/>
      </c>
      <c r="QX315" s="28" t="str">
        <f t="shared" si="1837"/>
        <v/>
      </c>
      <c r="QY315" s="28" t="str">
        <f t="shared" si="1838"/>
        <v/>
      </c>
      <c r="QZ315" s="28" t="str">
        <f t="shared" si="1839"/>
        <v/>
      </c>
      <c r="RA315" s="28" t="str">
        <f t="shared" si="1840"/>
        <v/>
      </c>
      <c r="RB315" s="28" t="str">
        <f t="shared" si="1841"/>
        <v/>
      </c>
      <c r="RC315" s="28" t="str">
        <f t="shared" si="1842"/>
        <v/>
      </c>
      <c r="RD315" s="27" t="str">
        <f t="shared" si="1843"/>
        <v/>
      </c>
      <c r="RE315" s="27" t="str">
        <f t="shared" si="1844"/>
        <v/>
      </c>
      <c r="RF315" s="28" t="str">
        <f t="shared" si="1845"/>
        <v/>
      </c>
      <c r="RG315" s="27" t="str">
        <f t="shared" si="1846"/>
        <v/>
      </c>
      <c r="RH315" s="27" t="str">
        <f t="shared" si="1847"/>
        <v/>
      </c>
      <c r="RI315" s="26" t="str">
        <f t="shared" si="1848"/>
        <v/>
      </c>
      <c r="RJ315" s="26" t="str">
        <f t="shared" si="1849"/>
        <v/>
      </c>
      <c r="RK315" s="26" t="str">
        <f t="shared" si="1850"/>
        <v/>
      </c>
      <c r="RL315" s="26" t="str">
        <f t="shared" si="1851"/>
        <v/>
      </c>
      <c r="RM315" s="29" t="str">
        <f t="shared" si="1852"/>
        <v/>
      </c>
      <c r="RN315" s="26">
        <f t="shared" si="1853"/>
        <v>0</v>
      </c>
      <c r="RO315" s="26" t="str">
        <f t="shared" si="1854"/>
        <v/>
      </c>
      <c r="RP315" s="26" t="str">
        <f t="shared" si="1855"/>
        <v/>
      </c>
      <c r="RQ315" s="26" t="str">
        <f t="shared" si="1856"/>
        <v/>
      </c>
      <c r="RR315" s="26" t="str">
        <f t="shared" si="1857"/>
        <v/>
      </c>
      <c r="RS315" s="26" t="str">
        <f t="shared" si="1858"/>
        <v/>
      </c>
      <c r="RT315" s="26" t="str">
        <f t="shared" si="1859"/>
        <v/>
      </c>
      <c r="RU315" s="26" t="str">
        <f t="shared" si="1860"/>
        <v/>
      </c>
      <c r="RV315" s="26" t="str">
        <f t="shared" si="1861"/>
        <v/>
      </c>
    </row>
    <row r="316" spans="2:490" x14ac:dyDescent="0.25">
      <c r="B316" s="25">
        <f t="shared" si="1881"/>
        <v>53905</v>
      </c>
      <c r="C316" s="1">
        <f t="shared" si="1862"/>
        <v>2047</v>
      </c>
      <c r="D316" s="1">
        <f t="shared" si="1863"/>
        <v>71</v>
      </c>
      <c r="E316" s="1" t="str">
        <f t="shared" si="1864"/>
        <v/>
      </c>
      <c r="F316" s="26" t="str">
        <f t="shared" si="1548"/>
        <v/>
      </c>
      <c r="G316" s="26">
        <f>SUMIFS(F$9:F316,C$9:C316,C316)</f>
        <v>0</v>
      </c>
      <c r="H316" s="26" t="str">
        <f t="shared" si="1549"/>
        <v/>
      </c>
      <c r="I316" s="86" t="e">
        <f t="shared" si="1865"/>
        <v>#VALUE!</v>
      </c>
      <c r="J316" s="1" t="b">
        <f>IF(J315=TRUE,TRUE,AND(D316&gt;=dane_wiek_emerytalny,D316&gt;=55,YEAR(B316)-YEAR(dane_data_rozpoczecia)&gt;=4,SUMIFS(F$9:F316,C$9:C316,C316)))</f>
        <v>0</v>
      </c>
      <c r="K316" s="26" t="str">
        <f t="shared" si="1550"/>
        <v/>
      </c>
      <c r="L316" s="26">
        <f t="shared" si="1551"/>
        <v>0</v>
      </c>
      <c r="M316" s="26" t="e">
        <f t="shared" si="1552"/>
        <v>#VALUE!</v>
      </c>
      <c r="N316" s="26" t="e">
        <f t="shared" si="1553"/>
        <v>#VALUE!</v>
      </c>
      <c r="O316" s="1" t="b">
        <f>IF(O315=TRUE,TRUE,AND(D316&gt;=65,YEAR(B316)-YEAR(dane_data_rozpoczecia)&gt;=4,SUMIFS(F$9:F316,C$9:C316,C316)))</f>
        <v>0</v>
      </c>
      <c r="V316" s="25">
        <f t="shared" si="1882"/>
        <v>53905</v>
      </c>
      <c r="W316" s="1" t="str">
        <f t="shared" si="1866"/>
        <v/>
      </c>
      <c r="X316" s="26" t="str">
        <f t="shared" ca="1" si="1554"/>
        <v/>
      </c>
      <c r="Y316" s="26" t="str">
        <f t="shared" si="1555"/>
        <v/>
      </c>
      <c r="Z316" s="26" t="str">
        <f t="shared" si="1867"/>
        <v/>
      </c>
      <c r="AA316" s="26" t="str">
        <f t="shared" si="1868"/>
        <v/>
      </c>
      <c r="AB316" s="26" t="str">
        <f t="shared" si="1556"/>
        <v/>
      </c>
      <c r="AC316" s="26" t="str">
        <f t="shared" si="1557"/>
        <v/>
      </c>
      <c r="AD316" s="26" t="str">
        <f t="shared" si="1558"/>
        <v/>
      </c>
      <c r="AE316" s="26" t="str">
        <f t="shared" si="1559"/>
        <v/>
      </c>
      <c r="AF316" s="27" t="str">
        <f t="shared" si="1560"/>
        <v/>
      </c>
      <c r="AG316" s="28" t="str">
        <f t="shared" si="1561"/>
        <v/>
      </c>
      <c r="AH316" s="28" t="str">
        <f t="shared" si="1562"/>
        <v/>
      </c>
      <c r="AI316" s="28" t="str">
        <f t="shared" si="1869"/>
        <v/>
      </c>
      <c r="AJ316" s="28" t="str">
        <f t="shared" si="1883"/>
        <v/>
      </c>
      <c r="AK316" s="28" t="str">
        <f t="shared" si="1563"/>
        <v/>
      </c>
      <c r="AL316" s="28" t="str">
        <f t="shared" si="1870"/>
        <v/>
      </c>
      <c r="AM316" s="28" t="str">
        <f t="shared" si="1871"/>
        <v/>
      </c>
      <c r="AN316" s="27" t="str">
        <f t="shared" si="1564"/>
        <v/>
      </c>
      <c r="AO316" s="27" t="str">
        <f t="shared" si="1565"/>
        <v/>
      </c>
      <c r="AP316" s="28" t="str">
        <f t="shared" si="1566"/>
        <v/>
      </c>
      <c r="AQ316" s="27" t="str">
        <f t="shared" si="1567"/>
        <v/>
      </c>
      <c r="AR316" s="27" t="str">
        <f t="shared" si="1568"/>
        <v/>
      </c>
      <c r="AS316" s="26" t="str">
        <f t="shared" si="1569"/>
        <v/>
      </c>
      <c r="AT316" s="26" t="str">
        <f t="shared" si="1570"/>
        <v/>
      </c>
      <c r="AU316" s="26" t="str">
        <f t="shared" si="1571"/>
        <v/>
      </c>
      <c r="AV316" s="26" t="str">
        <f t="shared" si="1572"/>
        <v/>
      </c>
      <c r="AW316" s="29" t="str">
        <f t="shared" si="1573"/>
        <v/>
      </c>
      <c r="AX316" s="26">
        <f t="shared" si="1574"/>
        <v>0</v>
      </c>
      <c r="AY316" s="26" t="str">
        <f t="shared" si="1575"/>
        <v/>
      </c>
      <c r="AZ316" s="26" t="str">
        <f t="shared" si="1576"/>
        <v/>
      </c>
      <c r="BA316" s="26" t="str">
        <f t="shared" si="1872"/>
        <v/>
      </c>
      <c r="BB316" s="26" t="str">
        <f t="shared" si="1577"/>
        <v/>
      </c>
      <c r="BC316" s="26" t="str">
        <f t="shared" si="1578"/>
        <v/>
      </c>
      <c r="BD316" s="26" t="str">
        <f t="shared" si="1579"/>
        <v/>
      </c>
      <c r="BE316" s="26" t="str">
        <f t="shared" si="1580"/>
        <v/>
      </c>
      <c r="BF316" s="26" t="str">
        <f t="shared" si="1581"/>
        <v/>
      </c>
      <c r="BX316" s="25">
        <f t="shared" si="1900"/>
        <v>53905</v>
      </c>
      <c r="BY316" s="1" t="str">
        <f t="shared" si="1901"/>
        <v/>
      </c>
      <c r="BZ316" s="26" t="str">
        <f t="shared" ca="1" si="1582"/>
        <v/>
      </c>
      <c r="CA316" s="26" t="str">
        <f t="shared" si="1583"/>
        <v/>
      </c>
      <c r="CB316" s="26" t="str">
        <f t="shared" si="1584"/>
        <v/>
      </c>
      <c r="CC316" s="26" t="str">
        <f t="shared" si="1585"/>
        <v/>
      </c>
      <c r="CD316" s="26" t="str">
        <f t="shared" si="1586"/>
        <v/>
      </c>
      <c r="CE316" s="26" t="str">
        <f t="shared" si="1587"/>
        <v/>
      </c>
      <c r="CF316" s="26" t="str">
        <f t="shared" si="1588"/>
        <v/>
      </c>
      <c r="CG316" s="26" t="str">
        <f t="shared" si="1589"/>
        <v/>
      </c>
      <c r="CH316" s="27" t="str">
        <f t="shared" si="1590"/>
        <v/>
      </c>
      <c r="CI316" s="28" t="str">
        <f t="shared" si="1591"/>
        <v/>
      </c>
      <c r="CJ316" s="28" t="str">
        <f t="shared" si="1592"/>
        <v/>
      </c>
      <c r="CK316" s="28" t="str">
        <f t="shared" si="1593"/>
        <v/>
      </c>
      <c r="CL316" s="28" t="str">
        <f t="shared" si="1594"/>
        <v/>
      </c>
      <c r="CM316" s="28" t="str">
        <f t="shared" si="1595"/>
        <v/>
      </c>
      <c r="CN316" s="28" t="str">
        <f t="shared" si="1596"/>
        <v/>
      </c>
      <c r="CO316" s="28" t="str">
        <f t="shared" si="1597"/>
        <v/>
      </c>
      <c r="CP316" s="27" t="str">
        <f t="shared" si="1598"/>
        <v/>
      </c>
      <c r="CQ316" s="27" t="str">
        <f t="shared" si="1599"/>
        <v/>
      </c>
      <c r="CR316" s="28" t="str">
        <f t="shared" si="1600"/>
        <v/>
      </c>
      <c r="CS316" s="27" t="str">
        <f t="shared" si="1601"/>
        <v/>
      </c>
      <c r="CT316" s="27" t="str">
        <f t="shared" si="1602"/>
        <v/>
      </c>
      <c r="CU316" s="26" t="str">
        <f t="shared" si="1603"/>
        <v/>
      </c>
      <c r="CV316" s="26" t="str">
        <f t="shared" si="1604"/>
        <v/>
      </c>
      <c r="CW316" s="26" t="str">
        <f t="shared" si="1605"/>
        <v/>
      </c>
      <c r="CX316" s="26" t="str">
        <f t="shared" si="1606"/>
        <v/>
      </c>
      <c r="CY316" s="29" t="str">
        <f t="shared" si="1607"/>
        <v/>
      </c>
      <c r="CZ316" s="26">
        <f t="shared" si="1608"/>
        <v>0</v>
      </c>
      <c r="DA316" s="26" t="str">
        <f t="shared" si="1609"/>
        <v/>
      </c>
      <c r="DB316" s="26" t="str">
        <f t="shared" si="1610"/>
        <v/>
      </c>
      <c r="DC316" s="26" t="str">
        <f t="shared" si="1611"/>
        <v/>
      </c>
      <c r="DD316" s="26" t="str">
        <f t="shared" si="1612"/>
        <v/>
      </c>
      <c r="DE316" s="26" t="str">
        <f t="shared" si="1613"/>
        <v/>
      </c>
      <c r="DF316" s="26" t="str">
        <f t="shared" si="1614"/>
        <v/>
      </c>
      <c r="DG316" s="26" t="str">
        <f t="shared" si="1615"/>
        <v/>
      </c>
      <c r="DH316" s="26" t="str">
        <f t="shared" si="1616"/>
        <v/>
      </c>
      <c r="DZ316" s="25">
        <f t="shared" si="1900"/>
        <v>53905</v>
      </c>
      <c r="EA316" s="1" t="str">
        <f t="shared" si="1901"/>
        <v/>
      </c>
      <c r="EB316" s="26" t="str">
        <f t="shared" ca="1" si="1617"/>
        <v/>
      </c>
      <c r="EC316" s="26" t="str">
        <f t="shared" si="1618"/>
        <v/>
      </c>
      <c r="ED316" s="26" t="str">
        <f t="shared" si="1619"/>
        <v/>
      </c>
      <c r="EE316" s="26" t="str">
        <f t="shared" si="1620"/>
        <v/>
      </c>
      <c r="EF316" s="26" t="str">
        <f t="shared" si="1621"/>
        <v/>
      </c>
      <c r="EG316" s="26" t="str">
        <f t="shared" si="1622"/>
        <v/>
      </c>
      <c r="EH316" s="26" t="str">
        <f t="shared" si="1623"/>
        <v/>
      </c>
      <c r="EI316" s="26" t="str">
        <f t="shared" si="1624"/>
        <v/>
      </c>
      <c r="EJ316" s="27" t="str">
        <f t="shared" si="1625"/>
        <v/>
      </c>
      <c r="EK316" s="28" t="str">
        <f t="shared" si="1626"/>
        <v/>
      </c>
      <c r="EL316" s="28" t="str">
        <f t="shared" si="1627"/>
        <v/>
      </c>
      <c r="EM316" s="28" t="str">
        <f t="shared" si="1628"/>
        <v/>
      </c>
      <c r="EN316" s="28" t="str">
        <f t="shared" si="1629"/>
        <v/>
      </c>
      <c r="EO316" s="28" t="str">
        <f t="shared" si="1630"/>
        <v/>
      </c>
      <c r="EP316" s="28" t="str">
        <f t="shared" si="1631"/>
        <v/>
      </c>
      <c r="EQ316" s="28" t="str">
        <f t="shared" si="1632"/>
        <v/>
      </c>
      <c r="ER316" s="27" t="str">
        <f t="shared" si="1633"/>
        <v/>
      </c>
      <c r="ES316" s="27" t="str">
        <f t="shared" si="1634"/>
        <v/>
      </c>
      <c r="ET316" s="28" t="str">
        <f t="shared" si="1635"/>
        <v/>
      </c>
      <c r="EU316" s="27" t="str">
        <f t="shared" si="1636"/>
        <v/>
      </c>
      <c r="EV316" s="27" t="str">
        <f t="shared" si="1637"/>
        <v/>
      </c>
      <c r="EW316" s="26" t="str">
        <f t="shared" si="1638"/>
        <v/>
      </c>
      <c r="EX316" s="26" t="str">
        <f t="shared" si="1639"/>
        <v/>
      </c>
      <c r="EY316" s="26" t="str">
        <f t="shared" si="1640"/>
        <v/>
      </c>
      <c r="EZ316" s="26" t="str">
        <f t="shared" si="1641"/>
        <v/>
      </c>
      <c r="FA316" s="29" t="str">
        <f t="shared" si="1642"/>
        <v/>
      </c>
      <c r="FB316" s="26">
        <f t="shared" si="1643"/>
        <v>0</v>
      </c>
      <c r="FC316" s="26" t="str">
        <f t="shared" si="1644"/>
        <v/>
      </c>
      <c r="FD316" s="26" t="str">
        <f t="shared" si="1645"/>
        <v/>
      </c>
      <c r="FE316" s="26" t="str">
        <f t="shared" si="1646"/>
        <v/>
      </c>
      <c r="FF316" s="26" t="str">
        <f t="shared" si="1647"/>
        <v/>
      </c>
      <c r="FG316" s="26" t="str">
        <f t="shared" si="1648"/>
        <v/>
      </c>
      <c r="FH316" s="26" t="str">
        <f t="shared" si="1649"/>
        <v/>
      </c>
      <c r="FI316" s="26" t="str">
        <f t="shared" si="1650"/>
        <v/>
      </c>
      <c r="FJ316" s="26" t="str">
        <f t="shared" si="1651"/>
        <v/>
      </c>
      <c r="GB316" s="25">
        <f t="shared" si="1902"/>
        <v>53905</v>
      </c>
      <c r="GC316" s="1" t="str">
        <f t="shared" si="1903"/>
        <v/>
      </c>
      <c r="GD316" s="26" t="str">
        <f t="shared" ca="1" si="1652"/>
        <v/>
      </c>
      <c r="GE316" s="26" t="str">
        <f t="shared" si="1653"/>
        <v/>
      </c>
      <c r="GF316" s="26" t="str">
        <f t="shared" si="1654"/>
        <v/>
      </c>
      <c r="GG316" s="26" t="str">
        <f t="shared" si="1655"/>
        <v/>
      </c>
      <c r="GH316" s="26" t="str">
        <f t="shared" si="1656"/>
        <v/>
      </c>
      <c r="GI316" s="26" t="str">
        <f t="shared" si="1657"/>
        <v/>
      </c>
      <c r="GJ316" s="26" t="str">
        <f t="shared" si="1658"/>
        <v/>
      </c>
      <c r="GK316" s="26" t="str">
        <f t="shared" si="1659"/>
        <v/>
      </c>
      <c r="GL316" s="27" t="str">
        <f t="shared" si="1660"/>
        <v/>
      </c>
      <c r="GM316" s="28" t="str">
        <f t="shared" si="1661"/>
        <v/>
      </c>
      <c r="GN316" s="28" t="str">
        <f t="shared" si="1662"/>
        <v/>
      </c>
      <c r="GO316" s="28" t="str">
        <f t="shared" si="1663"/>
        <v/>
      </c>
      <c r="GP316" s="28" t="str">
        <f t="shared" si="1664"/>
        <v/>
      </c>
      <c r="GQ316" s="28" t="str">
        <f t="shared" si="1665"/>
        <v/>
      </c>
      <c r="GR316" s="28" t="str">
        <f t="shared" si="1666"/>
        <v/>
      </c>
      <c r="GS316" s="28" t="str">
        <f t="shared" si="1667"/>
        <v/>
      </c>
      <c r="GT316" s="27" t="str">
        <f t="shared" si="1668"/>
        <v/>
      </c>
      <c r="GU316" s="27" t="str">
        <f t="shared" si="1669"/>
        <v/>
      </c>
      <c r="GV316" s="28" t="str">
        <f t="shared" si="1670"/>
        <v/>
      </c>
      <c r="GW316" s="27" t="str">
        <f t="shared" si="1671"/>
        <v/>
      </c>
      <c r="GX316" s="27" t="str">
        <f t="shared" si="1672"/>
        <v/>
      </c>
      <c r="GY316" s="26" t="str">
        <f t="shared" si="1673"/>
        <v/>
      </c>
      <c r="GZ316" s="26" t="str">
        <f t="shared" si="1674"/>
        <v/>
      </c>
      <c r="HA316" s="26" t="str">
        <f t="shared" si="1675"/>
        <v/>
      </c>
      <c r="HB316" s="26" t="str">
        <f t="shared" si="1676"/>
        <v/>
      </c>
      <c r="HC316" s="29" t="str">
        <f t="shared" si="1677"/>
        <v/>
      </c>
      <c r="HD316" s="26">
        <f t="shared" si="1678"/>
        <v>0</v>
      </c>
      <c r="HE316" s="26" t="str">
        <f t="shared" si="1679"/>
        <v/>
      </c>
      <c r="HF316" s="26" t="str">
        <f t="shared" si="1680"/>
        <v/>
      </c>
      <c r="HG316" s="26" t="str">
        <f t="shared" si="1681"/>
        <v/>
      </c>
      <c r="HH316" s="26" t="str">
        <f t="shared" si="1682"/>
        <v/>
      </c>
      <c r="HI316" s="26" t="str">
        <f t="shared" si="1683"/>
        <v/>
      </c>
      <c r="HJ316" s="26" t="str">
        <f t="shared" si="1684"/>
        <v/>
      </c>
      <c r="HK316" s="26" t="str">
        <f t="shared" si="1685"/>
        <v/>
      </c>
      <c r="HL316" s="26" t="str">
        <f t="shared" si="1686"/>
        <v/>
      </c>
      <c r="ID316" s="25">
        <f t="shared" si="1902"/>
        <v>53905</v>
      </c>
      <c r="IE316" s="1" t="str">
        <f t="shared" si="1903"/>
        <v/>
      </c>
      <c r="IF316" s="26" t="str">
        <f t="shared" ca="1" si="1687"/>
        <v/>
      </c>
      <c r="IG316" s="26" t="str">
        <f t="shared" si="1688"/>
        <v/>
      </c>
      <c r="IH316" s="26" t="str">
        <f t="shared" si="1689"/>
        <v/>
      </c>
      <c r="II316" s="26" t="str">
        <f t="shared" si="1690"/>
        <v/>
      </c>
      <c r="IJ316" s="26" t="str">
        <f t="shared" si="1691"/>
        <v/>
      </c>
      <c r="IK316" s="26" t="str">
        <f t="shared" si="1692"/>
        <v/>
      </c>
      <c r="IL316" s="26" t="str">
        <f t="shared" si="1693"/>
        <v/>
      </c>
      <c r="IM316" s="26" t="str">
        <f t="shared" si="1694"/>
        <v/>
      </c>
      <c r="IN316" s="27" t="str">
        <f t="shared" si="1695"/>
        <v/>
      </c>
      <c r="IO316" s="28" t="str">
        <f t="shared" si="1696"/>
        <v/>
      </c>
      <c r="IP316" s="28" t="str">
        <f t="shared" si="1697"/>
        <v/>
      </c>
      <c r="IQ316" s="28" t="str">
        <f t="shared" si="1698"/>
        <v/>
      </c>
      <c r="IR316" s="28" t="str">
        <f t="shared" si="1699"/>
        <v/>
      </c>
      <c r="IS316" s="28" t="str">
        <f t="shared" si="1700"/>
        <v/>
      </c>
      <c r="IT316" s="28" t="str">
        <f t="shared" si="1701"/>
        <v/>
      </c>
      <c r="IU316" s="28" t="str">
        <f t="shared" si="1702"/>
        <v/>
      </c>
      <c r="IV316" s="27" t="str">
        <f t="shared" si="1703"/>
        <v/>
      </c>
      <c r="IW316" s="27" t="str">
        <f t="shared" si="1704"/>
        <v/>
      </c>
      <c r="IX316" s="28" t="str">
        <f t="shared" si="1705"/>
        <v/>
      </c>
      <c r="IY316" s="27" t="str">
        <f t="shared" si="1706"/>
        <v/>
      </c>
      <c r="IZ316" s="27" t="str">
        <f t="shared" si="1707"/>
        <v/>
      </c>
      <c r="JA316" s="26" t="str">
        <f t="shared" si="1708"/>
        <v/>
      </c>
      <c r="JB316" s="26" t="str">
        <f t="shared" si="1709"/>
        <v/>
      </c>
      <c r="JC316" s="26" t="str">
        <f t="shared" si="1710"/>
        <v/>
      </c>
      <c r="JD316" s="26" t="str">
        <f t="shared" si="1711"/>
        <v/>
      </c>
      <c r="JE316" s="29" t="str">
        <f t="shared" si="1712"/>
        <v/>
      </c>
      <c r="JF316" s="26">
        <f t="shared" si="1713"/>
        <v>0</v>
      </c>
      <c r="JG316" s="26" t="str">
        <f t="shared" si="1714"/>
        <v/>
      </c>
      <c r="JH316" s="26" t="str">
        <f t="shared" si="1715"/>
        <v/>
      </c>
      <c r="JI316" s="26" t="str">
        <f t="shared" si="1716"/>
        <v/>
      </c>
      <c r="JJ316" s="26" t="str">
        <f t="shared" si="1717"/>
        <v/>
      </c>
      <c r="JK316" s="26" t="str">
        <f t="shared" si="1718"/>
        <v/>
      </c>
      <c r="JL316" s="26" t="str">
        <f t="shared" si="1719"/>
        <v/>
      </c>
      <c r="JM316" s="26" t="str">
        <f t="shared" si="1720"/>
        <v/>
      </c>
      <c r="JN316" s="26" t="str">
        <f t="shared" si="1721"/>
        <v/>
      </c>
      <c r="KF316" s="25">
        <f t="shared" si="1904"/>
        <v>53905</v>
      </c>
      <c r="KG316" s="1" t="str">
        <f t="shared" si="1905"/>
        <v/>
      </c>
      <c r="KH316" s="26" t="str">
        <f t="shared" ca="1" si="1722"/>
        <v/>
      </c>
      <c r="KI316" s="26" t="str">
        <f t="shared" si="1723"/>
        <v/>
      </c>
      <c r="KJ316" s="26" t="str">
        <f t="shared" si="1724"/>
        <v/>
      </c>
      <c r="KK316" s="26" t="str">
        <f t="shared" si="1725"/>
        <v/>
      </c>
      <c r="KL316" s="26" t="str">
        <f t="shared" si="1726"/>
        <v/>
      </c>
      <c r="KM316" s="26" t="str">
        <f t="shared" si="1727"/>
        <v/>
      </c>
      <c r="KN316" s="26" t="str">
        <f t="shared" si="1728"/>
        <v/>
      </c>
      <c r="KO316" s="26" t="str">
        <f t="shared" si="1729"/>
        <v/>
      </c>
      <c r="KP316" s="27" t="str">
        <f t="shared" si="1730"/>
        <v/>
      </c>
      <c r="KQ316" s="28" t="str">
        <f t="shared" si="1731"/>
        <v/>
      </c>
      <c r="KR316" s="28" t="str">
        <f t="shared" si="1732"/>
        <v/>
      </c>
      <c r="KS316" s="28" t="str">
        <f t="shared" si="1733"/>
        <v/>
      </c>
      <c r="KT316" s="28" t="str">
        <f t="shared" si="1734"/>
        <v/>
      </c>
      <c r="KU316" s="28" t="str">
        <f t="shared" si="1735"/>
        <v/>
      </c>
      <c r="KV316" s="28" t="str">
        <f t="shared" si="1736"/>
        <v/>
      </c>
      <c r="KW316" s="28" t="str">
        <f t="shared" si="1737"/>
        <v/>
      </c>
      <c r="KX316" s="27" t="str">
        <f t="shared" si="1738"/>
        <v/>
      </c>
      <c r="KY316" s="27" t="str">
        <f t="shared" si="1739"/>
        <v/>
      </c>
      <c r="KZ316" s="28" t="str">
        <f t="shared" si="1740"/>
        <v/>
      </c>
      <c r="LA316" s="27" t="str">
        <f t="shared" si="1741"/>
        <v/>
      </c>
      <c r="LB316" s="27" t="str">
        <f t="shared" si="1742"/>
        <v/>
      </c>
      <c r="LC316" s="26" t="str">
        <f t="shared" si="1743"/>
        <v/>
      </c>
      <c r="LD316" s="26" t="str">
        <f t="shared" si="1744"/>
        <v/>
      </c>
      <c r="LE316" s="26" t="str">
        <f t="shared" si="1745"/>
        <v/>
      </c>
      <c r="LF316" s="26" t="str">
        <f t="shared" si="1746"/>
        <v/>
      </c>
      <c r="LG316" s="29" t="str">
        <f t="shared" si="1747"/>
        <v/>
      </c>
      <c r="LH316" s="26">
        <f t="shared" si="1748"/>
        <v>0</v>
      </c>
      <c r="LI316" s="26" t="str">
        <f t="shared" si="1749"/>
        <v/>
      </c>
      <c r="LJ316" s="26" t="str">
        <f t="shared" si="1750"/>
        <v/>
      </c>
      <c r="LK316" s="26" t="str">
        <f t="shared" si="1751"/>
        <v/>
      </c>
      <c r="LL316" s="26" t="str">
        <f t="shared" si="1752"/>
        <v/>
      </c>
      <c r="LM316" s="26" t="str">
        <f t="shared" si="1753"/>
        <v/>
      </c>
      <c r="LN316" s="26" t="str">
        <f t="shared" si="1754"/>
        <v/>
      </c>
      <c r="LO316" s="26" t="str">
        <f t="shared" si="1755"/>
        <v/>
      </c>
      <c r="LP316" s="26" t="str">
        <f t="shared" si="1756"/>
        <v/>
      </c>
      <c r="MH316" s="25">
        <f t="shared" si="1904"/>
        <v>53905</v>
      </c>
      <c r="MI316" s="1" t="str">
        <f t="shared" si="1905"/>
        <v/>
      </c>
      <c r="MJ316" s="26" t="str">
        <f t="shared" ca="1" si="1757"/>
        <v/>
      </c>
      <c r="MK316" s="26" t="str">
        <f t="shared" si="1758"/>
        <v/>
      </c>
      <c r="ML316" s="26" t="str">
        <f t="shared" si="1759"/>
        <v/>
      </c>
      <c r="MM316" s="26" t="str">
        <f t="shared" si="1760"/>
        <v/>
      </c>
      <c r="MN316" s="26" t="str">
        <f t="shared" si="1761"/>
        <v/>
      </c>
      <c r="MO316" s="26" t="str">
        <f t="shared" si="1762"/>
        <v/>
      </c>
      <c r="MP316" s="26" t="str">
        <f t="shared" si="1763"/>
        <v/>
      </c>
      <c r="MQ316" s="26" t="str">
        <f t="shared" si="1764"/>
        <v/>
      </c>
      <c r="MR316" s="27" t="str">
        <f t="shared" si="1765"/>
        <v/>
      </c>
      <c r="MS316" s="28" t="str">
        <f t="shared" si="1766"/>
        <v/>
      </c>
      <c r="MT316" s="28" t="str">
        <f t="shared" si="1767"/>
        <v/>
      </c>
      <c r="MU316" s="28" t="str">
        <f t="shared" si="1768"/>
        <v/>
      </c>
      <c r="MV316" s="28" t="str">
        <f t="shared" si="1769"/>
        <v/>
      </c>
      <c r="MW316" s="28" t="str">
        <f t="shared" si="1770"/>
        <v/>
      </c>
      <c r="MX316" s="28" t="str">
        <f t="shared" si="1771"/>
        <v/>
      </c>
      <c r="MY316" s="28" t="str">
        <f t="shared" si="1772"/>
        <v/>
      </c>
      <c r="MZ316" s="27" t="str">
        <f t="shared" si="1773"/>
        <v/>
      </c>
      <c r="NA316" s="27" t="str">
        <f t="shared" si="1774"/>
        <v/>
      </c>
      <c r="NB316" s="28" t="str">
        <f t="shared" si="1775"/>
        <v/>
      </c>
      <c r="NC316" s="27" t="str">
        <f t="shared" si="1776"/>
        <v/>
      </c>
      <c r="ND316" s="27" t="str">
        <f t="shared" si="1777"/>
        <v/>
      </c>
      <c r="NE316" s="26" t="str">
        <f t="shared" si="1778"/>
        <v/>
      </c>
      <c r="NF316" s="26" t="str">
        <f t="shared" si="1779"/>
        <v/>
      </c>
      <c r="NG316" s="26" t="str">
        <f t="shared" si="1780"/>
        <v/>
      </c>
      <c r="NH316" s="26" t="str">
        <f t="shared" si="1781"/>
        <v/>
      </c>
      <c r="NI316" s="29" t="str">
        <f t="shared" si="1782"/>
        <v/>
      </c>
      <c r="NJ316" s="26">
        <f t="shared" si="1783"/>
        <v>0</v>
      </c>
      <c r="NK316" s="26" t="str">
        <f t="shared" si="1784"/>
        <v/>
      </c>
      <c r="NL316" s="26" t="str">
        <f t="shared" si="1785"/>
        <v/>
      </c>
      <c r="NM316" s="26" t="str">
        <f t="shared" si="1786"/>
        <v/>
      </c>
      <c r="NN316" s="26" t="str">
        <f t="shared" si="1787"/>
        <v/>
      </c>
      <c r="NO316" s="26" t="str">
        <f t="shared" si="1788"/>
        <v/>
      </c>
      <c r="NP316" s="26" t="str">
        <f t="shared" si="1789"/>
        <v/>
      </c>
      <c r="NQ316" s="26" t="str">
        <f t="shared" si="1790"/>
        <v/>
      </c>
      <c r="NR316" s="26" t="str">
        <f t="shared" si="1791"/>
        <v/>
      </c>
      <c r="OJ316" s="25">
        <f t="shared" si="1906"/>
        <v>53905</v>
      </c>
      <c r="OK316" s="1" t="str">
        <f t="shared" si="1907"/>
        <v/>
      </c>
      <c r="OL316" s="26" t="str">
        <f t="shared" ca="1" si="1792"/>
        <v/>
      </c>
      <c r="OM316" s="26" t="str">
        <f t="shared" si="1793"/>
        <v/>
      </c>
      <c r="ON316" s="26" t="str">
        <f t="shared" si="1794"/>
        <v/>
      </c>
      <c r="OO316" s="26" t="str">
        <f t="shared" si="1795"/>
        <v/>
      </c>
      <c r="OP316" s="26" t="str">
        <f t="shared" si="1796"/>
        <v/>
      </c>
      <c r="OQ316" s="26" t="str">
        <f t="shared" si="1797"/>
        <v/>
      </c>
      <c r="OR316" s="26" t="str">
        <f t="shared" si="1798"/>
        <v/>
      </c>
      <c r="OS316" s="26" t="str">
        <f t="shared" si="1799"/>
        <v/>
      </c>
      <c r="OT316" s="27" t="str">
        <f t="shared" si="1800"/>
        <v/>
      </c>
      <c r="OU316" s="28" t="str">
        <f t="shared" si="1801"/>
        <v/>
      </c>
      <c r="OV316" s="28" t="str">
        <f t="shared" si="1802"/>
        <v/>
      </c>
      <c r="OW316" s="28" t="str">
        <f t="shared" si="1803"/>
        <v/>
      </c>
      <c r="OX316" s="28" t="str">
        <f t="shared" si="1804"/>
        <v/>
      </c>
      <c r="OY316" s="28" t="str">
        <f t="shared" si="1805"/>
        <v/>
      </c>
      <c r="OZ316" s="28" t="str">
        <f t="shared" si="1806"/>
        <v/>
      </c>
      <c r="PA316" s="28" t="str">
        <f t="shared" si="1807"/>
        <v/>
      </c>
      <c r="PB316" s="27" t="str">
        <f t="shared" si="1808"/>
        <v/>
      </c>
      <c r="PC316" s="27" t="str">
        <f t="shared" si="1809"/>
        <v/>
      </c>
      <c r="PD316" s="28" t="str">
        <f t="shared" si="1810"/>
        <v/>
      </c>
      <c r="PE316" s="27" t="str">
        <f t="shared" si="1811"/>
        <v/>
      </c>
      <c r="PF316" s="27" t="str">
        <f t="shared" si="1812"/>
        <v/>
      </c>
      <c r="PG316" s="26" t="str">
        <f t="shared" si="1813"/>
        <v/>
      </c>
      <c r="PH316" s="26" t="str">
        <f t="shared" si="1814"/>
        <v/>
      </c>
      <c r="PI316" s="26" t="str">
        <f t="shared" si="1815"/>
        <v/>
      </c>
      <c r="PJ316" s="26" t="str">
        <f t="shared" si="1816"/>
        <v/>
      </c>
      <c r="PK316" s="29" t="str">
        <f t="shared" si="1817"/>
        <v/>
      </c>
      <c r="PL316" s="26">
        <f t="shared" si="1818"/>
        <v>0</v>
      </c>
      <c r="PM316" s="26" t="str">
        <f t="shared" si="1819"/>
        <v/>
      </c>
      <c r="PN316" s="26" t="str">
        <f t="shared" si="1820"/>
        <v/>
      </c>
      <c r="PO316" s="26" t="str">
        <f t="shared" si="1821"/>
        <v/>
      </c>
      <c r="PP316" s="26" t="str">
        <f t="shared" si="1822"/>
        <v/>
      </c>
      <c r="PQ316" s="26" t="str">
        <f t="shared" si="1823"/>
        <v/>
      </c>
      <c r="PR316" s="26" t="str">
        <f t="shared" si="1824"/>
        <v/>
      </c>
      <c r="PS316" s="26" t="str">
        <f t="shared" si="1825"/>
        <v/>
      </c>
      <c r="PT316" s="26" t="str">
        <f t="shared" si="1826"/>
        <v/>
      </c>
      <c r="QL316" s="25">
        <f t="shared" si="1906"/>
        <v>53905</v>
      </c>
      <c r="QM316" s="1" t="str">
        <f t="shared" si="1907"/>
        <v/>
      </c>
      <c r="QN316" s="26" t="str">
        <f t="shared" ca="1" si="1827"/>
        <v/>
      </c>
      <c r="QO316" s="26" t="str">
        <f t="shared" si="1828"/>
        <v/>
      </c>
      <c r="QP316" s="26" t="str">
        <f t="shared" si="1829"/>
        <v/>
      </c>
      <c r="QQ316" s="26" t="str">
        <f t="shared" si="1830"/>
        <v/>
      </c>
      <c r="QR316" s="26" t="str">
        <f t="shared" si="1831"/>
        <v/>
      </c>
      <c r="QS316" s="26" t="str">
        <f t="shared" si="1832"/>
        <v/>
      </c>
      <c r="QT316" s="26" t="str">
        <f t="shared" si="1833"/>
        <v/>
      </c>
      <c r="QU316" s="26" t="str">
        <f t="shared" si="1834"/>
        <v/>
      </c>
      <c r="QV316" s="27" t="str">
        <f t="shared" si="1835"/>
        <v/>
      </c>
      <c r="QW316" s="28" t="str">
        <f t="shared" si="1836"/>
        <v/>
      </c>
      <c r="QX316" s="28" t="str">
        <f t="shared" si="1837"/>
        <v/>
      </c>
      <c r="QY316" s="28" t="str">
        <f t="shared" si="1838"/>
        <v/>
      </c>
      <c r="QZ316" s="28" t="str">
        <f t="shared" si="1839"/>
        <v/>
      </c>
      <c r="RA316" s="28" t="str">
        <f t="shared" si="1840"/>
        <v/>
      </c>
      <c r="RB316" s="28" t="str">
        <f t="shared" si="1841"/>
        <v/>
      </c>
      <c r="RC316" s="28" t="str">
        <f t="shared" si="1842"/>
        <v/>
      </c>
      <c r="RD316" s="27" t="str">
        <f t="shared" si="1843"/>
        <v/>
      </c>
      <c r="RE316" s="27" t="str">
        <f t="shared" si="1844"/>
        <v/>
      </c>
      <c r="RF316" s="28" t="str">
        <f t="shared" si="1845"/>
        <v/>
      </c>
      <c r="RG316" s="27" t="str">
        <f t="shared" si="1846"/>
        <v/>
      </c>
      <c r="RH316" s="27" t="str">
        <f t="shared" si="1847"/>
        <v/>
      </c>
      <c r="RI316" s="26" t="str">
        <f t="shared" si="1848"/>
        <v/>
      </c>
      <c r="RJ316" s="26" t="str">
        <f t="shared" si="1849"/>
        <v/>
      </c>
      <c r="RK316" s="26" t="str">
        <f t="shared" si="1850"/>
        <v/>
      </c>
      <c r="RL316" s="26" t="str">
        <f t="shared" si="1851"/>
        <v/>
      </c>
      <c r="RM316" s="29" t="str">
        <f t="shared" si="1852"/>
        <v/>
      </c>
      <c r="RN316" s="26">
        <f t="shared" si="1853"/>
        <v>0</v>
      </c>
      <c r="RO316" s="26" t="str">
        <f t="shared" si="1854"/>
        <v/>
      </c>
      <c r="RP316" s="26" t="str">
        <f t="shared" si="1855"/>
        <v/>
      </c>
      <c r="RQ316" s="26" t="str">
        <f t="shared" si="1856"/>
        <v/>
      </c>
      <c r="RR316" s="26" t="str">
        <f t="shared" si="1857"/>
        <v/>
      </c>
      <c r="RS316" s="26" t="str">
        <f t="shared" si="1858"/>
        <v/>
      </c>
      <c r="RT316" s="26" t="str">
        <f t="shared" si="1859"/>
        <v/>
      </c>
      <c r="RU316" s="26" t="str">
        <f t="shared" si="1860"/>
        <v/>
      </c>
      <c r="RV316" s="26" t="str">
        <f t="shared" si="1861"/>
        <v/>
      </c>
    </row>
    <row r="317" spans="2:490" x14ac:dyDescent="0.25">
      <c r="B317" s="25">
        <f t="shared" si="1881"/>
        <v>53936</v>
      </c>
      <c r="C317" s="1">
        <f t="shared" si="1862"/>
        <v>2047</v>
      </c>
      <c r="D317" s="1">
        <f t="shared" si="1863"/>
        <v>71</v>
      </c>
      <c r="E317" s="1" t="str">
        <f t="shared" si="1864"/>
        <v/>
      </c>
      <c r="F317" s="26" t="str">
        <f t="shared" si="1548"/>
        <v/>
      </c>
      <c r="G317" s="26">
        <f>SUMIFS(F$9:F317,C$9:C317,C317)</f>
        <v>0</v>
      </c>
      <c r="H317" s="26" t="str">
        <f t="shared" si="1549"/>
        <v/>
      </c>
      <c r="I317" s="86" t="e">
        <f t="shared" si="1865"/>
        <v>#VALUE!</v>
      </c>
      <c r="J317" s="1" t="b">
        <f>IF(J316=TRUE,TRUE,AND(D317&gt;=dane_wiek_emerytalny,D317&gt;=55,YEAR(B317)-YEAR(dane_data_rozpoczecia)&gt;=4,SUMIFS(F$9:F317,C$9:C317,C317)))</f>
        <v>0</v>
      </c>
      <c r="K317" s="26" t="str">
        <f t="shared" si="1550"/>
        <v/>
      </c>
      <c r="L317" s="26">
        <f t="shared" si="1551"/>
        <v>0</v>
      </c>
      <c r="M317" s="26" t="e">
        <f t="shared" si="1552"/>
        <v>#VALUE!</v>
      </c>
      <c r="N317" s="26" t="e">
        <f t="shared" si="1553"/>
        <v>#VALUE!</v>
      </c>
      <c r="O317" s="1" t="b">
        <f>IF(O316=TRUE,TRUE,AND(D317&gt;=65,YEAR(B317)-YEAR(dane_data_rozpoczecia)&gt;=4,SUMIFS(F$9:F317,C$9:C317,C317)))</f>
        <v>0</v>
      </c>
      <c r="V317" s="25">
        <f t="shared" si="1882"/>
        <v>53936</v>
      </c>
      <c r="W317" s="1" t="str">
        <f t="shared" si="1866"/>
        <v/>
      </c>
      <c r="X317" s="26" t="str">
        <f t="shared" ca="1" si="1554"/>
        <v/>
      </c>
      <c r="Y317" s="26" t="str">
        <f t="shared" si="1555"/>
        <v/>
      </c>
      <c r="Z317" s="26" t="str">
        <f t="shared" si="1867"/>
        <v/>
      </c>
      <c r="AA317" s="26" t="str">
        <f t="shared" si="1868"/>
        <v/>
      </c>
      <c r="AB317" s="26" t="str">
        <f t="shared" si="1556"/>
        <v/>
      </c>
      <c r="AC317" s="26" t="str">
        <f t="shared" si="1557"/>
        <v/>
      </c>
      <c r="AD317" s="26" t="str">
        <f t="shared" si="1558"/>
        <v/>
      </c>
      <c r="AE317" s="26" t="str">
        <f t="shared" si="1559"/>
        <v/>
      </c>
      <c r="AF317" s="27" t="str">
        <f t="shared" si="1560"/>
        <v/>
      </c>
      <c r="AG317" s="28" t="str">
        <f t="shared" si="1561"/>
        <v/>
      </c>
      <c r="AH317" s="28" t="str">
        <f t="shared" si="1562"/>
        <v/>
      </c>
      <c r="AI317" s="28" t="str">
        <f t="shared" si="1869"/>
        <v/>
      </c>
      <c r="AJ317" s="28" t="str">
        <f t="shared" si="1883"/>
        <v/>
      </c>
      <c r="AK317" s="28" t="str">
        <f t="shared" si="1563"/>
        <v/>
      </c>
      <c r="AL317" s="28" t="str">
        <f t="shared" si="1870"/>
        <v/>
      </c>
      <c r="AM317" s="28" t="str">
        <f t="shared" si="1871"/>
        <v/>
      </c>
      <c r="AN317" s="27" t="str">
        <f t="shared" si="1564"/>
        <v/>
      </c>
      <c r="AO317" s="27" t="str">
        <f t="shared" si="1565"/>
        <v/>
      </c>
      <c r="AP317" s="28" t="str">
        <f t="shared" si="1566"/>
        <v/>
      </c>
      <c r="AQ317" s="27" t="str">
        <f t="shared" si="1567"/>
        <v/>
      </c>
      <c r="AR317" s="27" t="str">
        <f t="shared" si="1568"/>
        <v/>
      </c>
      <c r="AS317" s="26" t="str">
        <f t="shared" si="1569"/>
        <v/>
      </c>
      <c r="AT317" s="26" t="str">
        <f t="shared" si="1570"/>
        <v/>
      </c>
      <c r="AU317" s="26" t="str">
        <f t="shared" si="1571"/>
        <v/>
      </c>
      <c r="AV317" s="26" t="str">
        <f t="shared" si="1572"/>
        <v/>
      </c>
      <c r="AW317" s="29" t="str">
        <f t="shared" si="1573"/>
        <v/>
      </c>
      <c r="AX317" s="26">
        <f t="shared" si="1574"/>
        <v>0</v>
      </c>
      <c r="AY317" s="26" t="str">
        <f t="shared" si="1575"/>
        <v/>
      </c>
      <c r="AZ317" s="26" t="str">
        <f t="shared" si="1576"/>
        <v/>
      </c>
      <c r="BA317" s="26" t="str">
        <f t="shared" si="1872"/>
        <v/>
      </c>
      <c r="BB317" s="26" t="str">
        <f t="shared" si="1577"/>
        <v/>
      </c>
      <c r="BC317" s="26" t="str">
        <f t="shared" si="1578"/>
        <v/>
      </c>
      <c r="BD317" s="26" t="str">
        <f t="shared" si="1579"/>
        <v/>
      </c>
      <c r="BE317" s="26" t="str">
        <f t="shared" si="1580"/>
        <v/>
      </c>
      <c r="BF317" s="26" t="str">
        <f t="shared" si="1581"/>
        <v/>
      </c>
      <c r="BX317" s="25">
        <f t="shared" si="1900"/>
        <v>53936</v>
      </c>
      <c r="BY317" s="1" t="str">
        <f t="shared" si="1901"/>
        <v/>
      </c>
      <c r="BZ317" s="26" t="str">
        <f t="shared" ca="1" si="1582"/>
        <v/>
      </c>
      <c r="CA317" s="26" t="str">
        <f t="shared" si="1583"/>
        <v/>
      </c>
      <c r="CB317" s="26" t="str">
        <f t="shared" si="1584"/>
        <v/>
      </c>
      <c r="CC317" s="26" t="str">
        <f t="shared" si="1585"/>
        <v/>
      </c>
      <c r="CD317" s="26" t="str">
        <f t="shared" si="1586"/>
        <v/>
      </c>
      <c r="CE317" s="26" t="str">
        <f t="shared" si="1587"/>
        <v/>
      </c>
      <c r="CF317" s="26" t="str">
        <f t="shared" si="1588"/>
        <v/>
      </c>
      <c r="CG317" s="26" t="str">
        <f t="shared" si="1589"/>
        <v/>
      </c>
      <c r="CH317" s="27" t="str">
        <f t="shared" si="1590"/>
        <v/>
      </c>
      <c r="CI317" s="28" t="str">
        <f t="shared" si="1591"/>
        <v/>
      </c>
      <c r="CJ317" s="28" t="str">
        <f t="shared" si="1592"/>
        <v/>
      </c>
      <c r="CK317" s="28" t="str">
        <f t="shared" si="1593"/>
        <v/>
      </c>
      <c r="CL317" s="28" t="str">
        <f t="shared" si="1594"/>
        <v/>
      </c>
      <c r="CM317" s="28" t="str">
        <f t="shared" si="1595"/>
        <v/>
      </c>
      <c r="CN317" s="28" t="str">
        <f t="shared" si="1596"/>
        <v/>
      </c>
      <c r="CO317" s="28" t="str">
        <f t="shared" si="1597"/>
        <v/>
      </c>
      <c r="CP317" s="27" t="str">
        <f t="shared" si="1598"/>
        <v/>
      </c>
      <c r="CQ317" s="27" t="str">
        <f t="shared" si="1599"/>
        <v/>
      </c>
      <c r="CR317" s="28" t="str">
        <f t="shared" si="1600"/>
        <v/>
      </c>
      <c r="CS317" s="27" t="str">
        <f t="shared" si="1601"/>
        <v/>
      </c>
      <c r="CT317" s="27" t="str">
        <f t="shared" si="1602"/>
        <v/>
      </c>
      <c r="CU317" s="26" t="str">
        <f t="shared" si="1603"/>
        <v/>
      </c>
      <c r="CV317" s="26" t="str">
        <f t="shared" si="1604"/>
        <v/>
      </c>
      <c r="CW317" s="26" t="str">
        <f t="shared" si="1605"/>
        <v/>
      </c>
      <c r="CX317" s="26" t="str">
        <f t="shared" si="1606"/>
        <v/>
      </c>
      <c r="CY317" s="29" t="str">
        <f t="shared" si="1607"/>
        <v/>
      </c>
      <c r="CZ317" s="26">
        <f t="shared" si="1608"/>
        <v>0</v>
      </c>
      <c r="DA317" s="26" t="str">
        <f t="shared" si="1609"/>
        <v/>
      </c>
      <c r="DB317" s="26" t="str">
        <f t="shared" si="1610"/>
        <v/>
      </c>
      <c r="DC317" s="26" t="str">
        <f t="shared" si="1611"/>
        <v/>
      </c>
      <c r="DD317" s="26" t="str">
        <f t="shared" si="1612"/>
        <v/>
      </c>
      <c r="DE317" s="26" t="str">
        <f t="shared" si="1613"/>
        <v/>
      </c>
      <c r="DF317" s="26" t="str">
        <f t="shared" si="1614"/>
        <v/>
      </c>
      <c r="DG317" s="26" t="str">
        <f t="shared" si="1615"/>
        <v/>
      </c>
      <c r="DH317" s="26" t="str">
        <f t="shared" si="1616"/>
        <v/>
      </c>
      <c r="DZ317" s="25">
        <f t="shared" si="1900"/>
        <v>53936</v>
      </c>
      <c r="EA317" s="1" t="str">
        <f t="shared" si="1901"/>
        <v/>
      </c>
      <c r="EB317" s="26" t="str">
        <f t="shared" ca="1" si="1617"/>
        <v/>
      </c>
      <c r="EC317" s="26" t="str">
        <f t="shared" si="1618"/>
        <v/>
      </c>
      <c r="ED317" s="26" t="str">
        <f t="shared" si="1619"/>
        <v/>
      </c>
      <c r="EE317" s="26" t="str">
        <f t="shared" si="1620"/>
        <v/>
      </c>
      <c r="EF317" s="26" t="str">
        <f t="shared" si="1621"/>
        <v/>
      </c>
      <c r="EG317" s="26" t="str">
        <f t="shared" si="1622"/>
        <v/>
      </c>
      <c r="EH317" s="26" t="str">
        <f t="shared" si="1623"/>
        <v/>
      </c>
      <c r="EI317" s="26" t="str">
        <f t="shared" si="1624"/>
        <v/>
      </c>
      <c r="EJ317" s="27" t="str">
        <f t="shared" si="1625"/>
        <v/>
      </c>
      <c r="EK317" s="28" t="str">
        <f t="shared" si="1626"/>
        <v/>
      </c>
      <c r="EL317" s="28" t="str">
        <f t="shared" si="1627"/>
        <v/>
      </c>
      <c r="EM317" s="28" t="str">
        <f t="shared" si="1628"/>
        <v/>
      </c>
      <c r="EN317" s="28" t="str">
        <f t="shared" si="1629"/>
        <v/>
      </c>
      <c r="EO317" s="28" t="str">
        <f t="shared" si="1630"/>
        <v/>
      </c>
      <c r="EP317" s="28" t="str">
        <f t="shared" si="1631"/>
        <v/>
      </c>
      <c r="EQ317" s="28" t="str">
        <f t="shared" si="1632"/>
        <v/>
      </c>
      <c r="ER317" s="27" t="str">
        <f t="shared" si="1633"/>
        <v/>
      </c>
      <c r="ES317" s="27" t="str">
        <f t="shared" si="1634"/>
        <v/>
      </c>
      <c r="ET317" s="28" t="str">
        <f t="shared" si="1635"/>
        <v/>
      </c>
      <c r="EU317" s="27" t="str">
        <f t="shared" si="1636"/>
        <v/>
      </c>
      <c r="EV317" s="27" t="str">
        <f t="shared" si="1637"/>
        <v/>
      </c>
      <c r="EW317" s="26" t="str">
        <f t="shared" si="1638"/>
        <v/>
      </c>
      <c r="EX317" s="26" t="str">
        <f t="shared" si="1639"/>
        <v/>
      </c>
      <c r="EY317" s="26" t="str">
        <f t="shared" si="1640"/>
        <v/>
      </c>
      <c r="EZ317" s="26" t="str">
        <f t="shared" si="1641"/>
        <v/>
      </c>
      <c r="FA317" s="29" t="str">
        <f t="shared" si="1642"/>
        <v/>
      </c>
      <c r="FB317" s="26">
        <f t="shared" si="1643"/>
        <v>0</v>
      </c>
      <c r="FC317" s="26" t="str">
        <f t="shared" si="1644"/>
        <v/>
      </c>
      <c r="FD317" s="26" t="str">
        <f t="shared" si="1645"/>
        <v/>
      </c>
      <c r="FE317" s="26" t="str">
        <f t="shared" si="1646"/>
        <v/>
      </c>
      <c r="FF317" s="26" t="str">
        <f t="shared" si="1647"/>
        <v/>
      </c>
      <c r="FG317" s="26" t="str">
        <f t="shared" si="1648"/>
        <v/>
      </c>
      <c r="FH317" s="26" t="str">
        <f t="shared" si="1649"/>
        <v/>
      </c>
      <c r="FI317" s="26" t="str">
        <f t="shared" si="1650"/>
        <v/>
      </c>
      <c r="FJ317" s="26" t="str">
        <f t="shared" si="1651"/>
        <v/>
      </c>
      <c r="GB317" s="25">
        <f t="shared" si="1902"/>
        <v>53936</v>
      </c>
      <c r="GC317" s="1" t="str">
        <f t="shared" si="1903"/>
        <v/>
      </c>
      <c r="GD317" s="26" t="str">
        <f t="shared" ca="1" si="1652"/>
        <v/>
      </c>
      <c r="GE317" s="26" t="str">
        <f t="shared" si="1653"/>
        <v/>
      </c>
      <c r="GF317" s="26" t="str">
        <f t="shared" si="1654"/>
        <v/>
      </c>
      <c r="GG317" s="26" t="str">
        <f t="shared" si="1655"/>
        <v/>
      </c>
      <c r="GH317" s="26" t="str">
        <f t="shared" si="1656"/>
        <v/>
      </c>
      <c r="GI317" s="26" t="str">
        <f t="shared" si="1657"/>
        <v/>
      </c>
      <c r="GJ317" s="26" t="str">
        <f t="shared" si="1658"/>
        <v/>
      </c>
      <c r="GK317" s="26" t="str">
        <f t="shared" si="1659"/>
        <v/>
      </c>
      <c r="GL317" s="27" t="str">
        <f t="shared" si="1660"/>
        <v/>
      </c>
      <c r="GM317" s="28" t="str">
        <f t="shared" si="1661"/>
        <v/>
      </c>
      <c r="GN317" s="28" t="str">
        <f t="shared" si="1662"/>
        <v/>
      </c>
      <c r="GO317" s="28" t="str">
        <f t="shared" si="1663"/>
        <v/>
      </c>
      <c r="GP317" s="28" t="str">
        <f t="shared" si="1664"/>
        <v/>
      </c>
      <c r="GQ317" s="28" t="str">
        <f t="shared" si="1665"/>
        <v/>
      </c>
      <c r="GR317" s="28" t="str">
        <f t="shared" si="1666"/>
        <v/>
      </c>
      <c r="GS317" s="28" t="str">
        <f t="shared" si="1667"/>
        <v/>
      </c>
      <c r="GT317" s="27" t="str">
        <f t="shared" si="1668"/>
        <v/>
      </c>
      <c r="GU317" s="27" t="str">
        <f t="shared" si="1669"/>
        <v/>
      </c>
      <c r="GV317" s="28" t="str">
        <f t="shared" si="1670"/>
        <v/>
      </c>
      <c r="GW317" s="27" t="str">
        <f t="shared" si="1671"/>
        <v/>
      </c>
      <c r="GX317" s="27" t="str">
        <f t="shared" si="1672"/>
        <v/>
      </c>
      <c r="GY317" s="26" t="str">
        <f t="shared" si="1673"/>
        <v/>
      </c>
      <c r="GZ317" s="26" t="str">
        <f t="shared" si="1674"/>
        <v/>
      </c>
      <c r="HA317" s="26" t="str">
        <f t="shared" si="1675"/>
        <v/>
      </c>
      <c r="HB317" s="26" t="str">
        <f t="shared" si="1676"/>
        <v/>
      </c>
      <c r="HC317" s="29" t="str">
        <f t="shared" si="1677"/>
        <v/>
      </c>
      <c r="HD317" s="26">
        <f t="shared" si="1678"/>
        <v>0</v>
      </c>
      <c r="HE317" s="26" t="str">
        <f t="shared" si="1679"/>
        <v/>
      </c>
      <c r="HF317" s="26" t="str">
        <f t="shared" si="1680"/>
        <v/>
      </c>
      <c r="HG317" s="26" t="str">
        <f t="shared" si="1681"/>
        <v/>
      </c>
      <c r="HH317" s="26" t="str">
        <f t="shared" si="1682"/>
        <v/>
      </c>
      <c r="HI317" s="26" t="str">
        <f t="shared" si="1683"/>
        <v/>
      </c>
      <c r="HJ317" s="26" t="str">
        <f t="shared" si="1684"/>
        <v/>
      </c>
      <c r="HK317" s="26" t="str">
        <f t="shared" si="1685"/>
        <v/>
      </c>
      <c r="HL317" s="26" t="str">
        <f t="shared" si="1686"/>
        <v/>
      </c>
      <c r="ID317" s="25">
        <f t="shared" si="1902"/>
        <v>53936</v>
      </c>
      <c r="IE317" s="1" t="str">
        <f t="shared" si="1903"/>
        <v/>
      </c>
      <c r="IF317" s="26" t="str">
        <f t="shared" ca="1" si="1687"/>
        <v/>
      </c>
      <c r="IG317" s="26" t="str">
        <f t="shared" si="1688"/>
        <v/>
      </c>
      <c r="IH317" s="26" t="str">
        <f t="shared" si="1689"/>
        <v/>
      </c>
      <c r="II317" s="26" t="str">
        <f t="shared" si="1690"/>
        <v/>
      </c>
      <c r="IJ317" s="26" t="str">
        <f t="shared" si="1691"/>
        <v/>
      </c>
      <c r="IK317" s="26" t="str">
        <f t="shared" si="1692"/>
        <v/>
      </c>
      <c r="IL317" s="26" t="str">
        <f t="shared" si="1693"/>
        <v/>
      </c>
      <c r="IM317" s="26" t="str">
        <f t="shared" si="1694"/>
        <v/>
      </c>
      <c r="IN317" s="27" t="str">
        <f t="shared" si="1695"/>
        <v/>
      </c>
      <c r="IO317" s="28" t="str">
        <f t="shared" si="1696"/>
        <v/>
      </c>
      <c r="IP317" s="28" t="str">
        <f t="shared" si="1697"/>
        <v/>
      </c>
      <c r="IQ317" s="28" t="str">
        <f t="shared" si="1698"/>
        <v/>
      </c>
      <c r="IR317" s="28" t="str">
        <f t="shared" si="1699"/>
        <v/>
      </c>
      <c r="IS317" s="28" t="str">
        <f t="shared" si="1700"/>
        <v/>
      </c>
      <c r="IT317" s="28" t="str">
        <f t="shared" si="1701"/>
        <v/>
      </c>
      <c r="IU317" s="28" t="str">
        <f t="shared" si="1702"/>
        <v/>
      </c>
      <c r="IV317" s="27" t="str">
        <f t="shared" si="1703"/>
        <v/>
      </c>
      <c r="IW317" s="27" t="str">
        <f t="shared" si="1704"/>
        <v/>
      </c>
      <c r="IX317" s="28" t="str">
        <f t="shared" si="1705"/>
        <v/>
      </c>
      <c r="IY317" s="27" t="str">
        <f t="shared" si="1706"/>
        <v/>
      </c>
      <c r="IZ317" s="27" t="str">
        <f t="shared" si="1707"/>
        <v/>
      </c>
      <c r="JA317" s="26" t="str">
        <f t="shared" si="1708"/>
        <v/>
      </c>
      <c r="JB317" s="26" t="str">
        <f t="shared" si="1709"/>
        <v/>
      </c>
      <c r="JC317" s="26" t="str">
        <f t="shared" si="1710"/>
        <v/>
      </c>
      <c r="JD317" s="26" t="str">
        <f t="shared" si="1711"/>
        <v/>
      </c>
      <c r="JE317" s="29" t="str">
        <f t="shared" si="1712"/>
        <v/>
      </c>
      <c r="JF317" s="26">
        <f t="shared" si="1713"/>
        <v>0</v>
      </c>
      <c r="JG317" s="26" t="str">
        <f t="shared" si="1714"/>
        <v/>
      </c>
      <c r="JH317" s="26" t="str">
        <f t="shared" si="1715"/>
        <v/>
      </c>
      <c r="JI317" s="26" t="str">
        <f t="shared" si="1716"/>
        <v/>
      </c>
      <c r="JJ317" s="26" t="str">
        <f t="shared" si="1717"/>
        <v/>
      </c>
      <c r="JK317" s="26" t="str">
        <f t="shared" si="1718"/>
        <v/>
      </c>
      <c r="JL317" s="26" t="str">
        <f t="shared" si="1719"/>
        <v/>
      </c>
      <c r="JM317" s="26" t="str">
        <f t="shared" si="1720"/>
        <v/>
      </c>
      <c r="JN317" s="26" t="str">
        <f t="shared" si="1721"/>
        <v/>
      </c>
      <c r="KF317" s="25">
        <f t="shared" si="1904"/>
        <v>53936</v>
      </c>
      <c r="KG317" s="1" t="str">
        <f t="shared" si="1905"/>
        <v/>
      </c>
      <c r="KH317" s="26" t="str">
        <f t="shared" ca="1" si="1722"/>
        <v/>
      </c>
      <c r="KI317" s="26" t="str">
        <f t="shared" si="1723"/>
        <v/>
      </c>
      <c r="KJ317" s="26" t="str">
        <f t="shared" si="1724"/>
        <v/>
      </c>
      <c r="KK317" s="26" t="str">
        <f t="shared" si="1725"/>
        <v/>
      </c>
      <c r="KL317" s="26" t="str">
        <f t="shared" si="1726"/>
        <v/>
      </c>
      <c r="KM317" s="26" t="str">
        <f t="shared" si="1727"/>
        <v/>
      </c>
      <c r="KN317" s="26" t="str">
        <f t="shared" si="1728"/>
        <v/>
      </c>
      <c r="KO317" s="26" t="str">
        <f t="shared" si="1729"/>
        <v/>
      </c>
      <c r="KP317" s="27" t="str">
        <f t="shared" si="1730"/>
        <v/>
      </c>
      <c r="KQ317" s="28" t="str">
        <f t="shared" si="1731"/>
        <v/>
      </c>
      <c r="KR317" s="28" t="str">
        <f t="shared" si="1732"/>
        <v/>
      </c>
      <c r="KS317" s="28" t="str">
        <f t="shared" si="1733"/>
        <v/>
      </c>
      <c r="KT317" s="28" t="str">
        <f t="shared" si="1734"/>
        <v/>
      </c>
      <c r="KU317" s="28" t="str">
        <f t="shared" si="1735"/>
        <v/>
      </c>
      <c r="KV317" s="28" t="str">
        <f t="shared" si="1736"/>
        <v/>
      </c>
      <c r="KW317" s="28" t="str">
        <f t="shared" si="1737"/>
        <v/>
      </c>
      <c r="KX317" s="27" t="str">
        <f t="shared" si="1738"/>
        <v/>
      </c>
      <c r="KY317" s="27" t="str">
        <f t="shared" si="1739"/>
        <v/>
      </c>
      <c r="KZ317" s="28" t="str">
        <f t="shared" si="1740"/>
        <v/>
      </c>
      <c r="LA317" s="27" t="str">
        <f t="shared" si="1741"/>
        <v/>
      </c>
      <c r="LB317" s="27" t="str">
        <f t="shared" si="1742"/>
        <v/>
      </c>
      <c r="LC317" s="26" t="str">
        <f t="shared" si="1743"/>
        <v/>
      </c>
      <c r="LD317" s="26" t="str">
        <f t="shared" si="1744"/>
        <v/>
      </c>
      <c r="LE317" s="26" t="str">
        <f t="shared" si="1745"/>
        <v/>
      </c>
      <c r="LF317" s="26" t="str">
        <f t="shared" si="1746"/>
        <v/>
      </c>
      <c r="LG317" s="29" t="str">
        <f t="shared" si="1747"/>
        <v/>
      </c>
      <c r="LH317" s="26">
        <f t="shared" si="1748"/>
        <v>0</v>
      </c>
      <c r="LI317" s="26" t="str">
        <f t="shared" si="1749"/>
        <v/>
      </c>
      <c r="LJ317" s="26" t="str">
        <f t="shared" si="1750"/>
        <v/>
      </c>
      <c r="LK317" s="26" t="str">
        <f t="shared" si="1751"/>
        <v/>
      </c>
      <c r="LL317" s="26" t="str">
        <f t="shared" si="1752"/>
        <v/>
      </c>
      <c r="LM317" s="26" t="str">
        <f t="shared" si="1753"/>
        <v/>
      </c>
      <c r="LN317" s="26" t="str">
        <f t="shared" si="1754"/>
        <v/>
      </c>
      <c r="LO317" s="26" t="str">
        <f t="shared" si="1755"/>
        <v/>
      </c>
      <c r="LP317" s="26" t="str">
        <f t="shared" si="1756"/>
        <v/>
      </c>
      <c r="MH317" s="25">
        <f t="shared" si="1904"/>
        <v>53936</v>
      </c>
      <c r="MI317" s="1" t="str">
        <f t="shared" si="1905"/>
        <v/>
      </c>
      <c r="MJ317" s="26" t="str">
        <f t="shared" ca="1" si="1757"/>
        <v/>
      </c>
      <c r="MK317" s="26" t="str">
        <f t="shared" si="1758"/>
        <v/>
      </c>
      <c r="ML317" s="26" t="str">
        <f t="shared" si="1759"/>
        <v/>
      </c>
      <c r="MM317" s="26" t="str">
        <f t="shared" si="1760"/>
        <v/>
      </c>
      <c r="MN317" s="26" t="str">
        <f t="shared" si="1761"/>
        <v/>
      </c>
      <c r="MO317" s="26" t="str">
        <f t="shared" si="1762"/>
        <v/>
      </c>
      <c r="MP317" s="26" t="str">
        <f t="shared" si="1763"/>
        <v/>
      </c>
      <c r="MQ317" s="26" t="str">
        <f t="shared" si="1764"/>
        <v/>
      </c>
      <c r="MR317" s="27" t="str">
        <f t="shared" si="1765"/>
        <v/>
      </c>
      <c r="MS317" s="28" t="str">
        <f t="shared" si="1766"/>
        <v/>
      </c>
      <c r="MT317" s="28" t="str">
        <f t="shared" si="1767"/>
        <v/>
      </c>
      <c r="MU317" s="28" t="str">
        <f t="shared" si="1768"/>
        <v/>
      </c>
      <c r="MV317" s="28" t="str">
        <f t="shared" si="1769"/>
        <v/>
      </c>
      <c r="MW317" s="28" t="str">
        <f t="shared" si="1770"/>
        <v/>
      </c>
      <c r="MX317" s="28" t="str">
        <f t="shared" si="1771"/>
        <v/>
      </c>
      <c r="MY317" s="28" t="str">
        <f t="shared" si="1772"/>
        <v/>
      </c>
      <c r="MZ317" s="27" t="str">
        <f t="shared" si="1773"/>
        <v/>
      </c>
      <c r="NA317" s="27" t="str">
        <f t="shared" si="1774"/>
        <v/>
      </c>
      <c r="NB317" s="28" t="str">
        <f t="shared" si="1775"/>
        <v/>
      </c>
      <c r="NC317" s="27" t="str">
        <f t="shared" si="1776"/>
        <v/>
      </c>
      <c r="ND317" s="27" t="str">
        <f t="shared" si="1777"/>
        <v/>
      </c>
      <c r="NE317" s="26" t="str">
        <f t="shared" si="1778"/>
        <v/>
      </c>
      <c r="NF317" s="26" t="str">
        <f t="shared" si="1779"/>
        <v/>
      </c>
      <c r="NG317" s="26" t="str">
        <f t="shared" si="1780"/>
        <v/>
      </c>
      <c r="NH317" s="26" t="str">
        <f t="shared" si="1781"/>
        <v/>
      </c>
      <c r="NI317" s="29" t="str">
        <f t="shared" si="1782"/>
        <v/>
      </c>
      <c r="NJ317" s="26">
        <f t="shared" si="1783"/>
        <v>0</v>
      </c>
      <c r="NK317" s="26" t="str">
        <f t="shared" si="1784"/>
        <v/>
      </c>
      <c r="NL317" s="26" t="str">
        <f t="shared" si="1785"/>
        <v/>
      </c>
      <c r="NM317" s="26" t="str">
        <f t="shared" si="1786"/>
        <v/>
      </c>
      <c r="NN317" s="26" t="str">
        <f t="shared" si="1787"/>
        <v/>
      </c>
      <c r="NO317" s="26" t="str">
        <f t="shared" si="1788"/>
        <v/>
      </c>
      <c r="NP317" s="26" t="str">
        <f t="shared" si="1789"/>
        <v/>
      </c>
      <c r="NQ317" s="26" t="str">
        <f t="shared" si="1790"/>
        <v/>
      </c>
      <c r="NR317" s="26" t="str">
        <f t="shared" si="1791"/>
        <v/>
      </c>
      <c r="OJ317" s="25">
        <f t="shared" si="1906"/>
        <v>53936</v>
      </c>
      <c r="OK317" s="1" t="str">
        <f t="shared" si="1907"/>
        <v/>
      </c>
      <c r="OL317" s="26" t="str">
        <f t="shared" ca="1" si="1792"/>
        <v/>
      </c>
      <c r="OM317" s="26" t="str">
        <f t="shared" si="1793"/>
        <v/>
      </c>
      <c r="ON317" s="26" t="str">
        <f t="shared" si="1794"/>
        <v/>
      </c>
      <c r="OO317" s="26" t="str">
        <f t="shared" si="1795"/>
        <v/>
      </c>
      <c r="OP317" s="26" t="str">
        <f t="shared" si="1796"/>
        <v/>
      </c>
      <c r="OQ317" s="26" t="str">
        <f t="shared" si="1797"/>
        <v/>
      </c>
      <c r="OR317" s="26" t="str">
        <f t="shared" si="1798"/>
        <v/>
      </c>
      <c r="OS317" s="26" t="str">
        <f t="shared" si="1799"/>
        <v/>
      </c>
      <c r="OT317" s="27" t="str">
        <f t="shared" si="1800"/>
        <v/>
      </c>
      <c r="OU317" s="28" t="str">
        <f t="shared" si="1801"/>
        <v/>
      </c>
      <c r="OV317" s="28" t="str">
        <f t="shared" si="1802"/>
        <v/>
      </c>
      <c r="OW317" s="28" t="str">
        <f t="shared" si="1803"/>
        <v/>
      </c>
      <c r="OX317" s="28" t="str">
        <f t="shared" si="1804"/>
        <v/>
      </c>
      <c r="OY317" s="28" t="str">
        <f t="shared" si="1805"/>
        <v/>
      </c>
      <c r="OZ317" s="28" t="str">
        <f t="shared" si="1806"/>
        <v/>
      </c>
      <c r="PA317" s="28" t="str">
        <f t="shared" si="1807"/>
        <v/>
      </c>
      <c r="PB317" s="27" t="str">
        <f t="shared" si="1808"/>
        <v/>
      </c>
      <c r="PC317" s="27" t="str">
        <f t="shared" si="1809"/>
        <v/>
      </c>
      <c r="PD317" s="28" t="str">
        <f t="shared" si="1810"/>
        <v/>
      </c>
      <c r="PE317" s="27" t="str">
        <f t="shared" si="1811"/>
        <v/>
      </c>
      <c r="PF317" s="27" t="str">
        <f t="shared" si="1812"/>
        <v/>
      </c>
      <c r="PG317" s="26" t="str">
        <f t="shared" si="1813"/>
        <v/>
      </c>
      <c r="PH317" s="26" t="str">
        <f t="shared" si="1814"/>
        <v/>
      </c>
      <c r="PI317" s="26" t="str">
        <f t="shared" si="1815"/>
        <v/>
      </c>
      <c r="PJ317" s="26" t="str">
        <f t="shared" si="1816"/>
        <v/>
      </c>
      <c r="PK317" s="29" t="str">
        <f t="shared" si="1817"/>
        <v/>
      </c>
      <c r="PL317" s="26">
        <f t="shared" si="1818"/>
        <v>0</v>
      </c>
      <c r="PM317" s="26" t="str">
        <f t="shared" si="1819"/>
        <v/>
      </c>
      <c r="PN317" s="26" t="str">
        <f t="shared" si="1820"/>
        <v/>
      </c>
      <c r="PO317" s="26" t="str">
        <f t="shared" si="1821"/>
        <v/>
      </c>
      <c r="PP317" s="26" t="str">
        <f t="shared" si="1822"/>
        <v/>
      </c>
      <c r="PQ317" s="26" t="str">
        <f t="shared" si="1823"/>
        <v/>
      </c>
      <c r="PR317" s="26" t="str">
        <f t="shared" si="1824"/>
        <v/>
      </c>
      <c r="PS317" s="26" t="str">
        <f t="shared" si="1825"/>
        <v/>
      </c>
      <c r="PT317" s="26" t="str">
        <f t="shared" si="1826"/>
        <v/>
      </c>
      <c r="QL317" s="25">
        <f t="shared" si="1906"/>
        <v>53936</v>
      </c>
      <c r="QM317" s="1" t="str">
        <f t="shared" si="1907"/>
        <v/>
      </c>
      <c r="QN317" s="26" t="str">
        <f t="shared" ca="1" si="1827"/>
        <v/>
      </c>
      <c r="QO317" s="26" t="str">
        <f t="shared" si="1828"/>
        <v/>
      </c>
      <c r="QP317" s="26" t="str">
        <f t="shared" si="1829"/>
        <v/>
      </c>
      <c r="QQ317" s="26" t="str">
        <f t="shared" si="1830"/>
        <v/>
      </c>
      <c r="QR317" s="26" t="str">
        <f t="shared" si="1831"/>
        <v/>
      </c>
      <c r="QS317" s="26" t="str">
        <f t="shared" si="1832"/>
        <v/>
      </c>
      <c r="QT317" s="26" t="str">
        <f t="shared" si="1833"/>
        <v/>
      </c>
      <c r="QU317" s="26" t="str">
        <f t="shared" si="1834"/>
        <v/>
      </c>
      <c r="QV317" s="27" t="str">
        <f t="shared" si="1835"/>
        <v/>
      </c>
      <c r="QW317" s="28" t="str">
        <f t="shared" si="1836"/>
        <v/>
      </c>
      <c r="QX317" s="28" t="str">
        <f t="shared" si="1837"/>
        <v/>
      </c>
      <c r="QY317" s="28" t="str">
        <f t="shared" si="1838"/>
        <v/>
      </c>
      <c r="QZ317" s="28" t="str">
        <f t="shared" si="1839"/>
        <v/>
      </c>
      <c r="RA317" s="28" t="str">
        <f t="shared" si="1840"/>
        <v/>
      </c>
      <c r="RB317" s="28" t="str">
        <f t="shared" si="1841"/>
        <v/>
      </c>
      <c r="RC317" s="28" t="str">
        <f t="shared" si="1842"/>
        <v/>
      </c>
      <c r="RD317" s="27" t="str">
        <f t="shared" si="1843"/>
        <v/>
      </c>
      <c r="RE317" s="27" t="str">
        <f t="shared" si="1844"/>
        <v/>
      </c>
      <c r="RF317" s="28" t="str">
        <f t="shared" si="1845"/>
        <v/>
      </c>
      <c r="RG317" s="27" t="str">
        <f t="shared" si="1846"/>
        <v/>
      </c>
      <c r="RH317" s="27" t="str">
        <f t="shared" si="1847"/>
        <v/>
      </c>
      <c r="RI317" s="26" t="str">
        <f t="shared" si="1848"/>
        <v/>
      </c>
      <c r="RJ317" s="26" t="str">
        <f t="shared" si="1849"/>
        <v/>
      </c>
      <c r="RK317" s="26" t="str">
        <f t="shared" si="1850"/>
        <v/>
      </c>
      <c r="RL317" s="26" t="str">
        <f t="shared" si="1851"/>
        <v/>
      </c>
      <c r="RM317" s="29" t="str">
        <f t="shared" si="1852"/>
        <v/>
      </c>
      <c r="RN317" s="26">
        <f t="shared" si="1853"/>
        <v>0</v>
      </c>
      <c r="RO317" s="26" t="str">
        <f t="shared" si="1854"/>
        <v/>
      </c>
      <c r="RP317" s="26" t="str">
        <f t="shared" si="1855"/>
        <v/>
      </c>
      <c r="RQ317" s="26" t="str">
        <f t="shared" si="1856"/>
        <v/>
      </c>
      <c r="RR317" s="26" t="str">
        <f t="shared" si="1857"/>
        <v/>
      </c>
      <c r="RS317" s="26" t="str">
        <f t="shared" si="1858"/>
        <v/>
      </c>
      <c r="RT317" s="26" t="str">
        <f t="shared" si="1859"/>
        <v/>
      </c>
      <c r="RU317" s="26" t="str">
        <f t="shared" si="1860"/>
        <v/>
      </c>
      <c r="RV317" s="26" t="str">
        <f t="shared" si="1861"/>
        <v/>
      </c>
    </row>
    <row r="318" spans="2:490" x14ac:dyDescent="0.25">
      <c r="B318" s="25">
        <f t="shared" si="1881"/>
        <v>53966</v>
      </c>
      <c r="C318" s="1">
        <f t="shared" si="1862"/>
        <v>2047</v>
      </c>
      <c r="D318" s="1">
        <f t="shared" si="1863"/>
        <v>71</v>
      </c>
      <c r="E318" s="1" t="str">
        <f t="shared" si="1864"/>
        <v/>
      </c>
      <c r="F318" s="26" t="str">
        <f t="shared" si="1548"/>
        <v/>
      </c>
      <c r="G318" s="26">
        <f>SUMIFS(F$9:F318,C$9:C318,C318)</f>
        <v>0</v>
      </c>
      <c r="H318" s="26" t="str">
        <f t="shared" si="1549"/>
        <v/>
      </c>
      <c r="I318" s="86" t="e">
        <f t="shared" si="1865"/>
        <v>#VALUE!</v>
      </c>
      <c r="J318" s="1" t="b">
        <f>IF(J317=TRUE,TRUE,AND(D318&gt;=dane_wiek_emerytalny,D318&gt;=55,YEAR(B318)-YEAR(dane_data_rozpoczecia)&gt;=4,SUMIFS(F$9:F318,C$9:C318,C318)))</f>
        <v>0</v>
      </c>
      <c r="K318" s="26" t="str">
        <f t="shared" si="1550"/>
        <v/>
      </c>
      <c r="L318" s="26">
        <f t="shared" si="1551"/>
        <v>0</v>
      </c>
      <c r="M318" s="26" t="e">
        <f t="shared" si="1552"/>
        <v>#VALUE!</v>
      </c>
      <c r="N318" s="26" t="e">
        <f t="shared" si="1553"/>
        <v>#VALUE!</v>
      </c>
      <c r="O318" s="1" t="b">
        <f>IF(O317=TRUE,TRUE,AND(D318&gt;=65,YEAR(B318)-YEAR(dane_data_rozpoczecia)&gt;=4,SUMIFS(F$9:F318,C$9:C318,C318)))</f>
        <v>0</v>
      </c>
      <c r="V318" s="25">
        <f t="shared" si="1882"/>
        <v>53966</v>
      </c>
      <c r="W318" s="1" t="str">
        <f t="shared" si="1866"/>
        <v/>
      </c>
      <c r="X318" s="26" t="str">
        <f t="shared" ca="1" si="1554"/>
        <v/>
      </c>
      <c r="Y318" s="26" t="str">
        <f t="shared" si="1555"/>
        <v/>
      </c>
      <c r="Z318" s="26" t="str">
        <f t="shared" si="1867"/>
        <v/>
      </c>
      <c r="AA318" s="26" t="str">
        <f t="shared" si="1868"/>
        <v/>
      </c>
      <c r="AB318" s="26" t="str">
        <f t="shared" si="1556"/>
        <v/>
      </c>
      <c r="AC318" s="26" t="str">
        <f t="shared" si="1557"/>
        <v/>
      </c>
      <c r="AD318" s="26" t="str">
        <f t="shared" si="1558"/>
        <v/>
      </c>
      <c r="AE318" s="26" t="str">
        <f t="shared" si="1559"/>
        <v/>
      </c>
      <c r="AF318" s="27" t="str">
        <f t="shared" si="1560"/>
        <v/>
      </c>
      <c r="AG318" s="28" t="str">
        <f t="shared" si="1561"/>
        <v/>
      </c>
      <c r="AH318" s="28" t="str">
        <f t="shared" si="1562"/>
        <v/>
      </c>
      <c r="AI318" s="28" t="str">
        <f t="shared" si="1869"/>
        <v/>
      </c>
      <c r="AJ318" s="28" t="str">
        <f t="shared" si="1883"/>
        <v/>
      </c>
      <c r="AK318" s="28" t="str">
        <f t="shared" si="1563"/>
        <v/>
      </c>
      <c r="AL318" s="28" t="str">
        <f t="shared" si="1870"/>
        <v/>
      </c>
      <c r="AM318" s="28" t="str">
        <f t="shared" si="1871"/>
        <v/>
      </c>
      <c r="AN318" s="27" t="str">
        <f t="shared" si="1564"/>
        <v/>
      </c>
      <c r="AO318" s="27" t="str">
        <f t="shared" si="1565"/>
        <v/>
      </c>
      <c r="AP318" s="28" t="str">
        <f t="shared" si="1566"/>
        <v/>
      </c>
      <c r="AQ318" s="27" t="str">
        <f t="shared" si="1567"/>
        <v/>
      </c>
      <c r="AR318" s="27" t="str">
        <f t="shared" si="1568"/>
        <v/>
      </c>
      <c r="AS318" s="26" t="str">
        <f t="shared" si="1569"/>
        <v/>
      </c>
      <c r="AT318" s="26" t="str">
        <f t="shared" si="1570"/>
        <v/>
      </c>
      <c r="AU318" s="26" t="str">
        <f t="shared" si="1571"/>
        <v/>
      </c>
      <c r="AV318" s="26" t="str">
        <f t="shared" si="1572"/>
        <v/>
      </c>
      <c r="AW318" s="29" t="str">
        <f t="shared" si="1573"/>
        <v/>
      </c>
      <c r="AX318" s="26">
        <f t="shared" si="1574"/>
        <v>0</v>
      </c>
      <c r="AY318" s="26" t="str">
        <f t="shared" si="1575"/>
        <v/>
      </c>
      <c r="AZ318" s="26" t="str">
        <f t="shared" si="1576"/>
        <v/>
      </c>
      <c r="BA318" s="26" t="str">
        <f t="shared" si="1872"/>
        <v/>
      </c>
      <c r="BB318" s="26" t="str">
        <f t="shared" si="1577"/>
        <v/>
      </c>
      <c r="BC318" s="26" t="str">
        <f t="shared" si="1578"/>
        <v/>
      </c>
      <c r="BD318" s="26" t="str">
        <f t="shared" si="1579"/>
        <v/>
      </c>
      <c r="BE318" s="26" t="str">
        <f t="shared" si="1580"/>
        <v/>
      </c>
      <c r="BF318" s="26" t="str">
        <f t="shared" si="1581"/>
        <v/>
      </c>
      <c r="BX318" s="25">
        <f t="shared" si="1900"/>
        <v>53966</v>
      </c>
      <c r="BY318" s="1" t="str">
        <f t="shared" si="1901"/>
        <v/>
      </c>
      <c r="BZ318" s="26" t="str">
        <f t="shared" ca="1" si="1582"/>
        <v/>
      </c>
      <c r="CA318" s="26" t="str">
        <f t="shared" si="1583"/>
        <v/>
      </c>
      <c r="CB318" s="26" t="str">
        <f t="shared" si="1584"/>
        <v/>
      </c>
      <c r="CC318" s="26" t="str">
        <f t="shared" si="1585"/>
        <v/>
      </c>
      <c r="CD318" s="26" t="str">
        <f t="shared" si="1586"/>
        <v/>
      </c>
      <c r="CE318" s="26" t="str">
        <f t="shared" si="1587"/>
        <v/>
      </c>
      <c r="CF318" s="26" t="str">
        <f t="shared" si="1588"/>
        <v/>
      </c>
      <c r="CG318" s="26" t="str">
        <f t="shared" si="1589"/>
        <v/>
      </c>
      <c r="CH318" s="27" t="str">
        <f t="shared" si="1590"/>
        <v/>
      </c>
      <c r="CI318" s="28" t="str">
        <f t="shared" si="1591"/>
        <v/>
      </c>
      <c r="CJ318" s="28" t="str">
        <f t="shared" si="1592"/>
        <v/>
      </c>
      <c r="CK318" s="28" t="str">
        <f t="shared" si="1593"/>
        <v/>
      </c>
      <c r="CL318" s="28" t="str">
        <f t="shared" si="1594"/>
        <v/>
      </c>
      <c r="CM318" s="28" t="str">
        <f t="shared" si="1595"/>
        <v/>
      </c>
      <c r="CN318" s="28" t="str">
        <f t="shared" si="1596"/>
        <v/>
      </c>
      <c r="CO318" s="28" t="str">
        <f t="shared" si="1597"/>
        <v/>
      </c>
      <c r="CP318" s="27" t="str">
        <f t="shared" si="1598"/>
        <v/>
      </c>
      <c r="CQ318" s="27" t="str">
        <f t="shared" si="1599"/>
        <v/>
      </c>
      <c r="CR318" s="28" t="str">
        <f t="shared" si="1600"/>
        <v/>
      </c>
      <c r="CS318" s="27" t="str">
        <f t="shared" si="1601"/>
        <v/>
      </c>
      <c r="CT318" s="27" t="str">
        <f t="shared" si="1602"/>
        <v/>
      </c>
      <c r="CU318" s="26" t="str">
        <f t="shared" si="1603"/>
        <v/>
      </c>
      <c r="CV318" s="26" t="str">
        <f t="shared" si="1604"/>
        <v/>
      </c>
      <c r="CW318" s="26" t="str">
        <f t="shared" si="1605"/>
        <v/>
      </c>
      <c r="CX318" s="26" t="str">
        <f t="shared" si="1606"/>
        <v/>
      </c>
      <c r="CY318" s="29" t="str">
        <f t="shared" si="1607"/>
        <v/>
      </c>
      <c r="CZ318" s="26">
        <f t="shared" si="1608"/>
        <v>0</v>
      </c>
      <c r="DA318" s="26" t="str">
        <f t="shared" si="1609"/>
        <v/>
      </c>
      <c r="DB318" s="26" t="str">
        <f t="shared" si="1610"/>
        <v/>
      </c>
      <c r="DC318" s="26" t="str">
        <f t="shared" si="1611"/>
        <v/>
      </c>
      <c r="DD318" s="26" t="str">
        <f t="shared" si="1612"/>
        <v/>
      </c>
      <c r="DE318" s="26" t="str">
        <f t="shared" si="1613"/>
        <v/>
      </c>
      <c r="DF318" s="26" t="str">
        <f t="shared" si="1614"/>
        <v/>
      </c>
      <c r="DG318" s="26" t="str">
        <f t="shared" si="1615"/>
        <v/>
      </c>
      <c r="DH318" s="26" t="str">
        <f t="shared" si="1616"/>
        <v/>
      </c>
      <c r="DZ318" s="25">
        <f t="shared" si="1900"/>
        <v>53966</v>
      </c>
      <c r="EA318" s="1" t="str">
        <f t="shared" si="1901"/>
        <v/>
      </c>
      <c r="EB318" s="26" t="str">
        <f t="shared" ca="1" si="1617"/>
        <v/>
      </c>
      <c r="EC318" s="26" t="str">
        <f t="shared" si="1618"/>
        <v/>
      </c>
      <c r="ED318" s="26" t="str">
        <f t="shared" si="1619"/>
        <v/>
      </c>
      <c r="EE318" s="26" t="str">
        <f t="shared" si="1620"/>
        <v/>
      </c>
      <c r="EF318" s="26" t="str">
        <f t="shared" si="1621"/>
        <v/>
      </c>
      <c r="EG318" s="26" t="str">
        <f t="shared" si="1622"/>
        <v/>
      </c>
      <c r="EH318" s="26" t="str">
        <f t="shared" si="1623"/>
        <v/>
      </c>
      <c r="EI318" s="26" t="str">
        <f t="shared" si="1624"/>
        <v/>
      </c>
      <c r="EJ318" s="27" t="str">
        <f t="shared" si="1625"/>
        <v/>
      </c>
      <c r="EK318" s="28" t="str">
        <f t="shared" si="1626"/>
        <v/>
      </c>
      <c r="EL318" s="28" t="str">
        <f t="shared" si="1627"/>
        <v/>
      </c>
      <c r="EM318" s="28" t="str">
        <f t="shared" si="1628"/>
        <v/>
      </c>
      <c r="EN318" s="28" t="str">
        <f t="shared" si="1629"/>
        <v/>
      </c>
      <c r="EO318" s="28" t="str">
        <f t="shared" si="1630"/>
        <v/>
      </c>
      <c r="EP318" s="28" t="str">
        <f t="shared" si="1631"/>
        <v/>
      </c>
      <c r="EQ318" s="28" t="str">
        <f t="shared" si="1632"/>
        <v/>
      </c>
      <c r="ER318" s="27" t="str">
        <f t="shared" si="1633"/>
        <v/>
      </c>
      <c r="ES318" s="27" t="str">
        <f t="shared" si="1634"/>
        <v/>
      </c>
      <c r="ET318" s="28" t="str">
        <f t="shared" si="1635"/>
        <v/>
      </c>
      <c r="EU318" s="27" t="str">
        <f t="shared" si="1636"/>
        <v/>
      </c>
      <c r="EV318" s="27" t="str">
        <f t="shared" si="1637"/>
        <v/>
      </c>
      <c r="EW318" s="26" t="str">
        <f t="shared" si="1638"/>
        <v/>
      </c>
      <c r="EX318" s="26" t="str">
        <f t="shared" si="1639"/>
        <v/>
      </c>
      <c r="EY318" s="26" t="str">
        <f t="shared" si="1640"/>
        <v/>
      </c>
      <c r="EZ318" s="26" t="str">
        <f t="shared" si="1641"/>
        <v/>
      </c>
      <c r="FA318" s="29" t="str">
        <f t="shared" si="1642"/>
        <v/>
      </c>
      <c r="FB318" s="26">
        <f t="shared" si="1643"/>
        <v>0</v>
      </c>
      <c r="FC318" s="26" t="str">
        <f t="shared" si="1644"/>
        <v/>
      </c>
      <c r="FD318" s="26" t="str">
        <f t="shared" si="1645"/>
        <v/>
      </c>
      <c r="FE318" s="26" t="str">
        <f t="shared" si="1646"/>
        <v/>
      </c>
      <c r="FF318" s="26" t="str">
        <f t="shared" si="1647"/>
        <v/>
      </c>
      <c r="FG318" s="26" t="str">
        <f t="shared" si="1648"/>
        <v/>
      </c>
      <c r="FH318" s="26" t="str">
        <f t="shared" si="1649"/>
        <v/>
      </c>
      <c r="FI318" s="26" t="str">
        <f t="shared" si="1650"/>
        <v/>
      </c>
      <c r="FJ318" s="26" t="str">
        <f t="shared" si="1651"/>
        <v/>
      </c>
      <c r="GB318" s="25">
        <f t="shared" si="1902"/>
        <v>53966</v>
      </c>
      <c r="GC318" s="1" t="str">
        <f t="shared" si="1903"/>
        <v/>
      </c>
      <c r="GD318" s="26" t="str">
        <f t="shared" ca="1" si="1652"/>
        <v/>
      </c>
      <c r="GE318" s="26" t="str">
        <f t="shared" si="1653"/>
        <v/>
      </c>
      <c r="GF318" s="26" t="str">
        <f t="shared" si="1654"/>
        <v/>
      </c>
      <c r="GG318" s="26" t="str">
        <f t="shared" si="1655"/>
        <v/>
      </c>
      <c r="GH318" s="26" t="str">
        <f t="shared" si="1656"/>
        <v/>
      </c>
      <c r="GI318" s="26" t="str">
        <f t="shared" si="1657"/>
        <v/>
      </c>
      <c r="GJ318" s="26" t="str">
        <f t="shared" si="1658"/>
        <v/>
      </c>
      <c r="GK318" s="26" t="str">
        <f t="shared" si="1659"/>
        <v/>
      </c>
      <c r="GL318" s="27" t="str">
        <f t="shared" si="1660"/>
        <v/>
      </c>
      <c r="GM318" s="28" t="str">
        <f t="shared" si="1661"/>
        <v/>
      </c>
      <c r="GN318" s="28" t="str">
        <f t="shared" si="1662"/>
        <v/>
      </c>
      <c r="GO318" s="28" t="str">
        <f t="shared" si="1663"/>
        <v/>
      </c>
      <c r="GP318" s="28" t="str">
        <f t="shared" si="1664"/>
        <v/>
      </c>
      <c r="GQ318" s="28" t="str">
        <f t="shared" si="1665"/>
        <v/>
      </c>
      <c r="GR318" s="28" t="str">
        <f t="shared" si="1666"/>
        <v/>
      </c>
      <c r="GS318" s="28" t="str">
        <f t="shared" si="1667"/>
        <v/>
      </c>
      <c r="GT318" s="27" t="str">
        <f t="shared" si="1668"/>
        <v/>
      </c>
      <c r="GU318" s="27" t="str">
        <f t="shared" si="1669"/>
        <v/>
      </c>
      <c r="GV318" s="28" t="str">
        <f t="shared" si="1670"/>
        <v/>
      </c>
      <c r="GW318" s="27" t="str">
        <f t="shared" si="1671"/>
        <v/>
      </c>
      <c r="GX318" s="27" t="str">
        <f t="shared" si="1672"/>
        <v/>
      </c>
      <c r="GY318" s="26" t="str">
        <f t="shared" si="1673"/>
        <v/>
      </c>
      <c r="GZ318" s="26" t="str">
        <f t="shared" si="1674"/>
        <v/>
      </c>
      <c r="HA318" s="26" t="str">
        <f t="shared" si="1675"/>
        <v/>
      </c>
      <c r="HB318" s="26" t="str">
        <f t="shared" si="1676"/>
        <v/>
      </c>
      <c r="HC318" s="29" t="str">
        <f t="shared" si="1677"/>
        <v/>
      </c>
      <c r="HD318" s="26">
        <f t="shared" si="1678"/>
        <v>0</v>
      </c>
      <c r="HE318" s="26" t="str">
        <f t="shared" si="1679"/>
        <v/>
      </c>
      <c r="HF318" s="26" t="str">
        <f t="shared" si="1680"/>
        <v/>
      </c>
      <c r="HG318" s="26" t="str">
        <f t="shared" si="1681"/>
        <v/>
      </c>
      <c r="HH318" s="26" t="str">
        <f t="shared" si="1682"/>
        <v/>
      </c>
      <c r="HI318" s="26" t="str">
        <f t="shared" si="1683"/>
        <v/>
      </c>
      <c r="HJ318" s="26" t="str">
        <f t="shared" si="1684"/>
        <v/>
      </c>
      <c r="HK318" s="26" t="str">
        <f t="shared" si="1685"/>
        <v/>
      </c>
      <c r="HL318" s="26" t="str">
        <f t="shared" si="1686"/>
        <v/>
      </c>
      <c r="ID318" s="25">
        <f t="shared" si="1902"/>
        <v>53966</v>
      </c>
      <c r="IE318" s="1" t="str">
        <f t="shared" si="1903"/>
        <v/>
      </c>
      <c r="IF318" s="26" t="str">
        <f t="shared" ca="1" si="1687"/>
        <v/>
      </c>
      <c r="IG318" s="26" t="str">
        <f t="shared" si="1688"/>
        <v/>
      </c>
      <c r="IH318" s="26" t="str">
        <f t="shared" si="1689"/>
        <v/>
      </c>
      <c r="II318" s="26" t="str">
        <f t="shared" si="1690"/>
        <v/>
      </c>
      <c r="IJ318" s="26" t="str">
        <f t="shared" si="1691"/>
        <v/>
      </c>
      <c r="IK318" s="26" t="str">
        <f t="shared" si="1692"/>
        <v/>
      </c>
      <c r="IL318" s="26" t="str">
        <f t="shared" si="1693"/>
        <v/>
      </c>
      <c r="IM318" s="26" t="str">
        <f t="shared" si="1694"/>
        <v/>
      </c>
      <c r="IN318" s="27" t="str">
        <f t="shared" si="1695"/>
        <v/>
      </c>
      <c r="IO318" s="28" t="str">
        <f t="shared" si="1696"/>
        <v/>
      </c>
      <c r="IP318" s="28" t="str">
        <f t="shared" si="1697"/>
        <v/>
      </c>
      <c r="IQ318" s="28" t="str">
        <f t="shared" si="1698"/>
        <v/>
      </c>
      <c r="IR318" s="28" t="str">
        <f t="shared" si="1699"/>
        <v/>
      </c>
      <c r="IS318" s="28" t="str">
        <f t="shared" si="1700"/>
        <v/>
      </c>
      <c r="IT318" s="28" t="str">
        <f t="shared" si="1701"/>
        <v/>
      </c>
      <c r="IU318" s="28" t="str">
        <f t="shared" si="1702"/>
        <v/>
      </c>
      <c r="IV318" s="27" t="str">
        <f t="shared" si="1703"/>
        <v/>
      </c>
      <c r="IW318" s="27" t="str">
        <f t="shared" si="1704"/>
        <v/>
      </c>
      <c r="IX318" s="28" t="str">
        <f t="shared" si="1705"/>
        <v/>
      </c>
      <c r="IY318" s="27" t="str">
        <f t="shared" si="1706"/>
        <v/>
      </c>
      <c r="IZ318" s="27" t="str">
        <f t="shared" si="1707"/>
        <v/>
      </c>
      <c r="JA318" s="26" t="str">
        <f t="shared" si="1708"/>
        <v/>
      </c>
      <c r="JB318" s="26" t="str">
        <f t="shared" si="1709"/>
        <v/>
      </c>
      <c r="JC318" s="26" t="str">
        <f t="shared" si="1710"/>
        <v/>
      </c>
      <c r="JD318" s="26" t="str">
        <f t="shared" si="1711"/>
        <v/>
      </c>
      <c r="JE318" s="29" t="str">
        <f t="shared" si="1712"/>
        <v/>
      </c>
      <c r="JF318" s="26">
        <f t="shared" si="1713"/>
        <v>0</v>
      </c>
      <c r="JG318" s="26" t="str">
        <f t="shared" si="1714"/>
        <v/>
      </c>
      <c r="JH318" s="26" t="str">
        <f t="shared" si="1715"/>
        <v/>
      </c>
      <c r="JI318" s="26" t="str">
        <f t="shared" si="1716"/>
        <v/>
      </c>
      <c r="JJ318" s="26" t="str">
        <f t="shared" si="1717"/>
        <v/>
      </c>
      <c r="JK318" s="26" t="str">
        <f t="shared" si="1718"/>
        <v/>
      </c>
      <c r="JL318" s="26" t="str">
        <f t="shared" si="1719"/>
        <v/>
      </c>
      <c r="JM318" s="26" t="str">
        <f t="shared" si="1720"/>
        <v/>
      </c>
      <c r="JN318" s="26" t="str">
        <f t="shared" si="1721"/>
        <v/>
      </c>
      <c r="KF318" s="25">
        <f t="shared" si="1904"/>
        <v>53966</v>
      </c>
      <c r="KG318" s="1" t="str">
        <f t="shared" si="1905"/>
        <v/>
      </c>
      <c r="KH318" s="26" t="str">
        <f t="shared" ca="1" si="1722"/>
        <v/>
      </c>
      <c r="KI318" s="26" t="str">
        <f t="shared" si="1723"/>
        <v/>
      </c>
      <c r="KJ318" s="26" t="str">
        <f t="shared" si="1724"/>
        <v/>
      </c>
      <c r="KK318" s="26" t="str">
        <f t="shared" si="1725"/>
        <v/>
      </c>
      <c r="KL318" s="26" t="str">
        <f t="shared" si="1726"/>
        <v/>
      </c>
      <c r="KM318" s="26" t="str">
        <f t="shared" si="1727"/>
        <v/>
      </c>
      <c r="KN318" s="26" t="str">
        <f t="shared" si="1728"/>
        <v/>
      </c>
      <c r="KO318" s="26" t="str">
        <f t="shared" si="1729"/>
        <v/>
      </c>
      <c r="KP318" s="27" t="str">
        <f t="shared" si="1730"/>
        <v/>
      </c>
      <c r="KQ318" s="28" t="str">
        <f t="shared" si="1731"/>
        <v/>
      </c>
      <c r="KR318" s="28" t="str">
        <f t="shared" si="1732"/>
        <v/>
      </c>
      <c r="KS318" s="28" t="str">
        <f t="shared" si="1733"/>
        <v/>
      </c>
      <c r="KT318" s="28" t="str">
        <f t="shared" si="1734"/>
        <v/>
      </c>
      <c r="KU318" s="28" t="str">
        <f t="shared" si="1735"/>
        <v/>
      </c>
      <c r="KV318" s="28" t="str">
        <f t="shared" si="1736"/>
        <v/>
      </c>
      <c r="KW318" s="28" t="str">
        <f t="shared" si="1737"/>
        <v/>
      </c>
      <c r="KX318" s="27" t="str">
        <f t="shared" si="1738"/>
        <v/>
      </c>
      <c r="KY318" s="27" t="str">
        <f t="shared" si="1739"/>
        <v/>
      </c>
      <c r="KZ318" s="28" t="str">
        <f t="shared" si="1740"/>
        <v/>
      </c>
      <c r="LA318" s="27" t="str">
        <f t="shared" si="1741"/>
        <v/>
      </c>
      <c r="LB318" s="27" t="str">
        <f t="shared" si="1742"/>
        <v/>
      </c>
      <c r="LC318" s="26" t="str">
        <f t="shared" si="1743"/>
        <v/>
      </c>
      <c r="LD318" s="26" t="str">
        <f t="shared" si="1744"/>
        <v/>
      </c>
      <c r="LE318" s="26" t="str">
        <f t="shared" si="1745"/>
        <v/>
      </c>
      <c r="LF318" s="26" t="str">
        <f t="shared" si="1746"/>
        <v/>
      </c>
      <c r="LG318" s="29" t="str">
        <f t="shared" si="1747"/>
        <v/>
      </c>
      <c r="LH318" s="26">
        <f t="shared" si="1748"/>
        <v>0</v>
      </c>
      <c r="LI318" s="26" t="str">
        <f t="shared" si="1749"/>
        <v/>
      </c>
      <c r="LJ318" s="26" t="str">
        <f t="shared" si="1750"/>
        <v/>
      </c>
      <c r="LK318" s="26" t="str">
        <f t="shared" si="1751"/>
        <v/>
      </c>
      <c r="LL318" s="26" t="str">
        <f t="shared" si="1752"/>
        <v/>
      </c>
      <c r="LM318" s="26" t="str">
        <f t="shared" si="1753"/>
        <v/>
      </c>
      <c r="LN318" s="26" t="str">
        <f t="shared" si="1754"/>
        <v/>
      </c>
      <c r="LO318" s="26" t="str">
        <f t="shared" si="1755"/>
        <v/>
      </c>
      <c r="LP318" s="26" t="str">
        <f t="shared" si="1756"/>
        <v/>
      </c>
      <c r="MH318" s="25">
        <f t="shared" si="1904"/>
        <v>53966</v>
      </c>
      <c r="MI318" s="1" t="str">
        <f t="shared" si="1905"/>
        <v/>
      </c>
      <c r="MJ318" s="26" t="str">
        <f t="shared" ca="1" si="1757"/>
        <v/>
      </c>
      <c r="MK318" s="26" t="str">
        <f t="shared" si="1758"/>
        <v/>
      </c>
      <c r="ML318" s="26" t="str">
        <f t="shared" si="1759"/>
        <v/>
      </c>
      <c r="MM318" s="26" t="str">
        <f t="shared" si="1760"/>
        <v/>
      </c>
      <c r="MN318" s="26" t="str">
        <f t="shared" si="1761"/>
        <v/>
      </c>
      <c r="MO318" s="26" t="str">
        <f t="shared" si="1762"/>
        <v/>
      </c>
      <c r="MP318" s="26" t="str">
        <f t="shared" si="1763"/>
        <v/>
      </c>
      <c r="MQ318" s="26" t="str">
        <f t="shared" si="1764"/>
        <v/>
      </c>
      <c r="MR318" s="27" t="str">
        <f t="shared" si="1765"/>
        <v/>
      </c>
      <c r="MS318" s="28" t="str">
        <f t="shared" si="1766"/>
        <v/>
      </c>
      <c r="MT318" s="28" t="str">
        <f t="shared" si="1767"/>
        <v/>
      </c>
      <c r="MU318" s="28" t="str">
        <f t="shared" si="1768"/>
        <v/>
      </c>
      <c r="MV318" s="28" t="str">
        <f t="shared" si="1769"/>
        <v/>
      </c>
      <c r="MW318" s="28" t="str">
        <f t="shared" si="1770"/>
        <v/>
      </c>
      <c r="MX318" s="28" t="str">
        <f t="shared" si="1771"/>
        <v/>
      </c>
      <c r="MY318" s="28" t="str">
        <f t="shared" si="1772"/>
        <v/>
      </c>
      <c r="MZ318" s="27" t="str">
        <f t="shared" si="1773"/>
        <v/>
      </c>
      <c r="NA318" s="27" t="str">
        <f t="shared" si="1774"/>
        <v/>
      </c>
      <c r="NB318" s="28" t="str">
        <f t="shared" si="1775"/>
        <v/>
      </c>
      <c r="NC318" s="27" t="str">
        <f t="shared" si="1776"/>
        <v/>
      </c>
      <c r="ND318" s="27" t="str">
        <f t="shared" si="1777"/>
        <v/>
      </c>
      <c r="NE318" s="26" t="str">
        <f t="shared" si="1778"/>
        <v/>
      </c>
      <c r="NF318" s="26" t="str">
        <f t="shared" si="1779"/>
        <v/>
      </c>
      <c r="NG318" s="26" t="str">
        <f t="shared" si="1780"/>
        <v/>
      </c>
      <c r="NH318" s="26" t="str">
        <f t="shared" si="1781"/>
        <v/>
      </c>
      <c r="NI318" s="29" t="str">
        <f t="shared" si="1782"/>
        <v/>
      </c>
      <c r="NJ318" s="26">
        <f t="shared" si="1783"/>
        <v>0</v>
      </c>
      <c r="NK318" s="26" t="str">
        <f t="shared" si="1784"/>
        <v/>
      </c>
      <c r="NL318" s="26" t="str">
        <f t="shared" si="1785"/>
        <v/>
      </c>
      <c r="NM318" s="26" t="str">
        <f t="shared" si="1786"/>
        <v/>
      </c>
      <c r="NN318" s="26" t="str">
        <f t="shared" si="1787"/>
        <v/>
      </c>
      <c r="NO318" s="26" t="str">
        <f t="shared" si="1788"/>
        <v/>
      </c>
      <c r="NP318" s="26" t="str">
        <f t="shared" si="1789"/>
        <v/>
      </c>
      <c r="NQ318" s="26" t="str">
        <f t="shared" si="1790"/>
        <v/>
      </c>
      <c r="NR318" s="26" t="str">
        <f t="shared" si="1791"/>
        <v/>
      </c>
      <c r="OJ318" s="25">
        <f t="shared" si="1906"/>
        <v>53966</v>
      </c>
      <c r="OK318" s="1" t="str">
        <f t="shared" si="1907"/>
        <v/>
      </c>
      <c r="OL318" s="26" t="str">
        <f t="shared" ca="1" si="1792"/>
        <v/>
      </c>
      <c r="OM318" s="26" t="str">
        <f t="shared" si="1793"/>
        <v/>
      </c>
      <c r="ON318" s="26" t="str">
        <f t="shared" si="1794"/>
        <v/>
      </c>
      <c r="OO318" s="26" t="str">
        <f t="shared" si="1795"/>
        <v/>
      </c>
      <c r="OP318" s="26" t="str">
        <f t="shared" si="1796"/>
        <v/>
      </c>
      <c r="OQ318" s="26" t="str">
        <f t="shared" si="1797"/>
        <v/>
      </c>
      <c r="OR318" s="26" t="str">
        <f t="shared" si="1798"/>
        <v/>
      </c>
      <c r="OS318" s="26" t="str">
        <f t="shared" si="1799"/>
        <v/>
      </c>
      <c r="OT318" s="27" t="str">
        <f t="shared" si="1800"/>
        <v/>
      </c>
      <c r="OU318" s="28" t="str">
        <f t="shared" si="1801"/>
        <v/>
      </c>
      <c r="OV318" s="28" t="str">
        <f t="shared" si="1802"/>
        <v/>
      </c>
      <c r="OW318" s="28" t="str">
        <f t="shared" si="1803"/>
        <v/>
      </c>
      <c r="OX318" s="28" t="str">
        <f t="shared" si="1804"/>
        <v/>
      </c>
      <c r="OY318" s="28" t="str">
        <f t="shared" si="1805"/>
        <v/>
      </c>
      <c r="OZ318" s="28" t="str">
        <f t="shared" si="1806"/>
        <v/>
      </c>
      <c r="PA318" s="28" t="str">
        <f t="shared" si="1807"/>
        <v/>
      </c>
      <c r="PB318" s="27" t="str">
        <f t="shared" si="1808"/>
        <v/>
      </c>
      <c r="PC318" s="27" t="str">
        <f t="shared" si="1809"/>
        <v/>
      </c>
      <c r="PD318" s="28" t="str">
        <f t="shared" si="1810"/>
        <v/>
      </c>
      <c r="PE318" s="27" t="str">
        <f t="shared" si="1811"/>
        <v/>
      </c>
      <c r="PF318" s="27" t="str">
        <f t="shared" si="1812"/>
        <v/>
      </c>
      <c r="PG318" s="26" t="str">
        <f t="shared" si="1813"/>
        <v/>
      </c>
      <c r="PH318" s="26" t="str">
        <f t="shared" si="1814"/>
        <v/>
      </c>
      <c r="PI318" s="26" t="str">
        <f t="shared" si="1815"/>
        <v/>
      </c>
      <c r="PJ318" s="26" t="str">
        <f t="shared" si="1816"/>
        <v/>
      </c>
      <c r="PK318" s="29" t="str">
        <f t="shared" si="1817"/>
        <v/>
      </c>
      <c r="PL318" s="26">
        <f t="shared" si="1818"/>
        <v>0</v>
      </c>
      <c r="PM318" s="26" t="str">
        <f t="shared" si="1819"/>
        <v/>
      </c>
      <c r="PN318" s="26" t="str">
        <f t="shared" si="1820"/>
        <v/>
      </c>
      <c r="PO318" s="26" t="str">
        <f t="shared" si="1821"/>
        <v/>
      </c>
      <c r="PP318" s="26" t="str">
        <f t="shared" si="1822"/>
        <v/>
      </c>
      <c r="PQ318" s="26" t="str">
        <f t="shared" si="1823"/>
        <v/>
      </c>
      <c r="PR318" s="26" t="str">
        <f t="shared" si="1824"/>
        <v/>
      </c>
      <c r="PS318" s="26" t="str">
        <f t="shared" si="1825"/>
        <v/>
      </c>
      <c r="PT318" s="26" t="str">
        <f t="shared" si="1826"/>
        <v/>
      </c>
      <c r="QL318" s="25">
        <f t="shared" si="1906"/>
        <v>53966</v>
      </c>
      <c r="QM318" s="1" t="str">
        <f t="shared" si="1907"/>
        <v/>
      </c>
      <c r="QN318" s="26" t="str">
        <f t="shared" ca="1" si="1827"/>
        <v/>
      </c>
      <c r="QO318" s="26" t="str">
        <f t="shared" si="1828"/>
        <v/>
      </c>
      <c r="QP318" s="26" t="str">
        <f t="shared" si="1829"/>
        <v/>
      </c>
      <c r="QQ318" s="26" t="str">
        <f t="shared" si="1830"/>
        <v/>
      </c>
      <c r="QR318" s="26" t="str">
        <f t="shared" si="1831"/>
        <v/>
      </c>
      <c r="QS318" s="26" t="str">
        <f t="shared" si="1832"/>
        <v/>
      </c>
      <c r="QT318" s="26" t="str">
        <f t="shared" si="1833"/>
        <v/>
      </c>
      <c r="QU318" s="26" t="str">
        <f t="shared" si="1834"/>
        <v/>
      </c>
      <c r="QV318" s="27" t="str">
        <f t="shared" si="1835"/>
        <v/>
      </c>
      <c r="QW318" s="28" t="str">
        <f t="shared" si="1836"/>
        <v/>
      </c>
      <c r="QX318" s="28" t="str">
        <f t="shared" si="1837"/>
        <v/>
      </c>
      <c r="QY318" s="28" t="str">
        <f t="shared" si="1838"/>
        <v/>
      </c>
      <c r="QZ318" s="28" t="str">
        <f t="shared" si="1839"/>
        <v/>
      </c>
      <c r="RA318" s="28" t="str">
        <f t="shared" si="1840"/>
        <v/>
      </c>
      <c r="RB318" s="28" t="str">
        <f t="shared" si="1841"/>
        <v/>
      </c>
      <c r="RC318" s="28" t="str">
        <f t="shared" si="1842"/>
        <v/>
      </c>
      <c r="RD318" s="27" t="str">
        <f t="shared" si="1843"/>
        <v/>
      </c>
      <c r="RE318" s="27" t="str">
        <f t="shared" si="1844"/>
        <v/>
      </c>
      <c r="RF318" s="28" t="str">
        <f t="shared" si="1845"/>
        <v/>
      </c>
      <c r="RG318" s="27" t="str">
        <f t="shared" si="1846"/>
        <v/>
      </c>
      <c r="RH318" s="27" t="str">
        <f t="shared" si="1847"/>
        <v/>
      </c>
      <c r="RI318" s="26" t="str">
        <f t="shared" si="1848"/>
        <v/>
      </c>
      <c r="RJ318" s="26" t="str">
        <f t="shared" si="1849"/>
        <v/>
      </c>
      <c r="RK318" s="26" t="str">
        <f t="shared" si="1850"/>
        <v/>
      </c>
      <c r="RL318" s="26" t="str">
        <f t="shared" si="1851"/>
        <v/>
      </c>
      <c r="RM318" s="29" t="str">
        <f t="shared" si="1852"/>
        <v/>
      </c>
      <c r="RN318" s="26">
        <f t="shared" si="1853"/>
        <v>0</v>
      </c>
      <c r="RO318" s="26" t="str">
        <f t="shared" si="1854"/>
        <v/>
      </c>
      <c r="RP318" s="26" t="str">
        <f t="shared" si="1855"/>
        <v/>
      </c>
      <c r="RQ318" s="26" t="str">
        <f t="shared" si="1856"/>
        <v/>
      </c>
      <c r="RR318" s="26" t="str">
        <f t="shared" si="1857"/>
        <v/>
      </c>
      <c r="RS318" s="26" t="str">
        <f t="shared" si="1858"/>
        <v/>
      </c>
      <c r="RT318" s="26" t="str">
        <f t="shared" si="1859"/>
        <v/>
      </c>
      <c r="RU318" s="26" t="str">
        <f t="shared" si="1860"/>
        <v/>
      </c>
      <c r="RV318" s="26" t="str">
        <f t="shared" si="1861"/>
        <v/>
      </c>
    </row>
    <row r="319" spans="2:490" x14ac:dyDescent="0.25">
      <c r="B319" s="25">
        <f t="shared" si="1881"/>
        <v>53997</v>
      </c>
      <c r="C319" s="1">
        <f t="shared" si="1862"/>
        <v>2047</v>
      </c>
      <c r="D319" s="1">
        <f t="shared" si="1863"/>
        <v>72</v>
      </c>
      <c r="E319" s="1" t="str">
        <f t="shared" si="1864"/>
        <v/>
      </c>
      <c r="F319" s="26" t="str">
        <f t="shared" si="1548"/>
        <v/>
      </c>
      <c r="G319" s="26">
        <f>SUMIFS(F$9:F319,C$9:C319,C319)</f>
        <v>0</v>
      </c>
      <c r="H319" s="26" t="str">
        <f t="shared" si="1549"/>
        <v/>
      </c>
      <c r="I319" s="86" t="e">
        <f t="shared" si="1865"/>
        <v>#VALUE!</v>
      </c>
      <c r="J319" s="1" t="b">
        <f>IF(J318=TRUE,TRUE,AND(D319&gt;=dane_wiek_emerytalny,D319&gt;=55,YEAR(B319)-YEAR(dane_data_rozpoczecia)&gt;=4,SUMIFS(F$9:F319,C$9:C319,C319)))</f>
        <v>0</v>
      </c>
      <c r="K319" s="26" t="str">
        <f t="shared" si="1550"/>
        <v/>
      </c>
      <c r="L319" s="26">
        <f t="shared" si="1551"/>
        <v>0</v>
      </c>
      <c r="M319" s="26" t="e">
        <f t="shared" si="1552"/>
        <v>#VALUE!</v>
      </c>
      <c r="N319" s="26" t="e">
        <f t="shared" si="1553"/>
        <v>#VALUE!</v>
      </c>
      <c r="O319" s="1" t="b">
        <f>IF(O318=TRUE,TRUE,AND(D319&gt;=65,YEAR(B319)-YEAR(dane_data_rozpoczecia)&gt;=4,SUMIFS(F$9:F319,C$9:C319,C319)))</f>
        <v>0</v>
      </c>
      <c r="V319" s="25">
        <f t="shared" si="1882"/>
        <v>53997</v>
      </c>
      <c r="W319" s="1" t="str">
        <f t="shared" si="1866"/>
        <v/>
      </c>
      <c r="X319" s="26" t="str">
        <f t="shared" ca="1" si="1554"/>
        <v/>
      </c>
      <c r="Y319" s="26" t="str">
        <f t="shared" si="1555"/>
        <v/>
      </c>
      <c r="Z319" s="26" t="str">
        <f t="shared" si="1867"/>
        <v/>
      </c>
      <c r="AA319" s="26" t="str">
        <f t="shared" si="1868"/>
        <v/>
      </c>
      <c r="AB319" s="26" t="str">
        <f t="shared" si="1556"/>
        <v/>
      </c>
      <c r="AC319" s="26" t="str">
        <f t="shared" si="1557"/>
        <v/>
      </c>
      <c r="AD319" s="26" t="str">
        <f t="shared" si="1558"/>
        <v/>
      </c>
      <c r="AE319" s="26" t="str">
        <f t="shared" si="1559"/>
        <v/>
      </c>
      <c r="AF319" s="27" t="str">
        <f t="shared" si="1560"/>
        <v/>
      </c>
      <c r="AG319" s="28" t="str">
        <f t="shared" si="1561"/>
        <v/>
      </c>
      <c r="AH319" s="28" t="str">
        <f t="shared" si="1562"/>
        <v/>
      </c>
      <c r="AI319" s="28" t="str">
        <f t="shared" si="1869"/>
        <v/>
      </c>
      <c r="AJ319" s="28" t="str">
        <f t="shared" si="1883"/>
        <v/>
      </c>
      <c r="AK319" s="28" t="str">
        <f t="shared" si="1563"/>
        <v/>
      </c>
      <c r="AL319" s="28" t="str">
        <f t="shared" si="1870"/>
        <v/>
      </c>
      <c r="AM319" s="28" t="str">
        <f t="shared" si="1871"/>
        <v/>
      </c>
      <c r="AN319" s="27" t="str">
        <f t="shared" si="1564"/>
        <v/>
      </c>
      <c r="AO319" s="27" t="str">
        <f t="shared" si="1565"/>
        <v/>
      </c>
      <c r="AP319" s="28" t="str">
        <f t="shared" si="1566"/>
        <v/>
      </c>
      <c r="AQ319" s="27" t="str">
        <f t="shared" si="1567"/>
        <v/>
      </c>
      <c r="AR319" s="27" t="str">
        <f t="shared" si="1568"/>
        <v/>
      </c>
      <c r="AS319" s="26" t="str">
        <f t="shared" si="1569"/>
        <v/>
      </c>
      <c r="AT319" s="26" t="str">
        <f t="shared" si="1570"/>
        <v/>
      </c>
      <c r="AU319" s="26" t="str">
        <f t="shared" si="1571"/>
        <v/>
      </c>
      <c r="AV319" s="26" t="str">
        <f t="shared" si="1572"/>
        <v/>
      </c>
      <c r="AW319" s="29" t="str">
        <f t="shared" si="1573"/>
        <v/>
      </c>
      <c r="AX319" s="26">
        <f t="shared" si="1574"/>
        <v>0</v>
      </c>
      <c r="AY319" s="26" t="str">
        <f t="shared" si="1575"/>
        <v/>
      </c>
      <c r="AZ319" s="26" t="str">
        <f t="shared" si="1576"/>
        <v/>
      </c>
      <c r="BA319" s="26" t="str">
        <f t="shared" si="1872"/>
        <v/>
      </c>
      <c r="BB319" s="26" t="str">
        <f t="shared" si="1577"/>
        <v/>
      </c>
      <c r="BC319" s="26" t="str">
        <f t="shared" si="1578"/>
        <v/>
      </c>
      <c r="BD319" s="26" t="str">
        <f t="shared" si="1579"/>
        <v/>
      </c>
      <c r="BE319" s="26" t="str">
        <f t="shared" si="1580"/>
        <v/>
      </c>
      <c r="BF319" s="26" t="str">
        <f t="shared" si="1581"/>
        <v/>
      </c>
      <c r="BX319" s="25">
        <f t="shared" si="1900"/>
        <v>53997</v>
      </c>
      <c r="BY319" s="1" t="str">
        <f t="shared" si="1901"/>
        <v/>
      </c>
      <c r="BZ319" s="26" t="str">
        <f t="shared" ca="1" si="1582"/>
        <v/>
      </c>
      <c r="CA319" s="26" t="str">
        <f t="shared" si="1583"/>
        <v/>
      </c>
      <c r="CB319" s="26" t="str">
        <f t="shared" si="1584"/>
        <v/>
      </c>
      <c r="CC319" s="26" t="str">
        <f t="shared" si="1585"/>
        <v/>
      </c>
      <c r="CD319" s="26" t="str">
        <f t="shared" si="1586"/>
        <v/>
      </c>
      <c r="CE319" s="26" t="str">
        <f t="shared" si="1587"/>
        <v/>
      </c>
      <c r="CF319" s="26" t="str">
        <f t="shared" si="1588"/>
        <v/>
      </c>
      <c r="CG319" s="26" t="str">
        <f t="shared" si="1589"/>
        <v/>
      </c>
      <c r="CH319" s="27" t="str">
        <f t="shared" si="1590"/>
        <v/>
      </c>
      <c r="CI319" s="28" t="str">
        <f t="shared" si="1591"/>
        <v/>
      </c>
      <c r="CJ319" s="28" t="str">
        <f t="shared" si="1592"/>
        <v/>
      </c>
      <c r="CK319" s="28" t="str">
        <f t="shared" si="1593"/>
        <v/>
      </c>
      <c r="CL319" s="28" t="str">
        <f t="shared" si="1594"/>
        <v/>
      </c>
      <c r="CM319" s="28" t="str">
        <f t="shared" si="1595"/>
        <v/>
      </c>
      <c r="CN319" s="28" t="str">
        <f t="shared" si="1596"/>
        <v/>
      </c>
      <c r="CO319" s="28" t="str">
        <f t="shared" si="1597"/>
        <v/>
      </c>
      <c r="CP319" s="27" t="str">
        <f t="shared" si="1598"/>
        <v/>
      </c>
      <c r="CQ319" s="27" t="str">
        <f t="shared" si="1599"/>
        <v/>
      </c>
      <c r="CR319" s="28" t="str">
        <f t="shared" si="1600"/>
        <v/>
      </c>
      <c r="CS319" s="27" t="str">
        <f t="shared" si="1601"/>
        <v/>
      </c>
      <c r="CT319" s="27" t="str">
        <f t="shared" si="1602"/>
        <v/>
      </c>
      <c r="CU319" s="26" t="str">
        <f t="shared" si="1603"/>
        <v/>
      </c>
      <c r="CV319" s="26" t="str">
        <f t="shared" si="1604"/>
        <v/>
      </c>
      <c r="CW319" s="26" t="str">
        <f t="shared" si="1605"/>
        <v/>
      </c>
      <c r="CX319" s="26" t="str">
        <f t="shared" si="1606"/>
        <v/>
      </c>
      <c r="CY319" s="29" t="str">
        <f t="shared" si="1607"/>
        <v/>
      </c>
      <c r="CZ319" s="26">
        <f t="shared" si="1608"/>
        <v>0</v>
      </c>
      <c r="DA319" s="26" t="str">
        <f t="shared" si="1609"/>
        <v/>
      </c>
      <c r="DB319" s="26" t="str">
        <f t="shared" si="1610"/>
        <v/>
      </c>
      <c r="DC319" s="26" t="str">
        <f t="shared" si="1611"/>
        <v/>
      </c>
      <c r="DD319" s="26" t="str">
        <f t="shared" si="1612"/>
        <v/>
      </c>
      <c r="DE319" s="26" t="str">
        <f t="shared" si="1613"/>
        <v/>
      </c>
      <c r="DF319" s="26" t="str">
        <f t="shared" si="1614"/>
        <v/>
      </c>
      <c r="DG319" s="26" t="str">
        <f t="shared" si="1615"/>
        <v/>
      </c>
      <c r="DH319" s="26" t="str">
        <f t="shared" si="1616"/>
        <v/>
      </c>
      <c r="DZ319" s="25">
        <f t="shared" si="1900"/>
        <v>53997</v>
      </c>
      <c r="EA319" s="1" t="str">
        <f t="shared" si="1901"/>
        <v/>
      </c>
      <c r="EB319" s="26" t="str">
        <f t="shared" ca="1" si="1617"/>
        <v/>
      </c>
      <c r="EC319" s="26" t="str">
        <f t="shared" si="1618"/>
        <v/>
      </c>
      <c r="ED319" s="26" t="str">
        <f t="shared" si="1619"/>
        <v/>
      </c>
      <c r="EE319" s="26" t="str">
        <f t="shared" si="1620"/>
        <v/>
      </c>
      <c r="EF319" s="26" t="str">
        <f t="shared" si="1621"/>
        <v/>
      </c>
      <c r="EG319" s="26" t="str">
        <f t="shared" si="1622"/>
        <v/>
      </c>
      <c r="EH319" s="26" t="str">
        <f t="shared" si="1623"/>
        <v/>
      </c>
      <c r="EI319" s="26" t="str">
        <f t="shared" si="1624"/>
        <v/>
      </c>
      <c r="EJ319" s="27" t="str">
        <f t="shared" si="1625"/>
        <v/>
      </c>
      <c r="EK319" s="28" t="str">
        <f t="shared" si="1626"/>
        <v/>
      </c>
      <c r="EL319" s="28" t="str">
        <f t="shared" si="1627"/>
        <v/>
      </c>
      <c r="EM319" s="28" t="str">
        <f t="shared" si="1628"/>
        <v/>
      </c>
      <c r="EN319" s="28" t="str">
        <f t="shared" si="1629"/>
        <v/>
      </c>
      <c r="EO319" s="28" t="str">
        <f t="shared" si="1630"/>
        <v/>
      </c>
      <c r="EP319" s="28" t="str">
        <f t="shared" si="1631"/>
        <v/>
      </c>
      <c r="EQ319" s="28" t="str">
        <f t="shared" si="1632"/>
        <v/>
      </c>
      <c r="ER319" s="27" t="str">
        <f t="shared" si="1633"/>
        <v/>
      </c>
      <c r="ES319" s="27" t="str">
        <f t="shared" si="1634"/>
        <v/>
      </c>
      <c r="ET319" s="28" t="str">
        <f t="shared" si="1635"/>
        <v/>
      </c>
      <c r="EU319" s="27" t="str">
        <f t="shared" si="1636"/>
        <v/>
      </c>
      <c r="EV319" s="27" t="str">
        <f t="shared" si="1637"/>
        <v/>
      </c>
      <c r="EW319" s="26" t="str">
        <f t="shared" si="1638"/>
        <v/>
      </c>
      <c r="EX319" s="26" t="str">
        <f t="shared" si="1639"/>
        <v/>
      </c>
      <c r="EY319" s="26" t="str">
        <f t="shared" si="1640"/>
        <v/>
      </c>
      <c r="EZ319" s="26" t="str">
        <f t="shared" si="1641"/>
        <v/>
      </c>
      <c r="FA319" s="29" t="str">
        <f t="shared" si="1642"/>
        <v/>
      </c>
      <c r="FB319" s="26">
        <f t="shared" si="1643"/>
        <v>0</v>
      </c>
      <c r="FC319" s="26" t="str">
        <f t="shared" si="1644"/>
        <v/>
      </c>
      <c r="FD319" s="26" t="str">
        <f t="shared" si="1645"/>
        <v/>
      </c>
      <c r="FE319" s="26" t="str">
        <f t="shared" si="1646"/>
        <v/>
      </c>
      <c r="FF319" s="26" t="str">
        <f t="shared" si="1647"/>
        <v/>
      </c>
      <c r="FG319" s="26" t="str">
        <f t="shared" si="1648"/>
        <v/>
      </c>
      <c r="FH319" s="26" t="str">
        <f t="shared" si="1649"/>
        <v/>
      </c>
      <c r="FI319" s="26" t="str">
        <f t="shared" si="1650"/>
        <v/>
      </c>
      <c r="FJ319" s="26" t="str">
        <f t="shared" si="1651"/>
        <v/>
      </c>
      <c r="GB319" s="25">
        <f t="shared" si="1902"/>
        <v>53997</v>
      </c>
      <c r="GC319" s="1" t="str">
        <f t="shared" si="1903"/>
        <v/>
      </c>
      <c r="GD319" s="26" t="str">
        <f t="shared" ca="1" si="1652"/>
        <v/>
      </c>
      <c r="GE319" s="26" t="str">
        <f t="shared" si="1653"/>
        <v/>
      </c>
      <c r="GF319" s="26" t="str">
        <f t="shared" si="1654"/>
        <v/>
      </c>
      <c r="GG319" s="26" t="str">
        <f t="shared" si="1655"/>
        <v/>
      </c>
      <c r="GH319" s="26" t="str">
        <f t="shared" si="1656"/>
        <v/>
      </c>
      <c r="GI319" s="26" t="str">
        <f t="shared" si="1657"/>
        <v/>
      </c>
      <c r="GJ319" s="26" t="str">
        <f t="shared" si="1658"/>
        <v/>
      </c>
      <c r="GK319" s="26" t="str">
        <f t="shared" si="1659"/>
        <v/>
      </c>
      <c r="GL319" s="27" t="str">
        <f t="shared" si="1660"/>
        <v/>
      </c>
      <c r="GM319" s="28" t="str">
        <f t="shared" si="1661"/>
        <v/>
      </c>
      <c r="GN319" s="28" t="str">
        <f t="shared" si="1662"/>
        <v/>
      </c>
      <c r="GO319" s="28" t="str">
        <f t="shared" si="1663"/>
        <v/>
      </c>
      <c r="GP319" s="28" t="str">
        <f t="shared" si="1664"/>
        <v/>
      </c>
      <c r="GQ319" s="28" t="str">
        <f t="shared" si="1665"/>
        <v/>
      </c>
      <c r="GR319" s="28" t="str">
        <f t="shared" si="1666"/>
        <v/>
      </c>
      <c r="GS319" s="28" t="str">
        <f t="shared" si="1667"/>
        <v/>
      </c>
      <c r="GT319" s="27" t="str">
        <f t="shared" si="1668"/>
        <v/>
      </c>
      <c r="GU319" s="27" t="str">
        <f t="shared" si="1669"/>
        <v/>
      </c>
      <c r="GV319" s="28" t="str">
        <f t="shared" si="1670"/>
        <v/>
      </c>
      <c r="GW319" s="27" t="str">
        <f t="shared" si="1671"/>
        <v/>
      </c>
      <c r="GX319" s="27" t="str">
        <f t="shared" si="1672"/>
        <v/>
      </c>
      <c r="GY319" s="26" t="str">
        <f t="shared" si="1673"/>
        <v/>
      </c>
      <c r="GZ319" s="26" t="str">
        <f t="shared" si="1674"/>
        <v/>
      </c>
      <c r="HA319" s="26" t="str">
        <f t="shared" si="1675"/>
        <v/>
      </c>
      <c r="HB319" s="26" t="str">
        <f t="shared" si="1676"/>
        <v/>
      </c>
      <c r="HC319" s="29" t="str">
        <f t="shared" si="1677"/>
        <v/>
      </c>
      <c r="HD319" s="26">
        <f t="shared" si="1678"/>
        <v>0</v>
      </c>
      <c r="HE319" s="26" t="str">
        <f t="shared" si="1679"/>
        <v/>
      </c>
      <c r="HF319" s="26" t="str">
        <f t="shared" si="1680"/>
        <v/>
      </c>
      <c r="HG319" s="26" t="str">
        <f t="shared" si="1681"/>
        <v/>
      </c>
      <c r="HH319" s="26" t="str">
        <f t="shared" si="1682"/>
        <v/>
      </c>
      <c r="HI319" s="26" t="str">
        <f t="shared" si="1683"/>
        <v/>
      </c>
      <c r="HJ319" s="26" t="str">
        <f t="shared" si="1684"/>
        <v/>
      </c>
      <c r="HK319" s="26" t="str">
        <f t="shared" si="1685"/>
        <v/>
      </c>
      <c r="HL319" s="26" t="str">
        <f t="shared" si="1686"/>
        <v/>
      </c>
      <c r="ID319" s="25">
        <f t="shared" si="1902"/>
        <v>53997</v>
      </c>
      <c r="IE319" s="1" t="str">
        <f t="shared" si="1903"/>
        <v/>
      </c>
      <c r="IF319" s="26" t="str">
        <f t="shared" ca="1" si="1687"/>
        <v/>
      </c>
      <c r="IG319" s="26" t="str">
        <f t="shared" si="1688"/>
        <v/>
      </c>
      <c r="IH319" s="26" t="str">
        <f t="shared" si="1689"/>
        <v/>
      </c>
      <c r="II319" s="26" t="str">
        <f t="shared" si="1690"/>
        <v/>
      </c>
      <c r="IJ319" s="26" t="str">
        <f t="shared" si="1691"/>
        <v/>
      </c>
      <c r="IK319" s="26" t="str">
        <f t="shared" si="1692"/>
        <v/>
      </c>
      <c r="IL319" s="26" t="str">
        <f t="shared" si="1693"/>
        <v/>
      </c>
      <c r="IM319" s="26" t="str">
        <f t="shared" si="1694"/>
        <v/>
      </c>
      <c r="IN319" s="27" t="str">
        <f t="shared" si="1695"/>
        <v/>
      </c>
      <c r="IO319" s="28" t="str">
        <f t="shared" si="1696"/>
        <v/>
      </c>
      <c r="IP319" s="28" t="str">
        <f t="shared" si="1697"/>
        <v/>
      </c>
      <c r="IQ319" s="28" t="str">
        <f t="shared" si="1698"/>
        <v/>
      </c>
      <c r="IR319" s="28" t="str">
        <f t="shared" si="1699"/>
        <v/>
      </c>
      <c r="IS319" s="28" t="str">
        <f t="shared" si="1700"/>
        <v/>
      </c>
      <c r="IT319" s="28" t="str">
        <f t="shared" si="1701"/>
        <v/>
      </c>
      <c r="IU319" s="28" t="str">
        <f t="shared" si="1702"/>
        <v/>
      </c>
      <c r="IV319" s="27" t="str">
        <f t="shared" si="1703"/>
        <v/>
      </c>
      <c r="IW319" s="27" t="str">
        <f t="shared" si="1704"/>
        <v/>
      </c>
      <c r="IX319" s="28" t="str">
        <f t="shared" si="1705"/>
        <v/>
      </c>
      <c r="IY319" s="27" t="str">
        <f t="shared" si="1706"/>
        <v/>
      </c>
      <c r="IZ319" s="27" t="str">
        <f t="shared" si="1707"/>
        <v/>
      </c>
      <c r="JA319" s="26" t="str">
        <f t="shared" si="1708"/>
        <v/>
      </c>
      <c r="JB319" s="26" t="str">
        <f t="shared" si="1709"/>
        <v/>
      </c>
      <c r="JC319" s="26" t="str">
        <f t="shared" si="1710"/>
        <v/>
      </c>
      <c r="JD319" s="26" t="str">
        <f t="shared" si="1711"/>
        <v/>
      </c>
      <c r="JE319" s="29" t="str">
        <f t="shared" si="1712"/>
        <v/>
      </c>
      <c r="JF319" s="26">
        <f t="shared" si="1713"/>
        <v>0</v>
      </c>
      <c r="JG319" s="26" t="str">
        <f t="shared" si="1714"/>
        <v/>
      </c>
      <c r="JH319" s="26" t="str">
        <f t="shared" si="1715"/>
        <v/>
      </c>
      <c r="JI319" s="26" t="str">
        <f t="shared" si="1716"/>
        <v/>
      </c>
      <c r="JJ319" s="26" t="str">
        <f t="shared" si="1717"/>
        <v/>
      </c>
      <c r="JK319" s="26" t="str">
        <f t="shared" si="1718"/>
        <v/>
      </c>
      <c r="JL319" s="26" t="str">
        <f t="shared" si="1719"/>
        <v/>
      </c>
      <c r="JM319" s="26" t="str">
        <f t="shared" si="1720"/>
        <v/>
      </c>
      <c r="JN319" s="26" t="str">
        <f t="shared" si="1721"/>
        <v/>
      </c>
      <c r="KF319" s="25">
        <f t="shared" si="1904"/>
        <v>53997</v>
      </c>
      <c r="KG319" s="1" t="str">
        <f t="shared" si="1905"/>
        <v/>
      </c>
      <c r="KH319" s="26" t="str">
        <f t="shared" ca="1" si="1722"/>
        <v/>
      </c>
      <c r="KI319" s="26" t="str">
        <f t="shared" si="1723"/>
        <v/>
      </c>
      <c r="KJ319" s="26" t="str">
        <f t="shared" si="1724"/>
        <v/>
      </c>
      <c r="KK319" s="26" t="str">
        <f t="shared" si="1725"/>
        <v/>
      </c>
      <c r="KL319" s="26" t="str">
        <f t="shared" si="1726"/>
        <v/>
      </c>
      <c r="KM319" s="26" t="str">
        <f t="shared" si="1727"/>
        <v/>
      </c>
      <c r="KN319" s="26" t="str">
        <f t="shared" si="1728"/>
        <v/>
      </c>
      <c r="KO319" s="26" t="str">
        <f t="shared" si="1729"/>
        <v/>
      </c>
      <c r="KP319" s="27" t="str">
        <f t="shared" si="1730"/>
        <v/>
      </c>
      <c r="KQ319" s="28" t="str">
        <f t="shared" si="1731"/>
        <v/>
      </c>
      <c r="KR319" s="28" t="str">
        <f t="shared" si="1732"/>
        <v/>
      </c>
      <c r="KS319" s="28" t="str">
        <f t="shared" si="1733"/>
        <v/>
      </c>
      <c r="KT319" s="28" t="str">
        <f t="shared" si="1734"/>
        <v/>
      </c>
      <c r="KU319" s="28" t="str">
        <f t="shared" si="1735"/>
        <v/>
      </c>
      <c r="KV319" s="28" t="str">
        <f t="shared" si="1736"/>
        <v/>
      </c>
      <c r="KW319" s="28" t="str">
        <f t="shared" si="1737"/>
        <v/>
      </c>
      <c r="KX319" s="27" t="str">
        <f t="shared" si="1738"/>
        <v/>
      </c>
      <c r="KY319" s="27" t="str">
        <f t="shared" si="1739"/>
        <v/>
      </c>
      <c r="KZ319" s="28" t="str">
        <f t="shared" si="1740"/>
        <v/>
      </c>
      <c r="LA319" s="27" t="str">
        <f t="shared" si="1741"/>
        <v/>
      </c>
      <c r="LB319" s="27" t="str">
        <f t="shared" si="1742"/>
        <v/>
      </c>
      <c r="LC319" s="26" t="str">
        <f t="shared" si="1743"/>
        <v/>
      </c>
      <c r="LD319" s="26" t="str">
        <f t="shared" si="1744"/>
        <v/>
      </c>
      <c r="LE319" s="26" t="str">
        <f t="shared" si="1745"/>
        <v/>
      </c>
      <c r="LF319" s="26" t="str">
        <f t="shared" si="1746"/>
        <v/>
      </c>
      <c r="LG319" s="29" t="str">
        <f t="shared" si="1747"/>
        <v/>
      </c>
      <c r="LH319" s="26">
        <f t="shared" si="1748"/>
        <v>0</v>
      </c>
      <c r="LI319" s="26" t="str">
        <f t="shared" si="1749"/>
        <v/>
      </c>
      <c r="LJ319" s="26" t="str">
        <f t="shared" si="1750"/>
        <v/>
      </c>
      <c r="LK319" s="26" t="str">
        <f t="shared" si="1751"/>
        <v/>
      </c>
      <c r="LL319" s="26" t="str">
        <f t="shared" si="1752"/>
        <v/>
      </c>
      <c r="LM319" s="26" t="str">
        <f t="shared" si="1753"/>
        <v/>
      </c>
      <c r="LN319" s="26" t="str">
        <f t="shared" si="1754"/>
        <v/>
      </c>
      <c r="LO319" s="26" t="str">
        <f t="shared" si="1755"/>
        <v/>
      </c>
      <c r="LP319" s="26" t="str">
        <f t="shared" si="1756"/>
        <v/>
      </c>
      <c r="MH319" s="25">
        <f t="shared" si="1904"/>
        <v>53997</v>
      </c>
      <c r="MI319" s="1" t="str">
        <f t="shared" si="1905"/>
        <v/>
      </c>
      <c r="MJ319" s="26" t="str">
        <f t="shared" ca="1" si="1757"/>
        <v/>
      </c>
      <c r="MK319" s="26" t="str">
        <f t="shared" si="1758"/>
        <v/>
      </c>
      <c r="ML319" s="26" t="str">
        <f t="shared" si="1759"/>
        <v/>
      </c>
      <c r="MM319" s="26" t="str">
        <f t="shared" si="1760"/>
        <v/>
      </c>
      <c r="MN319" s="26" t="str">
        <f t="shared" si="1761"/>
        <v/>
      </c>
      <c r="MO319" s="26" t="str">
        <f t="shared" si="1762"/>
        <v/>
      </c>
      <c r="MP319" s="26" t="str">
        <f t="shared" si="1763"/>
        <v/>
      </c>
      <c r="MQ319" s="26" t="str">
        <f t="shared" si="1764"/>
        <v/>
      </c>
      <c r="MR319" s="27" t="str">
        <f t="shared" si="1765"/>
        <v/>
      </c>
      <c r="MS319" s="28" t="str">
        <f t="shared" si="1766"/>
        <v/>
      </c>
      <c r="MT319" s="28" t="str">
        <f t="shared" si="1767"/>
        <v/>
      </c>
      <c r="MU319" s="28" t="str">
        <f t="shared" si="1768"/>
        <v/>
      </c>
      <c r="MV319" s="28" t="str">
        <f t="shared" si="1769"/>
        <v/>
      </c>
      <c r="MW319" s="28" t="str">
        <f t="shared" si="1770"/>
        <v/>
      </c>
      <c r="MX319" s="28" t="str">
        <f t="shared" si="1771"/>
        <v/>
      </c>
      <c r="MY319" s="28" t="str">
        <f t="shared" si="1772"/>
        <v/>
      </c>
      <c r="MZ319" s="27" t="str">
        <f t="shared" si="1773"/>
        <v/>
      </c>
      <c r="NA319" s="27" t="str">
        <f t="shared" si="1774"/>
        <v/>
      </c>
      <c r="NB319" s="28" t="str">
        <f t="shared" si="1775"/>
        <v/>
      </c>
      <c r="NC319" s="27" t="str">
        <f t="shared" si="1776"/>
        <v/>
      </c>
      <c r="ND319" s="27" t="str">
        <f t="shared" si="1777"/>
        <v/>
      </c>
      <c r="NE319" s="26" t="str">
        <f t="shared" si="1778"/>
        <v/>
      </c>
      <c r="NF319" s="26" t="str">
        <f t="shared" si="1779"/>
        <v/>
      </c>
      <c r="NG319" s="26" t="str">
        <f t="shared" si="1780"/>
        <v/>
      </c>
      <c r="NH319" s="26" t="str">
        <f t="shared" si="1781"/>
        <v/>
      </c>
      <c r="NI319" s="29" t="str">
        <f t="shared" si="1782"/>
        <v/>
      </c>
      <c r="NJ319" s="26">
        <f t="shared" si="1783"/>
        <v>0</v>
      </c>
      <c r="NK319" s="26" t="str">
        <f t="shared" si="1784"/>
        <v/>
      </c>
      <c r="NL319" s="26" t="str">
        <f t="shared" si="1785"/>
        <v/>
      </c>
      <c r="NM319" s="26" t="str">
        <f t="shared" si="1786"/>
        <v/>
      </c>
      <c r="NN319" s="26" t="str">
        <f t="shared" si="1787"/>
        <v/>
      </c>
      <c r="NO319" s="26" t="str">
        <f t="shared" si="1788"/>
        <v/>
      </c>
      <c r="NP319" s="26" t="str">
        <f t="shared" si="1789"/>
        <v/>
      </c>
      <c r="NQ319" s="26" t="str">
        <f t="shared" si="1790"/>
        <v/>
      </c>
      <c r="NR319" s="26" t="str">
        <f t="shared" si="1791"/>
        <v/>
      </c>
      <c r="OJ319" s="25">
        <f t="shared" si="1906"/>
        <v>53997</v>
      </c>
      <c r="OK319" s="1" t="str">
        <f t="shared" si="1907"/>
        <v/>
      </c>
      <c r="OL319" s="26" t="str">
        <f t="shared" ca="1" si="1792"/>
        <v/>
      </c>
      <c r="OM319" s="26" t="str">
        <f t="shared" si="1793"/>
        <v/>
      </c>
      <c r="ON319" s="26" t="str">
        <f t="shared" si="1794"/>
        <v/>
      </c>
      <c r="OO319" s="26" t="str">
        <f t="shared" si="1795"/>
        <v/>
      </c>
      <c r="OP319" s="26" t="str">
        <f t="shared" si="1796"/>
        <v/>
      </c>
      <c r="OQ319" s="26" t="str">
        <f t="shared" si="1797"/>
        <v/>
      </c>
      <c r="OR319" s="26" t="str">
        <f t="shared" si="1798"/>
        <v/>
      </c>
      <c r="OS319" s="26" t="str">
        <f t="shared" si="1799"/>
        <v/>
      </c>
      <c r="OT319" s="27" t="str">
        <f t="shared" si="1800"/>
        <v/>
      </c>
      <c r="OU319" s="28" t="str">
        <f t="shared" si="1801"/>
        <v/>
      </c>
      <c r="OV319" s="28" t="str">
        <f t="shared" si="1802"/>
        <v/>
      </c>
      <c r="OW319" s="28" t="str">
        <f t="shared" si="1803"/>
        <v/>
      </c>
      <c r="OX319" s="28" t="str">
        <f t="shared" si="1804"/>
        <v/>
      </c>
      <c r="OY319" s="28" t="str">
        <f t="shared" si="1805"/>
        <v/>
      </c>
      <c r="OZ319" s="28" t="str">
        <f t="shared" si="1806"/>
        <v/>
      </c>
      <c r="PA319" s="28" t="str">
        <f t="shared" si="1807"/>
        <v/>
      </c>
      <c r="PB319" s="27" t="str">
        <f t="shared" si="1808"/>
        <v/>
      </c>
      <c r="PC319" s="27" t="str">
        <f t="shared" si="1809"/>
        <v/>
      </c>
      <c r="PD319" s="28" t="str">
        <f t="shared" si="1810"/>
        <v/>
      </c>
      <c r="PE319" s="27" t="str">
        <f t="shared" si="1811"/>
        <v/>
      </c>
      <c r="PF319" s="27" t="str">
        <f t="shared" si="1812"/>
        <v/>
      </c>
      <c r="PG319" s="26" t="str">
        <f t="shared" si="1813"/>
        <v/>
      </c>
      <c r="PH319" s="26" t="str">
        <f t="shared" si="1814"/>
        <v/>
      </c>
      <c r="PI319" s="26" t="str">
        <f t="shared" si="1815"/>
        <v/>
      </c>
      <c r="PJ319" s="26" t="str">
        <f t="shared" si="1816"/>
        <v/>
      </c>
      <c r="PK319" s="29" t="str">
        <f t="shared" si="1817"/>
        <v/>
      </c>
      <c r="PL319" s="26">
        <f t="shared" si="1818"/>
        <v>0</v>
      </c>
      <c r="PM319" s="26" t="str">
        <f t="shared" si="1819"/>
        <v/>
      </c>
      <c r="PN319" s="26" t="str">
        <f t="shared" si="1820"/>
        <v/>
      </c>
      <c r="PO319" s="26" t="str">
        <f t="shared" si="1821"/>
        <v/>
      </c>
      <c r="PP319" s="26" t="str">
        <f t="shared" si="1822"/>
        <v/>
      </c>
      <c r="PQ319" s="26" t="str">
        <f t="shared" si="1823"/>
        <v/>
      </c>
      <c r="PR319" s="26" t="str">
        <f t="shared" si="1824"/>
        <v/>
      </c>
      <c r="PS319" s="26" t="str">
        <f t="shared" si="1825"/>
        <v/>
      </c>
      <c r="PT319" s="26" t="str">
        <f t="shared" si="1826"/>
        <v/>
      </c>
      <c r="QL319" s="25">
        <f t="shared" si="1906"/>
        <v>53997</v>
      </c>
      <c r="QM319" s="1" t="str">
        <f t="shared" si="1907"/>
        <v/>
      </c>
      <c r="QN319" s="26" t="str">
        <f t="shared" ca="1" si="1827"/>
        <v/>
      </c>
      <c r="QO319" s="26" t="str">
        <f t="shared" si="1828"/>
        <v/>
      </c>
      <c r="QP319" s="26" t="str">
        <f t="shared" si="1829"/>
        <v/>
      </c>
      <c r="QQ319" s="26" t="str">
        <f t="shared" si="1830"/>
        <v/>
      </c>
      <c r="QR319" s="26" t="str">
        <f t="shared" si="1831"/>
        <v/>
      </c>
      <c r="QS319" s="26" t="str">
        <f t="shared" si="1832"/>
        <v/>
      </c>
      <c r="QT319" s="26" t="str">
        <f t="shared" si="1833"/>
        <v/>
      </c>
      <c r="QU319" s="26" t="str">
        <f t="shared" si="1834"/>
        <v/>
      </c>
      <c r="QV319" s="27" t="str">
        <f t="shared" si="1835"/>
        <v/>
      </c>
      <c r="QW319" s="28" t="str">
        <f t="shared" si="1836"/>
        <v/>
      </c>
      <c r="QX319" s="28" t="str">
        <f t="shared" si="1837"/>
        <v/>
      </c>
      <c r="QY319" s="28" t="str">
        <f t="shared" si="1838"/>
        <v/>
      </c>
      <c r="QZ319" s="28" t="str">
        <f t="shared" si="1839"/>
        <v/>
      </c>
      <c r="RA319" s="28" t="str">
        <f t="shared" si="1840"/>
        <v/>
      </c>
      <c r="RB319" s="28" t="str">
        <f t="shared" si="1841"/>
        <v/>
      </c>
      <c r="RC319" s="28" t="str">
        <f t="shared" si="1842"/>
        <v/>
      </c>
      <c r="RD319" s="27" t="str">
        <f t="shared" si="1843"/>
        <v/>
      </c>
      <c r="RE319" s="27" t="str">
        <f t="shared" si="1844"/>
        <v/>
      </c>
      <c r="RF319" s="28" t="str">
        <f t="shared" si="1845"/>
        <v/>
      </c>
      <c r="RG319" s="27" t="str">
        <f t="shared" si="1846"/>
        <v/>
      </c>
      <c r="RH319" s="27" t="str">
        <f t="shared" si="1847"/>
        <v/>
      </c>
      <c r="RI319" s="26" t="str">
        <f t="shared" si="1848"/>
        <v/>
      </c>
      <c r="RJ319" s="26" t="str">
        <f t="shared" si="1849"/>
        <v/>
      </c>
      <c r="RK319" s="26" t="str">
        <f t="shared" si="1850"/>
        <v/>
      </c>
      <c r="RL319" s="26" t="str">
        <f t="shared" si="1851"/>
        <v/>
      </c>
      <c r="RM319" s="29" t="str">
        <f t="shared" si="1852"/>
        <v/>
      </c>
      <c r="RN319" s="26">
        <f t="shared" si="1853"/>
        <v>0</v>
      </c>
      <c r="RO319" s="26" t="str">
        <f t="shared" si="1854"/>
        <v/>
      </c>
      <c r="RP319" s="26" t="str">
        <f t="shared" si="1855"/>
        <v/>
      </c>
      <c r="RQ319" s="26" t="str">
        <f t="shared" si="1856"/>
        <v/>
      </c>
      <c r="RR319" s="26" t="str">
        <f t="shared" si="1857"/>
        <v/>
      </c>
      <c r="RS319" s="26" t="str">
        <f t="shared" si="1858"/>
        <v/>
      </c>
      <c r="RT319" s="26" t="str">
        <f t="shared" si="1859"/>
        <v/>
      </c>
      <c r="RU319" s="26" t="str">
        <f t="shared" si="1860"/>
        <v/>
      </c>
      <c r="RV319" s="26" t="str">
        <f t="shared" si="1861"/>
        <v/>
      </c>
    </row>
    <row r="320" spans="2:490" x14ac:dyDescent="0.25">
      <c r="B320" s="25">
        <f t="shared" si="1881"/>
        <v>54027</v>
      </c>
      <c r="C320" s="1">
        <f t="shared" si="1862"/>
        <v>2047</v>
      </c>
      <c r="D320" s="1">
        <f t="shared" si="1863"/>
        <v>72</v>
      </c>
      <c r="E320" s="1" t="str">
        <f t="shared" si="1864"/>
        <v/>
      </c>
      <c r="F320" s="26" t="str">
        <f t="shared" si="1548"/>
        <v/>
      </c>
      <c r="G320" s="26">
        <f>SUMIFS(F$9:F320,C$9:C320,C320)</f>
        <v>0</v>
      </c>
      <c r="H320" s="26" t="str">
        <f t="shared" si="1549"/>
        <v/>
      </c>
      <c r="I320" s="86" t="e">
        <f t="shared" si="1865"/>
        <v>#VALUE!</v>
      </c>
      <c r="J320" s="1" t="b">
        <f>IF(J319=TRUE,TRUE,AND(D320&gt;=dane_wiek_emerytalny,D320&gt;=55,YEAR(B320)-YEAR(dane_data_rozpoczecia)&gt;=4,SUMIFS(F$9:F320,C$9:C320,C320)))</f>
        <v>0</v>
      </c>
      <c r="K320" s="26" t="str">
        <f t="shared" si="1550"/>
        <v/>
      </c>
      <c r="L320" s="26">
        <f t="shared" si="1551"/>
        <v>0</v>
      </c>
      <c r="M320" s="26" t="e">
        <f t="shared" si="1552"/>
        <v>#VALUE!</v>
      </c>
      <c r="N320" s="26" t="e">
        <f t="shared" si="1553"/>
        <v>#VALUE!</v>
      </c>
      <c r="O320" s="1" t="b">
        <f>IF(O319=TRUE,TRUE,AND(D320&gt;=65,YEAR(B320)-YEAR(dane_data_rozpoczecia)&gt;=4,SUMIFS(F$9:F320,C$9:C320,C320)))</f>
        <v>0</v>
      </c>
      <c r="V320" s="25">
        <f t="shared" si="1882"/>
        <v>54027</v>
      </c>
      <c r="W320" s="1" t="str">
        <f t="shared" si="1866"/>
        <v/>
      </c>
      <c r="X320" s="26" t="str">
        <f t="shared" ca="1" si="1554"/>
        <v/>
      </c>
      <c r="Y320" s="26" t="str">
        <f t="shared" si="1555"/>
        <v/>
      </c>
      <c r="Z320" s="26" t="str">
        <f t="shared" si="1867"/>
        <v/>
      </c>
      <c r="AA320" s="26" t="str">
        <f t="shared" si="1868"/>
        <v/>
      </c>
      <c r="AB320" s="26" t="str">
        <f t="shared" si="1556"/>
        <v/>
      </c>
      <c r="AC320" s="26" t="str">
        <f t="shared" si="1557"/>
        <v/>
      </c>
      <c r="AD320" s="26" t="str">
        <f t="shared" si="1558"/>
        <v/>
      </c>
      <c r="AE320" s="26" t="str">
        <f t="shared" si="1559"/>
        <v/>
      </c>
      <c r="AF320" s="27" t="str">
        <f t="shared" si="1560"/>
        <v/>
      </c>
      <c r="AG320" s="28" t="str">
        <f t="shared" si="1561"/>
        <v/>
      </c>
      <c r="AH320" s="28" t="str">
        <f t="shared" si="1562"/>
        <v/>
      </c>
      <c r="AI320" s="28" t="str">
        <f t="shared" si="1869"/>
        <v/>
      </c>
      <c r="AJ320" s="28" t="str">
        <f t="shared" si="1883"/>
        <v/>
      </c>
      <c r="AK320" s="28" t="str">
        <f t="shared" si="1563"/>
        <v/>
      </c>
      <c r="AL320" s="28" t="str">
        <f t="shared" si="1870"/>
        <v/>
      </c>
      <c r="AM320" s="28" t="str">
        <f t="shared" si="1871"/>
        <v/>
      </c>
      <c r="AN320" s="27" t="str">
        <f t="shared" si="1564"/>
        <v/>
      </c>
      <c r="AO320" s="27" t="str">
        <f t="shared" si="1565"/>
        <v/>
      </c>
      <c r="AP320" s="28" t="str">
        <f t="shared" si="1566"/>
        <v/>
      </c>
      <c r="AQ320" s="27" t="str">
        <f t="shared" si="1567"/>
        <v/>
      </c>
      <c r="AR320" s="27" t="str">
        <f t="shared" si="1568"/>
        <v/>
      </c>
      <c r="AS320" s="26" t="str">
        <f t="shared" si="1569"/>
        <v/>
      </c>
      <c r="AT320" s="26" t="str">
        <f t="shared" si="1570"/>
        <v/>
      </c>
      <c r="AU320" s="26" t="str">
        <f t="shared" si="1571"/>
        <v/>
      </c>
      <c r="AV320" s="26" t="str">
        <f t="shared" si="1572"/>
        <v/>
      </c>
      <c r="AW320" s="29" t="str">
        <f t="shared" si="1573"/>
        <v/>
      </c>
      <c r="AX320" s="26">
        <f t="shared" si="1574"/>
        <v>0</v>
      </c>
      <c r="AY320" s="26" t="str">
        <f t="shared" si="1575"/>
        <v/>
      </c>
      <c r="AZ320" s="26" t="str">
        <f t="shared" si="1576"/>
        <v/>
      </c>
      <c r="BA320" s="26" t="str">
        <f t="shared" si="1872"/>
        <v/>
      </c>
      <c r="BB320" s="26" t="str">
        <f t="shared" si="1577"/>
        <v/>
      </c>
      <c r="BC320" s="26" t="str">
        <f t="shared" si="1578"/>
        <v/>
      </c>
      <c r="BD320" s="26" t="str">
        <f t="shared" si="1579"/>
        <v/>
      </c>
      <c r="BE320" s="26" t="str">
        <f t="shared" si="1580"/>
        <v/>
      </c>
      <c r="BF320" s="26" t="str">
        <f t="shared" si="1581"/>
        <v/>
      </c>
      <c r="BX320" s="25">
        <f t="shared" si="1900"/>
        <v>54027</v>
      </c>
      <c r="BY320" s="1" t="str">
        <f t="shared" si="1901"/>
        <v/>
      </c>
      <c r="BZ320" s="26" t="str">
        <f t="shared" ca="1" si="1582"/>
        <v/>
      </c>
      <c r="CA320" s="26" t="str">
        <f t="shared" si="1583"/>
        <v/>
      </c>
      <c r="CB320" s="26" t="str">
        <f t="shared" si="1584"/>
        <v/>
      </c>
      <c r="CC320" s="26" t="str">
        <f t="shared" si="1585"/>
        <v/>
      </c>
      <c r="CD320" s="26" t="str">
        <f t="shared" si="1586"/>
        <v/>
      </c>
      <c r="CE320" s="26" t="str">
        <f t="shared" si="1587"/>
        <v/>
      </c>
      <c r="CF320" s="26" t="str">
        <f t="shared" si="1588"/>
        <v/>
      </c>
      <c r="CG320" s="26" t="str">
        <f t="shared" si="1589"/>
        <v/>
      </c>
      <c r="CH320" s="27" t="str">
        <f t="shared" si="1590"/>
        <v/>
      </c>
      <c r="CI320" s="28" t="str">
        <f t="shared" si="1591"/>
        <v/>
      </c>
      <c r="CJ320" s="28" t="str">
        <f t="shared" si="1592"/>
        <v/>
      </c>
      <c r="CK320" s="28" t="str">
        <f t="shared" si="1593"/>
        <v/>
      </c>
      <c r="CL320" s="28" t="str">
        <f t="shared" si="1594"/>
        <v/>
      </c>
      <c r="CM320" s="28" t="str">
        <f t="shared" si="1595"/>
        <v/>
      </c>
      <c r="CN320" s="28" t="str">
        <f t="shared" si="1596"/>
        <v/>
      </c>
      <c r="CO320" s="28" t="str">
        <f t="shared" si="1597"/>
        <v/>
      </c>
      <c r="CP320" s="27" t="str">
        <f t="shared" si="1598"/>
        <v/>
      </c>
      <c r="CQ320" s="27" t="str">
        <f t="shared" si="1599"/>
        <v/>
      </c>
      <c r="CR320" s="28" t="str">
        <f t="shared" si="1600"/>
        <v/>
      </c>
      <c r="CS320" s="27" t="str">
        <f t="shared" si="1601"/>
        <v/>
      </c>
      <c r="CT320" s="27" t="str">
        <f t="shared" si="1602"/>
        <v/>
      </c>
      <c r="CU320" s="26" t="str">
        <f t="shared" si="1603"/>
        <v/>
      </c>
      <c r="CV320" s="26" t="str">
        <f t="shared" si="1604"/>
        <v/>
      </c>
      <c r="CW320" s="26" t="str">
        <f t="shared" si="1605"/>
        <v/>
      </c>
      <c r="CX320" s="26" t="str">
        <f t="shared" si="1606"/>
        <v/>
      </c>
      <c r="CY320" s="29" t="str">
        <f t="shared" si="1607"/>
        <v/>
      </c>
      <c r="CZ320" s="26">
        <f t="shared" si="1608"/>
        <v>0</v>
      </c>
      <c r="DA320" s="26" t="str">
        <f t="shared" si="1609"/>
        <v/>
      </c>
      <c r="DB320" s="26" t="str">
        <f t="shared" si="1610"/>
        <v/>
      </c>
      <c r="DC320" s="26" t="str">
        <f t="shared" si="1611"/>
        <v/>
      </c>
      <c r="DD320" s="26" t="str">
        <f t="shared" si="1612"/>
        <v/>
      </c>
      <c r="DE320" s="26" t="str">
        <f t="shared" si="1613"/>
        <v/>
      </c>
      <c r="DF320" s="26" t="str">
        <f t="shared" si="1614"/>
        <v/>
      </c>
      <c r="DG320" s="26" t="str">
        <f t="shared" si="1615"/>
        <v/>
      </c>
      <c r="DH320" s="26" t="str">
        <f t="shared" si="1616"/>
        <v/>
      </c>
      <c r="DZ320" s="25">
        <f t="shared" si="1900"/>
        <v>54027</v>
      </c>
      <c r="EA320" s="1" t="str">
        <f t="shared" si="1901"/>
        <v/>
      </c>
      <c r="EB320" s="26" t="str">
        <f t="shared" ca="1" si="1617"/>
        <v/>
      </c>
      <c r="EC320" s="26" t="str">
        <f t="shared" si="1618"/>
        <v/>
      </c>
      <c r="ED320" s="26" t="str">
        <f t="shared" si="1619"/>
        <v/>
      </c>
      <c r="EE320" s="26" t="str">
        <f t="shared" si="1620"/>
        <v/>
      </c>
      <c r="EF320" s="26" t="str">
        <f t="shared" si="1621"/>
        <v/>
      </c>
      <c r="EG320" s="26" t="str">
        <f t="shared" si="1622"/>
        <v/>
      </c>
      <c r="EH320" s="26" t="str">
        <f t="shared" si="1623"/>
        <v/>
      </c>
      <c r="EI320" s="26" t="str">
        <f t="shared" si="1624"/>
        <v/>
      </c>
      <c r="EJ320" s="27" t="str">
        <f t="shared" si="1625"/>
        <v/>
      </c>
      <c r="EK320" s="28" t="str">
        <f t="shared" si="1626"/>
        <v/>
      </c>
      <c r="EL320" s="28" t="str">
        <f t="shared" si="1627"/>
        <v/>
      </c>
      <c r="EM320" s="28" t="str">
        <f t="shared" si="1628"/>
        <v/>
      </c>
      <c r="EN320" s="28" t="str">
        <f t="shared" si="1629"/>
        <v/>
      </c>
      <c r="EO320" s="28" t="str">
        <f t="shared" si="1630"/>
        <v/>
      </c>
      <c r="EP320" s="28" t="str">
        <f t="shared" si="1631"/>
        <v/>
      </c>
      <c r="EQ320" s="28" t="str">
        <f t="shared" si="1632"/>
        <v/>
      </c>
      <c r="ER320" s="27" t="str">
        <f t="shared" si="1633"/>
        <v/>
      </c>
      <c r="ES320" s="27" t="str">
        <f t="shared" si="1634"/>
        <v/>
      </c>
      <c r="ET320" s="28" t="str">
        <f t="shared" si="1635"/>
        <v/>
      </c>
      <c r="EU320" s="27" t="str">
        <f t="shared" si="1636"/>
        <v/>
      </c>
      <c r="EV320" s="27" t="str">
        <f t="shared" si="1637"/>
        <v/>
      </c>
      <c r="EW320" s="26" t="str">
        <f t="shared" si="1638"/>
        <v/>
      </c>
      <c r="EX320" s="26" t="str">
        <f t="shared" si="1639"/>
        <v/>
      </c>
      <c r="EY320" s="26" t="str">
        <f t="shared" si="1640"/>
        <v/>
      </c>
      <c r="EZ320" s="26" t="str">
        <f t="shared" si="1641"/>
        <v/>
      </c>
      <c r="FA320" s="29" t="str">
        <f t="shared" si="1642"/>
        <v/>
      </c>
      <c r="FB320" s="26">
        <f t="shared" si="1643"/>
        <v>0</v>
      </c>
      <c r="FC320" s="26" t="str">
        <f t="shared" si="1644"/>
        <v/>
      </c>
      <c r="FD320" s="26" t="str">
        <f t="shared" si="1645"/>
        <v/>
      </c>
      <c r="FE320" s="26" t="str">
        <f t="shared" si="1646"/>
        <v/>
      </c>
      <c r="FF320" s="26" t="str">
        <f t="shared" si="1647"/>
        <v/>
      </c>
      <c r="FG320" s="26" t="str">
        <f t="shared" si="1648"/>
        <v/>
      </c>
      <c r="FH320" s="26" t="str">
        <f t="shared" si="1649"/>
        <v/>
      </c>
      <c r="FI320" s="26" t="str">
        <f t="shared" si="1650"/>
        <v/>
      </c>
      <c r="FJ320" s="26" t="str">
        <f t="shared" si="1651"/>
        <v/>
      </c>
      <c r="GB320" s="25">
        <f t="shared" si="1902"/>
        <v>54027</v>
      </c>
      <c r="GC320" s="1" t="str">
        <f t="shared" si="1903"/>
        <v/>
      </c>
      <c r="GD320" s="26" t="str">
        <f t="shared" ca="1" si="1652"/>
        <v/>
      </c>
      <c r="GE320" s="26" t="str">
        <f t="shared" si="1653"/>
        <v/>
      </c>
      <c r="GF320" s="26" t="str">
        <f t="shared" si="1654"/>
        <v/>
      </c>
      <c r="GG320" s="26" t="str">
        <f t="shared" si="1655"/>
        <v/>
      </c>
      <c r="GH320" s="26" t="str">
        <f t="shared" si="1656"/>
        <v/>
      </c>
      <c r="GI320" s="26" t="str">
        <f t="shared" si="1657"/>
        <v/>
      </c>
      <c r="GJ320" s="26" t="str">
        <f t="shared" si="1658"/>
        <v/>
      </c>
      <c r="GK320" s="26" t="str">
        <f t="shared" si="1659"/>
        <v/>
      </c>
      <c r="GL320" s="27" t="str">
        <f t="shared" si="1660"/>
        <v/>
      </c>
      <c r="GM320" s="28" t="str">
        <f t="shared" si="1661"/>
        <v/>
      </c>
      <c r="GN320" s="28" t="str">
        <f t="shared" si="1662"/>
        <v/>
      </c>
      <c r="GO320" s="28" t="str">
        <f t="shared" si="1663"/>
        <v/>
      </c>
      <c r="GP320" s="28" t="str">
        <f t="shared" si="1664"/>
        <v/>
      </c>
      <c r="GQ320" s="28" t="str">
        <f t="shared" si="1665"/>
        <v/>
      </c>
      <c r="GR320" s="28" t="str">
        <f t="shared" si="1666"/>
        <v/>
      </c>
      <c r="GS320" s="28" t="str">
        <f t="shared" si="1667"/>
        <v/>
      </c>
      <c r="GT320" s="27" t="str">
        <f t="shared" si="1668"/>
        <v/>
      </c>
      <c r="GU320" s="27" t="str">
        <f t="shared" si="1669"/>
        <v/>
      </c>
      <c r="GV320" s="28" t="str">
        <f t="shared" si="1670"/>
        <v/>
      </c>
      <c r="GW320" s="27" t="str">
        <f t="shared" si="1671"/>
        <v/>
      </c>
      <c r="GX320" s="27" t="str">
        <f t="shared" si="1672"/>
        <v/>
      </c>
      <c r="GY320" s="26" t="str">
        <f t="shared" si="1673"/>
        <v/>
      </c>
      <c r="GZ320" s="26" t="str">
        <f t="shared" si="1674"/>
        <v/>
      </c>
      <c r="HA320" s="26" t="str">
        <f t="shared" si="1675"/>
        <v/>
      </c>
      <c r="HB320" s="26" t="str">
        <f t="shared" si="1676"/>
        <v/>
      </c>
      <c r="HC320" s="29" t="str">
        <f t="shared" si="1677"/>
        <v/>
      </c>
      <c r="HD320" s="26">
        <f t="shared" si="1678"/>
        <v>0</v>
      </c>
      <c r="HE320" s="26" t="str">
        <f t="shared" si="1679"/>
        <v/>
      </c>
      <c r="HF320" s="26" t="str">
        <f t="shared" si="1680"/>
        <v/>
      </c>
      <c r="HG320" s="26" t="str">
        <f t="shared" si="1681"/>
        <v/>
      </c>
      <c r="HH320" s="26" t="str">
        <f t="shared" si="1682"/>
        <v/>
      </c>
      <c r="HI320" s="26" t="str">
        <f t="shared" si="1683"/>
        <v/>
      </c>
      <c r="HJ320" s="26" t="str">
        <f t="shared" si="1684"/>
        <v/>
      </c>
      <c r="HK320" s="26" t="str">
        <f t="shared" si="1685"/>
        <v/>
      </c>
      <c r="HL320" s="26" t="str">
        <f t="shared" si="1686"/>
        <v/>
      </c>
      <c r="ID320" s="25">
        <f t="shared" si="1902"/>
        <v>54027</v>
      </c>
      <c r="IE320" s="1" t="str">
        <f t="shared" si="1903"/>
        <v/>
      </c>
      <c r="IF320" s="26" t="str">
        <f t="shared" ca="1" si="1687"/>
        <v/>
      </c>
      <c r="IG320" s="26" t="str">
        <f t="shared" si="1688"/>
        <v/>
      </c>
      <c r="IH320" s="26" t="str">
        <f t="shared" si="1689"/>
        <v/>
      </c>
      <c r="II320" s="26" t="str">
        <f t="shared" si="1690"/>
        <v/>
      </c>
      <c r="IJ320" s="26" t="str">
        <f t="shared" si="1691"/>
        <v/>
      </c>
      <c r="IK320" s="26" t="str">
        <f t="shared" si="1692"/>
        <v/>
      </c>
      <c r="IL320" s="26" t="str">
        <f t="shared" si="1693"/>
        <v/>
      </c>
      <c r="IM320" s="26" t="str">
        <f t="shared" si="1694"/>
        <v/>
      </c>
      <c r="IN320" s="27" t="str">
        <f t="shared" si="1695"/>
        <v/>
      </c>
      <c r="IO320" s="28" t="str">
        <f t="shared" si="1696"/>
        <v/>
      </c>
      <c r="IP320" s="28" t="str">
        <f t="shared" si="1697"/>
        <v/>
      </c>
      <c r="IQ320" s="28" t="str">
        <f t="shared" si="1698"/>
        <v/>
      </c>
      <c r="IR320" s="28" t="str">
        <f t="shared" si="1699"/>
        <v/>
      </c>
      <c r="IS320" s="28" t="str">
        <f t="shared" si="1700"/>
        <v/>
      </c>
      <c r="IT320" s="28" t="str">
        <f t="shared" si="1701"/>
        <v/>
      </c>
      <c r="IU320" s="28" t="str">
        <f t="shared" si="1702"/>
        <v/>
      </c>
      <c r="IV320" s="27" t="str">
        <f t="shared" si="1703"/>
        <v/>
      </c>
      <c r="IW320" s="27" t="str">
        <f t="shared" si="1704"/>
        <v/>
      </c>
      <c r="IX320" s="28" t="str">
        <f t="shared" si="1705"/>
        <v/>
      </c>
      <c r="IY320" s="27" t="str">
        <f t="shared" si="1706"/>
        <v/>
      </c>
      <c r="IZ320" s="27" t="str">
        <f t="shared" si="1707"/>
        <v/>
      </c>
      <c r="JA320" s="26" t="str">
        <f t="shared" si="1708"/>
        <v/>
      </c>
      <c r="JB320" s="26" t="str">
        <f t="shared" si="1709"/>
        <v/>
      </c>
      <c r="JC320" s="26" t="str">
        <f t="shared" si="1710"/>
        <v/>
      </c>
      <c r="JD320" s="26" t="str">
        <f t="shared" si="1711"/>
        <v/>
      </c>
      <c r="JE320" s="29" t="str">
        <f t="shared" si="1712"/>
        <v/>
      </c>
      <c r="JF320" s="26">
        <f t="shared" si="1713"/>
        <v>0</v>
      </c>
      <c r="JG320" s="26" t="str">
        <f t="shared" si="1714"/>
        <v/>
      </c>
      <c r="JH320" s="26" t="str">
        <f t="shared" si="1715"/>
        <v/>
      </c>
      <c r="JI320" s="26" t="str">
        <f t="shared" si="1716"/>
        <v/>
      </c>
      <c r="JJ320" s="26" t="str">
        <f t="shared" si="1717"/>
        <v/>
      </c>
      <c r="JK320" s="26" t="str">
        <f t="shared" si="1718"/>
        <v/>
      </c>
      <c r="JL320" s="26" t="str">
        <f t="shared" si="1719"/>
        <v/>
      </c>
      <c r="JM320" s="26" t="str">
        <f t="shared" si="1720"/>
        <v/>
      </c>
      <c r="JN320" s="26" t="str">
        <f t="shared" si="1721"/>
        <v/>
      </c>
      <c r="KF320" s="25">
        <f t="shared" si="1904"/>
        <v>54027</v>
      </c>
      <c r="KG320" s="1" t="str">
        <f t="shared" si="1905"/>
        <v/>
      </c>
      <c r="KH320" s="26" t="str">
        <f t="shared" ca="1" si="1722"/>
        <v/>
      </c>
      <c r="KI320" s="26" t="str">
        <f t="shared" si="1723"/>
        <v/>
      </c>
      <c r="KJ320" s="26" t="str">
        <f t="shared" si="1724"/>
        <v/>
      </c>
      <c r="KK320" s="26" t="str">
        <f t="shared" si="1725"/>
        <v/>
      </c>
      <c r="KL320" s="26" t="str">
        <f t="shared" si="1726"/>
        <v/>
      </c>
      <c r="KM320" s="26" t="str">
        <f t="shared" si="1727"/>
        <v/>
      </c>
      <c r="KN320" s="26" t="str">
        <f t="shared" si="1728"/>
        <v/>
      </c>
      <c r="KO320" s="26" t="str">
        <f t="shared" si="1729"/>
        <v/>
      </c>
      <c r="KP320" s="27" t="str">
        <f t="shared" si="1730"/>
        <v/>
      </c>
      <c r="KQ320" s="28" t="str">
        <f t="shared" si="1731"/>
        <v/>
      </c>
      <c r="KR320" s="28" t="str">
        <f t="shared" si="1732"/>
        <v/>
      </c>
      <c r="KS320" s="28" t="str">
        <f t="shared" si="1733"/>
        <v/>
      </c>
      <c r="KT320" s="28" t="str">
        <f t="shared" si="1734"/>
        <v/>
      </c>
      <c r="KU320" s="28" t="str">
        <f t="shared" si="1735"/>
        <v/>
      </c>
      <c r="KV320" s="28" t="str">
        <f t="shared" si="1736"/>
        <v/>
      </c>
      <c r="KW320" s="28" t="str">
        <f t="shared" si="1737"/>
        <v/>
      </c>
      <c r="KX320" s="27" t="str">
        <f t="shared" si="1738"/>
        <v/>
      </c>
      <c r="KY320" s="27" t="str">
        <f t="shared" si="1739"/>
        <v/>
      </c>
      <c r="KZ320" s="28" t="str">
        <f t="shared" si="1740"/>
        <v/>
      </c>
      <c r="LA320" s="27" t="str">
        <f t="shared" si="1741"/>
        <v/>
      </c>
      <c r="LB320" s="27" t="str">
        <f t="shared" si="1742"/>
        <v/>
      </c>
      <c r="LC320" s="26" t="str">
        <f t="shared" si="1743"/>
        <v/>
      </c>
      <c r="LD320" s="26" t="str">
        <f t="shared" si="1744"/>
        <v/>
      </c>
      <c r="LE320" s="26" t="str">
        <f t="shared" si="1745"/>
        <v/>
      </c>
      <c r="LF320" s="26" t="str">
        <f t="shared" si="1746"/>
        <v/>
      </c>
      <c r="LG320" s="29" t="str">
        <f t="shared" si="1747"/>
        <v/>
      </c>
      <c r="LH320" s="26">
        <f t="shared" si="1748"/>
        <v>0</v>
      </c>
      <c r="LI320" s="26" t="str">
        <f t="shared" si="1749"/>
        <v/>
      </c>
      <c r="LJ320" s="26" t="str">
        <f t="shared" si="1750"/>
        <v/>
      </c>
      <c r="LK320" s="26" t="str">
        <f t="shared" si="1751"/>
        <v/>
      </c>
      <c r="LL320" s="26" t="str">
        <f t="shared" si="1752"/>
        <v/>
      </c>
      <c r="LM320" s="26" t="str">
        <f t="shared" si="1753"/>
        <v/>
      </c>
      <c r="LN320" s="26" t="str">
        <f t="shared" si="1754"/>
        <v/>
      </c>
      <c r="LO320" s="26" t="str">
        <f t="shared" si="1755"/>
        <v/>
      </c>
      <c r="LP320" s="26" t="str">
        <f t="shared" si="1756"/>
        <v/>
      </c>
      <c r="MH320" s="25">
        <f t="shared" si="1904"/>
        <v>54027</v>
      </c>
      <c r="MI320" s="1" t="str">
        <f t="shared" si="1905"/>
        <v/>
      </c>
      <c r="MJ320" s="26" t="str">
        <f t="shared" ca="1" si="1757"/>
        <v/>
      </c>
      <c r="MK320" s="26" t="str">
        <f t="shared" si="1758"/>
        <v/>
      </c>
      <c r="ML320" s="26" t="str">
        <f t="shared" si="1759"/>
        <v/>
      </c>
      <c r="MM320" s="26" t="str">
        <f t="shared" si="1760"/>
        <v/>
      </c>
      <c r="MN320" s="26" t="str">
        <f t="shared" si="1761"/>
        <v/>
      </c>
      <c r="MO320" s="26" t="str">
        <f t="shared" si="1762"/>
        <v/>
      </c>
      <c r="MP320" s="26" t="str">
        <f t="shared" si="1763"/>
        <v/>
      </c>
      <c r="MQ320" s="26" t="str">
        <f t="shared" si="1764"/>
        <v/>
      </c>
      <c r="MR320" s="27" t="str">
        <f t="shared" si="1765"/>
        <v/>
      </c>
      <c r="MS320" s="28" t="str">
        <f t="shared" si="1766"/>
        <v/>
      </c>
      <c r="MT320" s="28" t="str">
        <f t="shared" si="1767"/>
        <v/>
      </c>
      <c r="MU320" s="28" t="str">
        <f t="shared" si="1768"/>
        <v/>
      </c>
      <c r="MV320" s="28" t="str">
        <f t="shared" si="1769"/>
        <v/>
      </c>
      <c r="MW320" s="28" t="str">
        <f t="shared" si="1770"/>
        <v/>
      </c>
      <c r="MX320" s="28" t="str">
        <f t="shared" si="1771"/>
        <v/>
      </c>
      <c r="MY320" s="28" t="str">
        <f t="shared" si="1772"/>
        <v/>
      </c>
      <c r="MZ320" s="27" t="str">
        <f t="shared" si="1773"/>
        <v/>
      </c>
      <c r="NA320" s="27" t="str">
        <f t="shared" si="1774"/>
        <v/>
      </c>
      <c r="NB320" s="28" t="str">
        <f t="shared" si="1775"/>
        <v/>
      </c>
      <c r="NC320" s="27" t="str">
        <f t="shared" si="1776"/>
        <v/>
      </c>
      <c r="ND320" s="27" t="str">
        <f t="shared" si="1777"/>
        <v/>
      </c>
      <c r="NE320" s="26" t="str">
        <f t="shared" si="1778"/>
        <v/>
      </c>
      <c r="NF320" s="26" t="str">
        <f t="shared" si="1779"/>
        <v/>
      </c>
      <c r="NG320" s="26" t="str">
        <f t="shared" si="1780"/>
        <v/>
      </c>
      <c r="NH320" s="26" t="str">
        <f t="shared" si="1781"/>
        <v/>
      </c>
      <c r="NI320" s="29" t="str">
        <f t="shared" si="1782"/>
        <v/>
      </c>
      <c r="NJ320" s="26">
        <f t="shared" si="1783"/>
        <v>0</v>
      </c>
      <c r="NK320" s="26" t="str">
        <f t="shared" si="1784"/>
        <v/>
      </c>
      <c r="NL320" s="26" t="str">
        <f t="shared" si="1785"/>
        <v/>
      </c>
      <c r="NM320" s="26" t="str">
        <f t="shared" si="1786"/>
        <v/>
      </c>
      <c r="NN320" s="26" t="str">
        <f t="shared" si="1787"/>
        <v/>
      </c>
      <c r="NO320" s="26" t="str">
        <f t="shared" si="1788"/>
        <v/>
      </c>
      <c r="NP320" s="26" t="str">
        <f t="shared" si="1789"/>
        <v/>
      </c>
      <c r="NQ320" s="26" t="str">
        <f t="shared" si="1790"/>
        <v/>
      </c>
      <c r="NR320" s="26" t="str">
        <f t="shared" si="1791"/>
        <v/>
      </c>
      <c r="OJ320" s="25">
        <f t="shared" si="1906"/>
        <v>54027</v>
      </c>
      <c r="OK320" s="1" t="str">
        <f t="shared" si="1907"/>
        <v/>
      </c>
      <c r="OL320" s="26" t="str">
        <f t="shared" ca="1" si="1792"/>
        <v/>
      </c>
      <c r="OM320" s="26" t="str">
        <f t="shared" si="1793"/>
        <v/>
      </c>
      <c r="ON320" s="26" t="str">
        <f t="shared" si="1794"/>
        <v/>
      </c>
      <c r="OO320" s="26" t="str">
        <f t="shared" si="1795"/>
        <v/>
      </c>
      <c r="OP320" s="26" t="str">
        <f t="shared" si="1796"/>
        <v/>
      </c>
      <c r="OQ320" s="26" t="str">
        <f t="shared" si="1797"/>
        <v/>
      </c>
      <c r="OR320" s="26" t="str">
        <f t="shared" si="1798"/>
        <v/>
      </c>
      <c r="OS320" s="26" t="str">
        <f t="shared" si="1799"/>
        <v/>
      </c>
      <c r="OT320" s="27" t="str">
        <f t="shared" si="1800"/>
        <v/>
      </c>
      <c r="OU320" s="28" t="str">
        <f t="shared" si="1801"/>
        <v/>
      </c>
      <c r="OV320" s="28" t="str">
        <f t="shared" si="1802"/>
        <v/>
      </c>
      <c r="OW320" s="28" t="str">
        <f t="shared" si="1803"/>
        <v/>
      </c>
      <c r="OX320" s="28" t="str">
        <f t="shared" si="1804"/>
        <v/>
      </c>
      <c r="OY320" s="28" t="str">
        <f t="shared" si="1805"/>
        <v/>
      </c>
      <c r="OZ320" s="28" t="str">
        <f t="shared" si="1806"/>
        <v/>
      </c>
      <c r="PA320" s="28" t="str">
        <f t="shared" si="1807"/>
        <v/>
      </c>
      <c r="PB320" s="27" t="str">
        <f t="shared" si="1808"/>
        <v/>
      </c>
      <c r="PC320" s="27" t="str">
        <f t="shared" si="1809"/>
        <v/>
      </c>
      <c r="PD320" s="28" t="str">
        <f t="shared" si="1810"/>
        <v/>
      </c>
      <c r="PE320" s="27" t="str">
        <f t="shared" si="1811"/>
        <v/>
      </c>
      <c r="PF320" s="27" t="str">
        <f t="shared" si="1812"/>
        <v/>
      </c>
      <c r="PG320" s="26" t="str">
        <f t="shared" si="1813"/>
        <v/>
      </c>
      <c r="PH320" s="26" t="str">
        <f t="shared" si="1814"/>
        <v/>
      </c>
      <c r="PI320" s="26" t="str">
        <f t="shared" si="1815"/>
        <v/>
      </c>
      <c r="PJ320" s="26" t="str">
        <f t="shared" si="1816"/>
        <v/>
      </c>
      <c r="PK320" s="29" t="str">
        <f t="shared" si="1817"/>
        <v/>
      </c>
      <c r="PL320" s="26">
        <f t="shared" si="1818"/>
        <v>0</v>
      </c>
      <c r="PM320" s="26" t="str">
        <f t="shared" si="1819"/>
        <v/>
      </c>
      <c r="PN320" s="26" t="str">
        <f t="shared" si="1820"/>
        <v/>
      </c>
      <c r="PO320" s="26" t="str">
        <f t="shared" si="1821"/>
        <v/>
      </c>
      <c r="PP320" s="26" t="str">
        <f t="shared" si="1822"/>
        <v/>
      </c>
      <c r="PQ320" s="26" t="str">
        <f t="shared" si="1823"/>
        <v/>
      </c>
      <c r="PR320" s="26" t="str">
        <f t="shared" si="1824"/>
        <v/>
      </c>
      <c r="PS320" s="26" t="str">
        <f t="shared" si="1825"/>
        <v/>
      </c>
      <c r="PT320" s="26" t="str">
        <f t="shared" si="1826"/>
        <v/>
      </c>
      <c r="QL320" s="25">
        <f t="shared" si="1906"/>
        <v>54027</v>
      </c>
      <c r="QM320" s="1" t="str">
        <f t="shared" si="1907"/>
        <v/>
      </c>
      <c r="QN320" s="26" t="str">
        <f t="shared" ca="1" si="1827"/>
        <v/>
      </c>
      <c r="QO320" s="26" t="str">
        <f t="shared" si="1828"/>
        <v/>
      </c>
      <c r="QP320" s="26" t="str">
        <f t="shared" si="1829"/>
        <v/>
      </c>
      <c r="QQ320" s="26" t="str">
        <f t="shared" si="1830"/>
        <v/>
      </c>
      <c r="QR320" s="26" t="str">
        <f t="shared" si="1831"/>
        <v/>
      </c>
      <c r="QS320" s="26" t="str">
        <f t="shared" si="1832"/>
        <v/>
      </c>
      <c r="QT320" s="26" t="str">
        <f t="shared" si="1833"/>
        <v/>
      </c>
      <c r="QU320" s="26" t="str">
        <f t="shared" si="1834"/>
        <v/>
      </c>
      <c r="QV320" s="27" t="str">
        <f t="shared" si="1835"/>
        <v/>
      </c>
      <c r="QW320" s="28" t="str">
        <f t="shared" si="1836"/>
        <v/>
      </c>
      <c r="QX320" s="28" t="str">
        <f t="shared" si="1837"/>
        <v/>
      </c>
      <c r="QY320" s="28" t="str">
        <f t="shared" si="1838"/>
        <v/>
      </c>
      <c r="QZ320" s="28" t="str">
        <f t="shared" si="1839"/>
        <v/>
      </c>
      <c r="RA320" s="28" t="str">
        <f t="shared" si="1840"/>
        <v/>
      </c>
      <c r="RB320" s="28" t="str">
        <f t="shared" si="1841"/>
        <v/>
      </c>
      <c r="RC320" s="28" t="str">
        <f t="shared" si="1842"/>
        <v/>
      </c>
      <c r="RD320" s="27" t="str">
        <f t="shared" si="1843"/>
        <v/>
      </c>
      <c r="RE320" s="27" t="str">
        <f t="shared" si="1844"/>
        <v/>
      </c>
      <c r="RF320" s="28" t="str">
        <f t="shared" si="1845"/>
        <v/>
      </c>
      <c r="RG320" s="27" t="str">
        <f t="shared" si="1846"/>
        <v/>
      </c>
      <c r="RH320" s="27" t="str">
        <f t="shared" si="1847"/>
        <v/>
      </c>
      <c r="RI320" s="26" t="str">
        <f t="shared" si="1848"/>
        <v/>
      </c>
      <c r="RJ320" s="26" t="str">
        <f t="shared" si="1849"/>
        <v/>
      </c>
      <c r="RK320" s="26" t="str">
        <f t="shared" si="1850"/>
        <v/>
      </c>
      <c r="RL320" s="26" t="str">
        <f t="shared" si="1851"/>
        <v/>
      </c>
      <c r="RM320" s="29" t="str">
        <f t="shared" si="1852"/>
        <v/>
      </c>
      <c r="RN320" s="26">
        <f t="shared" si="1853"/>
        <v>0</v>
      </c>
      <c r="RO320" s="26" t="str">
        <f t="shared" si="1854"/>
        <v/>
      </c>
      <c r="RP320" s="26" t="str">
        <f t="shared" si="1855"/>
        <v/>
      </c>
      <c r="RQ320" s="26" t="str">
        <f t="shared" si="1856"/>
        <v/>
      </c>
      <c r="RR320" s="26" t="str">
        <f t="shared" si="1857"/>
        <v/>
      </c>
      <c r="RS320" s="26" t="str">
        <f t="shared" si="1858"/>
        <v/>
      </c>
      <c r="RT320" s="26" t="str">
        <f t="shared" si="1859"/>
        <v/>
      </c>
      <c r="RU320" s="26" t="str">
        <f t="shared" si="1860"/>
        <v/>
      </c>
      <c r="RV320" s="26" t="str">
        <f t="shared" si="1861"/>
        <v/>
      </c>
    </row>
    <row r="321" spans="2:490" x14ac:dyDescent="0.25">
      <c r="B321" s="25">
        <f t="shared" si="1881"/>
        <v>54058</v>
      </c>
      <c r="C321" s="1">
        <f t="shared" si="1862"/>
        <v>2048</v>
      </c>
      <c r="D321" s="1">
        <f t="shared" si="1863"/>
        <v>72</v>
      </c>
      <c r="E321" s="1" t="str">
        <f t="shared" si="1864"/>
        <v/>
      </c>
      <c r="F321" s="26" t="str">
        <f t="shared" si="1548"/>
        <v/>
      </c>
      <c r="G321" s="26">
        <f>SUMIFS(F$9:F321,C$9:C321,C321)</f>
        <v>0</v>
      </c>
      <c r="H321" s="26" t="str">
        <f t="shared" si="1549"/>
        <v/>
      </c>
      <c r="I321" s="86" t="e">
        <f t="shared" si="1865"/>
        <v>#VALUE!</v>
      </c>
      <c r="J321" s="1" t="b">
        <f>IF(J320=TRUE,TRUE,AND(D321&gt;=dane_wiek_emerytalny,D321&gt;=55,YEAR(B321)-YEAR(dane_data_rozpoczecia)&gt;=4,SUMIFS(F$9:F321,C$9:C321,C321)))</f>
        <v>0</v>
      </c>
      <c r="K321" s="26" t="str">
        <f t="shared" si="1550"/>
        <v/>
      </c>
      <c r="L321" s="26">
        <f t="shared" si="1551"/>
        <v>0</v>
      </c>
      <c r="M321" s="26" t="e">
        <f t="shared" si="1552"/>
        <v>#VALUE!</v>
      </c>
      <c r="N321" s="26" t="e">
        <f t="shared" si="1553"/>
        <v>#VALUE!</v>
      </c>
      <c r="O321" s="1" t="b">
        <f>IF(O320=TRUE,TRUE,AND(D321&gt;=65,YEAR(B321)-YEAR(dane_data_rozpoczecia)&gt;=4,SUMIFS(F$9:F321,C$9:C321,C321)))</f>
        <v>0</v>
      </c>
      <c r="V321" s="25">
        <f t="shared" si="1882"/>
        <v>54058</v>
      </c>
      <c r="W321" s="1" t="str">
        <f t="shared" si="1866"/>
        <v/>
      </c>
      <c r="X321" s="26" t="str">
        <f t="shared" ca="1" si="1554"/>
        <v/>
      </c>
      <c r="Y321" s="26" t="str">
        <f t="shared" si="1555"/>
        <v/>
      </c>
      <c r="Z321" s="26" t="str">
        <f t="shared" si="1867"/>
        <v/>
      </c>
      <c r="AA321" s="26" t="str">
        <f t="shared" si="1868"/>
        <v/>
      </c>
      <c r="AB321" s="26" t="str">
        <f t="shared" si="1556"/>
        <v/>
      </c>
      <c r="AC321" s="26" t="str">
        <f t="shared" si="1557"/>
        <v/>
      </c>
      <c r="AD321" s="26" t="str">
        <f t="shared" si="1558"/>
        <v/>
      </c>
      <c r="AE321" s="26" t="str">
        <f t="shared" si="1559"/>
        <v/>
      </c>
      <c r="AF321" s="27" t="str">
        <f t="shared" si="1560"/>
        <v/>
      </c>
      <c r="AG321" s="28" t="str">
        <f t="shared" si="1561"/>
        <v/>
      </c>
      <c r="AH321" s="28" t="str">
        <f t="shared" si="1562"/>
        <v/>
      </c>
      <c r="AI321" s="28" t="str">
        <f t="shared" si="1869"/>
        <v/>
      </c>
      <c r="AJ321" s="28" t="str">
        <f t="shared" si="1883"/>
        <v/>
      </c>
      <c r="AK321" s="28" t="str">
        <f t="shared" si="1563"/>
        <v/>
      </c>
      <c r="AL321" s="28" t="str">
        <f t="shared" si="1870"/>
        <v/>
      </c>
      <c r="AM321" s="28" t="str">
        <f t="shared" si="1871"/>
        <v/>
      </c>
      <c r="AN321" s="27" t="str">
        <f t="shared" si="1564"/>
        <v/>
      </c>
      <c r="AO321" s="27" t="str">
        <f t="shared" si="1565"/>
        <v/>
      </c>
      <c r="AP321" s="28" t="str">
        <f t="shared" si="1566"/>
        <v/>
      </c>
      <c r="AQ321" s="27" t="str">
        <f t="shared" si="1567"/>
        <v/>
      </c>
      <c r="AR321" s="27" t="str">
        <f t="shared" si="1568"/>
        <v/>
      </c>
      <c r="AS321" s="26" t="str">
        <f t="shared" si="1569"/>
        <v/>
      </c>
      <c r="AT321" s="26" t="str">
        <f t="shared" si="1570"/>
        <v/>
      </c>
      <c r="AU321" s="26" t="str">
        <f t="shared" si="1571"/>
        <v/>
      </c>
      <c r="AV321" s="26" t="str">
        <f t="shared" si="1572"/>
        <v/>
      </c>
      <c r="AW321" s="29" t="str">
        <f t="shared" si="1573"/>
        <v/>
      </c>
      <c r="AX321" s="26">
        <f t="shared" si="1574"/>
        <v>0</v>
      </c>
      <c r="AY321" s="26" t="str">
        <f t="shared" si="1575"/>
        <v/>
      </c>
      <c r="AZ321" s="26" t="str">
        <f t="shared" si="1576"/>
        <v/>
      </c>
      <c r="BA321" s="26" t="str">
        <f t="shared" si="1872"/>
        <v/>
      </c>
      <c r="BB321" s="26" t="str">
        <f t="shared" si="1577"/>
        <v/>
      </c>
      <c r="BC321" s="26" t="str">
        <f t="shared" si="1578"/>
        <v/>
      </c>
      <c r="BD321" s="26" t="str">
        <f t="shared" si="1579"/>
        <v/>
      </c>
      <c r="BE321" s="26" t="str">
        <f t="shared" si="1580"/>
        <v/>
      </c>
      <c r="BF321" s="26" t="str">
        <f t="shared" si="1581"/>
        <v/>
      </c>
      <c r="BX321" s="25">
        <f t="shared" si="1900"/>
        <v>54058</v>
      </c>
      <c r="BY321" s="1" t="str">
        <f t="shared" si="1901"/>
        <v/>
      </c>
      <c r="BZ321" s="26" t="str">
        <f t="shared" ca="1" si="1582"/>
        <v/>
      </c>
      <c r="CA321" s="26" t="str">
        <f t="shared" si="1583"/>
        <v/>
      </c>
      <c r="CB321" s="26" t="str">
        <f t="shared" si="1584"/>
        <v/>
      </c>
      <c r="CC321" s="26" t="str">
        <f t="shared" si="1585"/>
        <v/>
      </c>
      <c r="CD321" s="26" t="str">
        <f t="shared" si="1586"/>
        <v/>
      </c>
      <c r="CE321" s="26" t="str">
        <f t="shared" si="1587"/>
        <v/>
      </c>
      <c r="CF321" s="26" t="str">
        <f t="shared" si="1588"/>
        <v/>
      </c>
      <c r="CG321" s="26" t="str">
        <f t="shared" si="1589"/>
        <v/>
      </c>
      <c r="CH321" s="27" t="str">
        <f t="shared" si="1590"/>
        <v/>
      </c>
      <c r="CI321" s="28" t="str">
        <f t="shared" si="1591"/>
        <v/>
      </c>
      <c r="CJ321" s="28" t="str">
        <f t="shared" si="1592"/>
        <v/>
      </c>
      <c r="CK321" s="28" t="str">
        <f t="shared" si="1593"/>
        <v/>
      </c>
      <c r="CL321" s="28" t="str">
        <f t="shared" si="1594"/>
        <v/>
      </c>
      <c r="CM321" s="28" t="str">
        <f t="shared" si="1595"/>
        <v/>
      </c>
      <c r="CN321" s="28" t="str">
        <f t="shared" si="1596"/>
        <v/>
      </c>
      <c r="CO321" s="28" t="str">
        <f t="shared" si="1597"/>
        <v/>
      </c>
      <c r="CP321" s="27" t="str">
        <f t="shared" si="1598"/>
        <v/>
      </c>
      <c r="CQ321" s="27" t="str">
        <f t="shared" si="1599"/>
        <v/>
      </c>
      <c r="CR321" s="28" t="str">
        <f t="shared" si="1600"/>
        <v/>
      </c>
      <c r="CS321" s="27" t="str">
        <f t="shared" si="1601"/>
        <v/>
      </c>
      <c r="CT321" s="27" t="str">
        <f t="shared" si="1602"/>
        <v/>
      </c>
      <c r="CU321" s="26" t="str">
        <f t="shared" si="1603"/>
        <v/>
      </c>
      <c r="CV321" s="26" t="str">
        <f t="shared" si="1604"/>
        <v/>
      </c>
      <c r="CW321" s="26" t="str">
        <f t="shared" si="1605"/>
        <v/>
      </c>
      <c r="CX321" s="26" t="str">
        <f t="shared" si="1606"/>
        <v/>
      </c>
      <c r="CY321" s="29" t="str">
        <f t="shared" si="1607"/>
        <v/>
      </c>
      <c r="CZ321" s="26">
        <f t="shared" si="1608"/>
        <v>0</v>
      </c>
      <c r="DA321" s="26" t="str">
        <f t="shared" si="1609"/>
        <v/>
      </c>
      <c r="DB321" s="26" t="str">
        <f t="shared" si="1610"/>
        <v/>
      </c>
      <c r="DC321" s="26" t="str">
        <f t="shared" si="1611"/>
        <v/>
      </c>
      <c r="DD321" s="26" t="str">
        <f t="shared" si="1612"/>
        <v/>
      </c>
      <c r="DE321" s="26" t="str">
        <f t="shared" si="1613"/>
        <v/>
      </c>
      <c r="DF321" s="26" t="str">
        <f t="shared" si="1614"/>
        <v/>
      </c>
      <c r="DG321" s="26" t="str">
        <f t="shared" si="1615"/>
        <v/>
      </c>
      <c r="DH321" s="26" t="str">
        <f t="shared" si="1616"/>
        <v/>
      </c>
      <c r="DZ321" s="25">
        <f t="shared" si="1900"/>
        <v>54058</v>
      </c>
      <c r="EA321" s="1" t="str">
        <f t="shared" si="1901"/>
        <v/>
      </c>
      <c r="EB321" s="26" t="str">
        <f t="shared" ca="1" si="1617"/>
        <v/>
      </c>
      <c r="EC321" s="26" t="str">
        <f t="shared" si="1618"/>
        <v/>
      </c>
      <c r="ED321" s="26" t="str">
        <f t="shared" si="1619"/>
        <v/>
      </c>
      <c r="EE321" s="26" t="str">
        <f t="shared" si="1620"/>
        <v/>
      </c>
      <c r="EF321" s="26" t="str">
        <f t="shared" si="1621"/>
        <v/>
      </c>
      <c r="EG321" s="26" t="str">
        <f t="shared" si="1622"/>
        <v/>
      </c>
      <c r="EH321" s="26" t="str">
        <f t="shared" si="1623"/>
        <v/>
      </c>
      <c r="EI321" s="26" t="str">
        <f t="shared" si="1624"/>
        <v/>
      </c>
      <c r="EJ321" s="27" t="str">
        <f t="shared" si="1625"/>
        <v/>
      </c>
      <c r="EK321" s="28" t="str">
        <f t="shared" si="1626"/>
        <v/>
      </c>
      <c r="EL321" s="28" t="str">
        <f t="shared" si="1627"/>
        <v/>
      </c>
      <c r="EM321" s="28" t="str">
        <f t="shared" si="1628"/>
        <v/>
      </c>
      <c r="EN321" s="28" t="str">
        <f t="shared" si="1629"/>
        <v/>
      </c>
      <c r="EO321" s="28" t="str">
        <f t="shared" si="1630"/>
        <v/>
      </c>
      <c r="EP321" s="28" t="str">
        <f t="shared" si="1631"/>
        <v/>
      </c>
      <c r="EQ321" s="28" t="str">
        <f t="shared" si="1632"/>
        <v/>
      </c>
      <c r="ER321" s="27" t="str">
        <f t="shared" si="1633"/>
        <v/>
      </c>
      <c r="ES321" s="27" t="str">
        <f t="shared" si="1634"/>
        <v/>
      </c>
      <c r="ET321" s="28" t="str">
        <f t="shared" si="1635"/>
        <v/>
      </c>
      <c r="EU321" s="27" t="str">
        <f t="shared" si="1636"/>
        <v/>
      </c>
      <c r="EV321" s="27" t="str">
        <f t="shared" si="1637"/>
        <v/>
      </c>
      <c r="EW321" s="26" t="str">
        <f t="shared" si="1638"/>
        <v/>
      </c>
      <c r="EX321" s="26" t="str">
        <f t="shared" si="1639"/>
        <v/>
      </c>
      <c r="EY321" s="26" t="str">
        <f t="shared" si="1640"/>
        <v/>
      </c>
      <c r="EZ321" s="26" t="str">
        <f t="shared" si="1641"/>
        <v/>
      </c>
      <c r="FA321" s="29" t="str">
        <f t="shared" si="1642"/>
        <v/>
      </c>
      <c r="FB321" s="26">
        <f t="shared" si="1643"/>
        <v>0</v>
      </c>
      <c r="FC321" s="26" t="str">
        <f t="shared" si="1644"/>
        <v/>
      </c>
      <c r="FD321" s="26" t="str">
        <f t="shared" si="1645"/>
        <v/>
      </c>
      <c r="FE321" s="26" t="str">
        <f t="shared" si="1646"/>
        <v/>
      </c>
      <c r="FF321" s="26" t="str">
        <f t="shared" si="1647"/>
        <v/>
      </c>
      <c r="FG321" s="26" t="str">
        <f t="shared" si="1648"/>
        <v/>
      </c>
      <c r="FH321" s="26" t="str">
        <f t="shared" si="1649"/>
        <v/>
      </c>
      <c r="FI321" s="26" t="str">
        <f t="shared" si="1650"/>
        <v/>
      </c>
      <c r="FJ321" s="26" t="str">
        <f t="shared" si="1651"/>
        <v/>
      </c>
      <c r="GB321" s="25">
        <f t="shared" si="1902"/>
        <v>54058</v>
      </c>
      <c r="GC321" s="1" t="str">
        <f t="shared" si="1903"/>
        <v/>
      </c>
      <c r="GD321" s="26" t="str">
        <f t="shared" ca="1" si="1652"/>
        <v/>
      </c>
      <c r="GE321" s="26" t="str">
        <f t="shared" si="1653"/>
        <v/>
      </c>
      <c r="GF321" s="26" t="str">
        <f t="shared" si="1654"/>
        <v/>
      </c>
      <c r="GG321" s="26" t="str">
        <f t="shared" si="1655"/>
        <v/>
      </c>
      <c r="GH321" s="26" t="str">
        <f t="shared" si="1656"/>
        <v/>
      </c>
      <c r="GI321" s="26" t="str">
        <f t="shared" si="1657"/>
        <v/>
      </c>
      <c r="GJ321" s="26" t="str">
        <f t="shared" si="1658"/>
        <v/>
      </c>
      <c r="GK321" s="26" t="str">
        <f t="shared" si="1659"/>
        <v/>
      </c>
      <c r="GL321" s="27" t="str">
        <f t="shared" si="1660"/>
        <v/>
      </c>
      <c r="GM321" s="28" t="str">
        <f t="shared" si="1661"/>
        <v/>
      </c>
      <c r="GN321" s="28" t="str">
        <f t="shared" si="1662"/>
        <v/>
      </c>
      <c r="GO321" s="28" t="str">
        <f t="shared" si="1663"/>
        <v/>
      </c>
      <c r="GP321" s="28" t="str">
        <f t="shared" si="1664"/>
        <v/>
      </c>
      <c r="GQ321" s="28" t="str">
        <f t="shared" si="1665"/>
        <v/>
      </c>
      <c r="GR321" s="28" t="str">
        <f t="shared" si="1666"/>
        <v/>
      </c>
      <c r="GS321" s="28" t="str">
        <f t="shared" si="1667"/>
        <v/>
      </c>
      <c r="GT321" s="27" t="str">
        <f t="shared" si="1668"/>
        <v/>
      </c>
      <c r="GU321" s="27" t="str">
        <f t="shared" si="1669"/>
        <v/>
      </c>
      <c r="GV321" s="28" t="str">
        <f t="shared" si="1670"/>
        <v/>
      </c>
      <c r="GW321" s="27" t="str">
        <f t="shared" si="1671"/>
        <v/>
      </c>
      <c r="GX321" s="27" t="str">
        <f t="shared" si="1672"/>
        <v/>
      </c>
      <c r="GY321" s="26" t="str">
        <f t="shared" si="1673"/>
        <v/>
      </c>
      <c r="GZ321" s="26" t="str">
        <f t="shared" si="1674"/>
        <v/>
      </c>
      <c r="HA321" s="26" t="str">
        <f t="shared" si="1675"/>
        <v/>
      </c>
      <c r="HB321" s="26" t="str">
        <f t="shared" si="1676"/>
        <v/>
      </c>
      <c r="HC321" s="29" t="str">
        <f t="shared" si="1677"/>
        <v/>
      </c>
      <c r="HD321" s="26">
        <f t="shared" si="1678"/>
        <v>0</v>
      </c>
      <c r="HE321" s="26" t="str">
        <f t="shared" si="1679"/>
        <v/>
      </c>
      <c r="HF321" s="26" t="str">
        <f t="shared" si="1680"/>
        <v/>
      </c>
      <c r="HG321" s="26" t="str">
        <f t="shared" si="1681"/>
        <v/>
      </c>
      <c r="HH321" s="26" t="str">
        <f t="shared" si="1682"/>
        <v/>
      </c>
      <c r="HI321" s="26" t="str">
        <f t="shared" si="1683"/>
        <v/>
      </c>
      <c r="HJ321" s="26" t="str">
        <f t="shared" si="1684"/>
        <v/>
      </c>
      <c r="HK321" s="26" t="str">
        <f t="shared" si="1685"/>
        <v/>
      </c>
      <c r="HL321" s="26" t="str">
        <f t="shared" si="1686"/>
        <v/>
      </c>
      <c r="ID321" s="25">
        <f t="shared" si="1902"/>
        <v>54058</v>
      </c>
      <c r="IE321" s="1" t="str">
        <f t="shared" si="1903"/>
        <v/>
      </c>
      <c r="IF321" s="26" t="str">
        <f t="shared" ca="1" si="1687"/>
        <v/>
      </c>
      <c r="IG321" s="26" t="str">
        <f t="shared" si="1688"/>
        <v/>
      </c>
      <c r="IH321" s="26" t="str">
        <f t="shared" si="1689"/>
        <v/>
      </c>
      <c r="II321" s="26" t="str">
        <f t="shared" si="1690"/>
        <v/>
      </c>
      <c r="IJ321" s="26" t="str">
        <f t="shared" si="1691"/>
        <v/>
      </c>
      <c r="IK321" s="26" t="str">
        <f t="shared" si="1692"/>
        <v/>
      </c>
      <c r="IL321" s="26" t="str">
        <f t="shared" si="1693"/>
        <v/>
      </c>
      <c r="IM321" s="26" t="str">
        <f t="shared" si="1694"/>
        <v/>
      </c>
      <c r="IN321" s="27" t="str">
        <f t="shared" si="1695"/>
        <v/>
      </c>
      <c r="IO321" s="28" t="str">
        <f t="shared" si="1696"/>
        <v/>
      </c>
      <c r="IP321" s="28" t="str">
        <f t="shared" si="1697"/>
        <v/>
      </c>
      <c r="IQ321" s="28" t="str">
        <f t="shared" si="1698"/>
        <v/>
      </c>
      <c r="IR321" s="28" t="str">
        <f t="shared" si="1699"/>
        <v/>
      </c>
      <c r="IS321" s="28" t="str">
        <f t="shared" si="1700"/>
        <v/>
      </c>
      <c r="IT321" s="28" t="str">
        <f t="shared" si="1701"/>
        <v/>
      </c>
      <c r="IU321" s="28" t="str">
        <f t="shared" si="1702"/>
        <v/>
      </c>
      <c r="IV321" s="27" t="str">
        <f t="shared" si="1703"/>
        <v/>
      </c>
      <c r="IW321" s="27" t="str">
        <f t="shared" si="1704"/>
        <v/>
      </c>
      <c r="IX321" s="28" t="str">
        <f t="shared" si="1705"/>
        <v/>
      </c>
      <c r="IY321" s="27" t="str">
        <f t="shared" si="1706"/>
        <v/>
      </c>
      <c r="IZ321" s="27" t="str">
        <f t="shared" si="1707"/>
        <v/>
      </c>
      <c r="JA321" s="26" t="str">
        <f t="shared" si="1708"/>
        <v/>
      </c>
      <c r="JB321" s="26" t="str">
        <f t="shared" si="1709"/>
        <v/>
      </c>
      <c r="JC321" s="26" t="str">
        <f t="shared" si="1710"/>
        <v/>
      </c>
      <c r="JD321" s="26" t="str">
        <f t="shared" si="1711"/>
        <v/>
      </c>
      <c r="JE321" s="29" t="str">
        <f t="shared" si="1712"/>
        <v/>
      </c>
      <c r="JF321" s="26">
        <f t="shared" si="1713"/>
        <v>0</v>
      </c>
      <c r="JG321" s="26" t="str">
        <f t="shared" si="1714"/>
        <v/>
      </c>
      <c r="JH321" s="26" t="str">
        <f t="shared" si="1715"/>
        <v/>
      </c>
      <c r="JI321" s="26" t="str">
        <f t="shared" si="1716"/>
        <v/>
      </c>
      <c r="JJ321" s="26" t="str">
        <f t="shared" si="1717"/>
        <v/>
      </c>
      <c r="JK321" s="26" t="str">
        <f t="shared" si="1718"/>
        <v/>
      </c>
      <c r="JL321" s="26" t="str">
        <f t="shared" si="1719"/>
        <v/>
      </c>
      <c r="JM321" s="26" t="str">
        <f t="shared" si="1720"/>
        <v/>
      </c>
      <c r="JN321" s="26" t="str">
        <f t="shared" si="1721"/>
        <v/>
      </c>
      <c r="KF321" s="25">
        <f t="shared" si="1904"/>
        <v>54058</v>
      </c>
      <c r="KG321" s="1" t="str">
        <f t="shared" si="1905"/>
        <v/>
      </c>
      <c r="KH321" s="26" t="str">
        <f t="shared" ca="1" si="1722"/>
        <v/>
      </c>
      <c r="KI321" s="26" t="str">
        <f t="shared" si="1723"/>
        <v/>
      </c>
      <c r="KJ321" s="26" t="str">
        <f t="shared" si="1724"/>
        <v/>
      </c>
      <c r="KK321" s="26" t="str">
        <f t="shared" si="1725"/>
        <v/>
      </c>
      <c r="KL321" s="26" t="str">
        <f t="shared" si="1726"/>
        <v/>
      </c>
      <c r="KM321" s="26" t="str">
        <f t="shared" si="1727"/>
        <v/>
      </c>
      <c r="KN321" s="26" t="str">
        <f t="shared" si="1728"/>
        <v/>
      </c>
      <c r="KO321" s="26" t="str">
        <f t="shared" si="1729"/>
        <v/>
      </c>
      <c r="KP321" s="27" t="str">
        <f t="shared" si="1730"/>
        <v/>
      </c>
      <c r="KQ321" s="28" t="str">
        <f t="shared" si="1731"/>
        <v/>
      </c>
      <c r="KR321" s="28" t="str">
        <f t="shared" si="1732"/>
        <v/>
      </c>
      <c r="KS321" s="28" t="str">
        <f t="shared" si="1733"/>
        <v/>
      </c>
      <c r="KT321" s="28" t="str">
        <f t="shared" si="1734"/>
        <v/>
      </c>
      <c r="KU321" s="28" t="str">
        <f t="shared" si="1735"/>
        <v/>
      </c>
      <c r="KV321" s="28" t="str">
        <f t="shared" si="1736"/>
        <v/>
      </c>
      <c r="KW321" s="28" t="str">
        <f t="shared" si="1737"/>
        <v/>
      </c>
      <c r="KX321" s="27" t="str">
        <f t="shared" si="1738"/>
        <v/>
      </c>
      <c r="KY321" s="27" t="str">
        <f t="shared" si="1739"/>
        <v/>
      </c>
      <c r="KZ321" s="28" t="str">
        <f t="shared" si="1740"/>
        <v/>
      </c>
      <c r="LA321" s="27" t="str">
        <f t="shared" si="1741"/>
        <v/>
      </c>
      <c r="LB321" s="27" t="str">
        <f t="shared" si="1742"/>
        <v/>
      </c>
      <c r="LC321" s="26" t="str">
        <f t="shared" si="1743"/>
        <v/>
      </c>
      <c r="LD321" s="26" t="str">
        <f t="shared" si="1744"/>
        <v/>
      </c>
      <c r="LE321" s="26" t="str">
        <f t="shared" si="1745"/>
        <v/>
      </c>
      <c r="LF321" s="26" t="str">
        <f t="shared" si="1746"/>
        <v/>
      </c>
      <c r="LG321" s="29" t="str">
        <f t="shared" si="1747"/>
        <v/>
      </c>
      <c r="LH321" s="26">
        <f t="shared" si="1748"/>
        <v>0</v>
      </c>
      <c r="LI321" s="26" t="str">
        <f t="shared" si="1749"/>
        <v/>
      </c>
      <c r="LJ321" s="26" t="str">
        <f t="shared" si="1750"/>
        <v/>
      </c>
      <c r="LK321" s="26" t="str">
        <f t="shared" si="1751"/>
        <v/>
      </c>
      <c r="LL321" s="26" t="str">
        <f t="shared" si="1752"/>
        <v/>
      </c>
      <c r="LM321" s="26" t="str">
        <f t="shared" si="1753"/>
        <v/>
      </c>
      <c r="LN321" s="26" t="str">
        <f t="shared" si="1754"/>
        <v/>
      </c>
      <c r="LO321" s="26" t="str">
        <f t="shared" si="1755"/>
        <v/>
      </c>
      <c r="LP321" s="26" t="str">
        <f t="shared" si="1756"/>
        <v/>
      </c>
      <c r="MH321" s="25">
        <f t="shared" si="1904"/>
        <v>54058</v>
      </c>
      <c r="MI321" s="1" t="str">
        <f t="shared" si="1905"/>
        <v/>
      </c>
      <c r="MJ321" s="26" t="str">
        <f t="shared" ca="1" si="1757"/>
        <v/>
      </c>
      <c r="MK321" s="26" t="str">
        <f t="shared" si="1758"/>
        <v/>
      </c>
      <c r="ML321" s="26" t="str">
        <f t="shared" si="1759"/>
        <v/>
      </c>
      <c r="MM321" s="26" t="str">
        <f t="shared" si="1760"/>
        <v/>
      </c>
      <c r="MN321" s="26" t="str">
        <f t="shared" si="1761"/>
        <v/>
      </c>
      <c r="MO321" s="26" t="str">
        <f t="shared" si="1762"/>
        <v/>
      </c>
      <c r="MP321" s="26" t="str">
        <f t="shared" si="1763"/>
        <v/>
      </c>
      <c r="MQ321" s="26" t="str">
        <f t="shared" si="1764"/>
        <v/>
      </c>
      <c r="MR321" s="27" t="str">
        <f t="shared" si="1765"/>
        <v/>
      </c>
      <c r="MS321" s="28" t="str">
        <f t="shared" si="1766"/>
        <v/>
      </c>
      <c r="MT321" s="28" t="str">
        <f t="shared" si="1767"/>
        <v/>
      </c>
      <c r="MU321" s="28" t="str">
        <f t="shared" si="1768"/>
        <v/>
      </c>
      <c r="MV321" s="28" t="str">
        <f t="shared" si="1769"/>
        <v/>
      </c>
      <c r="MW321" s="28" t="str">
        <f t="shared" si="1770"/>
        <v/>
      </c>
      <c r="MX321" s="28" t="str">
        <f t="shared" si="1771"/>
        <v/>
      </c>
      <c r="MY321" s="28" t="str">
        <f t="shared" si="1772"/>
        <v/>
      </c>
      <c r="MZ321" s="27" t="str">
        <f t="shared" si="1773"/>
        <v/>
      </c>
      <c r="NA321" s="27" t="str">
        <f t="shared" si="1774"/>
        <v/>
      </c>
      <c r="NB321" s="28" t="str">
        <f t="shared" si="1775"/>
        <v/>
      </c>
      <c r="NC321" s="27" t="str">
        <f t="shared" si="1776"/>
        <v/>
      </c>
      <c r="ND321" s="27" t="str">
        <f t="shared" si="1777"/>
        <v/>
      </c>
      <c r="NE321" s="26" t="str">
        <f t="shared" si="1778"/>
        <v/>
      </c>
      <c r="NF321" s="26" t="str">
        <f t="shared" si="1779"/>
        <v/>
      </c>
      <c r="NG321" s="26" t="str">
        <f t="shared" si="1780"/>
        <v/>
      </c>
      <c r="NH321" s="26" t="str">
        <f t="shared" si="1781"/>
        <v/>
      </c>
      <c r="NI321" s="29" t="str">
        <f t="shared" si="1782"/>
        <v/>
      </c>
      <c r="NJ321" s="26">
        <f t="shared" si="1783"/>
        <v>0</v>
      </c>
      <c r="NK321" s="26" t="str">
        <f t="shared" si="1784"/>
        <v/>
      </c>
      <c r="NL321" s="26" t="str">
        <f t="shared" si="1785"/>
        <v/>
      </c>
      <c r="NM321" s="26" t="str">
        <f t="shared" si="1786"/>
        <v/>
      </c>
      <c r="NN321" s="26" t="str">
        <f t="shared" si="1787"/>
        <v/>
      </c>
      <c r="NO321" s="26" t="str">
        <f t="shared" si="1788"/>
        <v/>
      </c>
      <c r="NP321" s="26" t="str">
        <f t="shared" si="1789"/>
        <v/>
      </c>
      <c r="NQ321" s="26" t="str">
        <f t="shared" si="1790"/>
        <v/>
      </c>
      <c r="NR321" s="26" t="str">
        <f t="shared" si="1791"/>
        <v/>
      </c>
      <c r="OJ321" s="25">
        <f t="shared" si="1906"/>
        <v>54058</v>
      </c>
      <c r="OK321" s="1" t="str">
        <f t="shared" si="1907"/>
        <v/>
      </c>
      <c r="OL321" s="26" t="str">
        <f t="shared" ca="1" si="1792"/>
        <v/>
      </c>
      <c r="OM321" s="26" t="str">
        <f t="shared" si="1793"/>
        <v/>
      </c>
      <c r="ON321" s="26" t="str">
        <f t="shared" si="1794"/>
        <v/>
      </c>
      <c r="OO321" s="26" t="str">
        <f t="shared" si="1795"/>
        <v/>
      </c>
      <c r="OP321" s="26" t="str">
        <f t="shared" si="1796"/>
        <v/>
      </c>
      <c r="OQ321" s="26" t="str">
        <f t="shared" si="1797"/>
        <v/>
      </c>
      <c r="OR321" s="26" t="str">
        <f t="shared" si="1798"/>
        <v/>
      </c>
      <c r="OS321" s="26" t="str">
        <f t="shared" si="1799"/>
        <v/>
      </c>
      <c r="OT321" s="27" t="str">
        <f t="shared" si="1800"/>
        <v/>
      </c>
      <c r="OU321" s="28" t="str">
        <f t="shared" si="1801"/>
        <v/>
      </c>
      <c r="OV321" s="28" t="str">
        <f t="shared" si="1802"/>
        <v/>
      </c>
      <c r="OW321" s="28" t="str">
        <f t="shared" si="1803"/>
        <v/>
      </c>
      <c r="OX321" s="28" t="str">
        <f t="shared" si="1804"/>
        <v/>
      </c>
      <c r="OY321" s="28" t="str">
        <f t="shared" si="1805"/>
        <v/>
      </c>
      <c r="OZ321" s="28" t="str">
        <f t="shared" si="1806"/>
        <v/>
      </c>
      <c r="PA321" s="28" t="str">
        <f t="shared" si="1807"/>
        <v/>
      </c>
      <c r="PB321" s="27" t="str">
        <f t="shared" si="1808"/>
        <v/>
      </c>
      <c r="PC321" s="27" t="str">
        <f t="shared" si="1809"/>
        <v/>
      </c>
      <c r="PD321" s="28" t="str">
        <f t="shared" si="1810"/>
        <v/>
      </c>
      <c r="PE321" s="27" t="str">
        <f t="shared" si="1811"/>
        <v/>
      </c>
      <c r="PF321" s="27" t="str">
        <f t="shared" si="1812"/>
        <v/>
      </c>
      <c r="PG321" s="26" t="str">
        <f t="shared" si="1813"/>
        <v/>
      </c>
      <c r="PH321" s="26" t="str">
        <f t="shared" si="1814"/>
        <v/>
      </c>
      <c r="PI321" s="26" t="str">
        <f t="shared" si="1815"/>
        <v/>
      </c>
      <c r="PJ321" s="26" t="str">
        <f t="shared" si="1816"/>
        <v/>
      </c>
      <c r="PK321" s="29" t="str">
        <f t="shared" si="1817"/>
        <v/>
      </c>
      <c r="PL321" s="26">
        <f t="shared" si="1818"/>
        <v>0</v>
      </c>
      <c r="PM321" s="26" t="str">
        <f t="shared" si="1819"/>
        <v/>
      </c>
      <c r="PN321" s="26" t="str">
        <f t="shared" si="1820"/>
        <v/>
      </c>
      <c r="PO321" s="26" t="str">
        <f t="shared" si="1821"/>
        <v/>
      </c>
      <c r="PP321" s="26" t="str">
        <f t="shared" si="1822"/>
        <v/>
      </c>
      <c r="PQ321" s="26" t="str">
        <f t="shared" si="1823"/>
        <v/>
      </c>
      <c r="PR321" s="26" t="str">
        <f t="shared" si="1824"/>
        <v/>
      </c>
      <c r="PS321" s="26" t="str">
        <f t="shared" si="1825"/>
        <v/>
      </c>
      <c r="PT321" s="26" t="str">
        <f t="shared" si="1826"/>
        <v/>
      </c>
      <c r="QL321" s="25">
        <f t="shared" si="1906"/>
        <v>54058</v>
      </c>
      <c r="QM321" s="1" t="str">
        <f t="shared" si="1907"/>
        <v/>
      </c>
      <c r="QN321" s="26" t="str">
        <f t="shared" ca="1" si="1827"/>
        <v/>
      </c>
      <c r="QO321" s="26" t="str">
        <f t="shared" si="1828"/>
        <v/>
      </c>
      <c r="QP321" s="26" t="str">
        <f t="shared" si="1829"/>
        <v/>
      </c>
      <c r="QQ321" s="26" t="str">
        <f t="shared" si="1830"/>
        <v/>
      </c>
      <c r="QR321" s="26" t="str">
        <f t="shared" si="1831"/>
        <v/>
      </c>
      <c r="QS321" s="26" t="str">
        <f t="shared" si="1832"/>
        <v/>
      </c>
      <c r="QT321" s="26" t="str">
        <f t="shared" si="1833"/>
        <v/>
      </c>
      <c r="QU321" s="26" t="str">
        <f t="shared" si="1834"/>
        <v/>
      </c>
      <c r="QV321" s="27" t="str">
        <f t="shared" si="1835"/>
        <v/>
      </c>
      <c r="QW321" s="28" t="str">
        <f t="shared" si="1836"/>
        <v/>
      </c>
      <c r="QX321" s="28" t="str">
        <f t="shared" si="1837"/>
        <v/>
      </c>
      <c r="QY321" s="28" t="str">
        <f t="shared" si="1838"/>
        <v/>
      </c>
      <c r="QZ321" s="28" t="str">
        <f t="shared" si="1839"/>
        <v/>
      </c>
      <c r="RA321" s="28" t="str">
        <f t="shared" si="1840"/>
        <v/>
      </c>
      <c r="RB321" s="28" t="str">
        <f t="shared" si="1841"/>
        <v/>
      </c>
      <c r="RC321" s="28" t="str">
        <f t="shared" si="1842"/>
        <v/>
      </c>
      <c r="RD321" s="27" t="str">
        <f t="shared" si="1843"/>
        <v/>
      </c>
      <c r="RE321" s="27" t="str">
        <f t="shared" si="1844"/>
        <v/>
      </c>
      <c r="RF321" s="28" t="str">
        <f t="shared" si="1845"/>
        <v/>
      </c>
      <c r="RG321" s="27" t="str">
        <f t="shared" si="1846"/>
        <v/>
      </c>
      <c r="RH321" s="27" t="str">
        <f t="shared" si="1847"/>
        <v/>
      </c>
      <c r="RI321" s="26" t="str">
        <f t="shared" si="1848"/>
        <v/>
      </c>
      <c r="RJ321" s="26" t="str">
        <f t="shared" si="1849"/>
        <v/>
      </c>
      <c r="RK321" s="26" t="str">
        <f t="shared" si="1850"/>
        <v/>
      </c>
      <c r="RL321" s="26" t="str">
        <f t="shared" si="1851"/>
        <v/>
      </c>
      <c r="RM321" s="29" t="str">
        <f t="shared" si="1852"/>
        <v/>
      </c>
      <c r="RN321" s="26">
        <f t="shared" si="1853"/>
        <v>0</v>
      </c>
      <c r="RO321" s="26" t="str">
        <f t="shared" si="1854"/>
        <v/>
      </c>
      <c r="RP321" s="26" t="str">
        <f t="shared" si="1855"/>
        <v/>
      </c>
      <c r="RQ321" s="26" t="str">
        <f t="shared" si="1856"/>
        <v/>
      </c>
      <c r="RR321" s="26" t="str">
        <f t="shared" si="1857"/>
        <v/>
      </c>
      <c r="RS321" s="26" t="str">
        <f t="shared" si="1858"/>
        <v/>
      </c>
      <c r="RT321" s="26" t="str">
        <f t="shared" si="1859"/>
        <v/>
      </c>
      <c r="RU321" s="26" t="str">
        <f t="shared" si="1860"/>
        <v/>
      </c>
      <c r="RV321" s="26" t="str">
        <f t="shared" si="1861"/>
        <v/>
      </c>
    </row>
    <row r="322" spans="2:490" x14ac:dyDescent="0.25">
      <c r="B322" s="25">
        <f t="shared" si="1881"/>
        <v>54089</v>
      </c>
      <c r="C322" s="1">
        <f t="shared" si="1862"/>
        <v>2048</v>
      </c>
      <c r="D322" s="1">
        <f t="shared" si="1863"/>
        <v>72</v>
      </c>
      <c r="E322" s="1" t="str">
        <f t="shared" si="1864"/>
        <v/>
      </c>
      <c r="F322" s="26" t="str">
        <f t="shared" si="1548"/>
        <v/>
      </c>
      <c r="G322" s="26">
        <f>SUMIFS(F$9:F322,C$9:C322,C322)</f>
        <v>0</v>
      </c>
      <c r="H322" s="26" t="str">
        <f t="shared" si="1549"/>
        <v/>
      </c>
      <c r="I322" s="86" t="e">
        <f t="shared" si="1865"/>
        <v>#VALUE!</v>
      </c>
      <c r="J322" s="1" t="b">
        <f>IF(J321=TRUE,TRUE,AND(D322&gt;=dane_wiek_emerytalny,D322&gt;=55,YEAR(B322)-YEAR(dane_data_rozpoczecia)&gt;=4,SUMIFS(F$9:F322,C$9:C322,C322)))</f>
        <v>0</v>
      </c>
      <c r="K322" s="26" t="str">
        <f t="shared" si="1550"/>
        <v/>
      </c>
      <c r="L322" s="26">
        <f t="shared" si="1551"/>
        <v>0</v>
      </c>
      <c r="M322" s="26" t="e">
        <f t="shared" si="1552"/>
        <v>#VALUE!</v>
      </c>
      <c r="N322" s="26" t="e">
        <f t="shared" si="1553"/>
        <v>#VALUE!</v>
      </c>
      <c r="O322" s="1" t="b">
        <f>IF(O321=TRUE,TRUE,AND(D322&gt;=65,YEAR(B322)-YEAR(dane_data_rozpoczecia)&gt;=4,SUMIFS(F$9:F322,C$9:C322,C322)))</f>
        <v>0</v>
      </c>
      <c r="V322" s="25">
        <f t="shared" si="1882"/>
        <v>54089</v>
      </c>
      <c r="W322" s="1" t="str">
        <f t="shared" si="1866"/>
        <v/>
      </c>
      <c r="X322" s="26" t="str">
        <f t="shared" ca="1" si="1554"/>
        <v/>
      </c>
      <c r="Y322" s="26" t="str">
        <f t="shared" si="1555"/>
        <v/>
      </c>
      <c r="Z322" s="26" t="str">
        <f t="shared" si="1867"/>
        <v/>
      </c>
      <c r="AA322" s="26" t="str">
        <f t="shared" si="1868"/>
        <v/>
      </c>
      <c r="AB322" s="26" t="str">
        <f t="shared" si="1556"/>
        <v/>
      </c>
      <c r="AC322" s="26" t="str">
        <f t="shared" si="1557"/>
        <v/>
      </c>
      <c r="AD322" s="26" t="str">
        <f t="shared" si="1558"/>
        <v/>
      </c>
      <c r="AE322" s="26" t="str">
        <f t="shared" si="1559"/>
        <v/>
      </c>
      <c r="AF322" s="27" t="str">
        <f t="shared" si="1560"/>
        <v/>
      </c>
      <c r="AG322" s="28" t="str">
        <f t="shared" si="1561"/>
        <v/>
      </c>
      <c r="AH322" s="28" t="str">
        <f t="shared" si="1562"/>
        <v/>
      </c>
      <c r="AI322" s="28" t="str">
        <f t="shared" si="1869"/>
        <v/>
      </c>
      <c r="AJ322" s="28" t="str">
        <f t="shared" si="1883"/>
        <v/>
      </c>
      <c r="AK322" s="28" t="str">
        <f t="shared" si="1563"/>
        <v/>
      </c>
      <c r="AL322" s="28" t="str">
        <f t="shared" si="1870"/>
        <v/>
      </c>
      <c r="AM322" s="28" t="str">
        <f t="shared" si="1871"/>
        <v/>
      </c>
      <c r="AN322" s="27" t="str">
        <f t="shared" si="1564"/>
        <v/>
      </c>
      <c r="AO322" s="27" t="str">
        <f t="shared" si="1565"/>
        <v/>
      </c>
      <c r="AP322" s="28" t="str">
        <f t="shared" si="1566"/>
        <v/>
      </c>
      <c r="AQ322" s="27" t="str">
        <f t="shared" si="1567"/>
        <v/>
      </c>
      <c r="AR322" s="27" t="str">
        <f t="shared" si="1568"/>
        <v/>
      </c>
      <c r="AS322" s="26" t="str">
        <f t="shared" si="1569"/>
        <v/>
      </c>
      <c r="AT322" s="26" t="str">
        <f t="shared" si="1570"/>
        <v/>
      </c>
      <c r="AU322" s="26" t="str">
        <f t="shared" si="1571"/>
        <v/>
      </c>
      <c r="AV322" s="26" t="str">
        <f t="shared" si="1572"/>
        <v/>
      </c>
      <c r="AW322" s="29" t="str">
        <f t="shared" si="1573"/>
        <v/>
      </c>
      <c r="AX322" s="26">
        <f t="shared" si="1574"/>
        <v>0</v>
      </c>
      <c r="AY322" s="26" t="str">
        <f t="shared" si="1575"/>
        <v/>
      </c>
      <c r="AZ322" s="26" t="str">
        <f t="shared" si="1576"/>
        <v/>
      </c>
      <c r="BA322" s="26" t="str">
        <f t="shared" si="1872"/>
        <v/>
      </c>
      <c r="BB322" s="26" t="str">
        <f t="shared" si="1577"/>
        <v/>
      </c>
      <c r="BC322" s="26" t="str">
        <f t="shared" si="1578"/>
        <v/>
      </c>
      <c r="BD322" s="26" t="str">
        <f t="shared" si="1579"/>
        <v/>
      </c>
      <c r="BE322" s="26" t="str">
        <f t="shared" si="1580"/>
        <v/>
      </c>
      <c r="BF322" s="26" t="str">
        <f t="shared" si="1581"/>
        <v/>
      </c>
      <c r="BX322" s="25">
        <f t="shared" si="1900"/>
        <v>54089</v>
      </c>
      <c r="BY322" s="1" t="str">
        <f t="shared" si="1901"/>
        <v/>
      </c>
      <c r="BZ322" s="26" t="str">
        <f t="shared" ca="1" si="1582"/>
        <v/>
      </c>
      <c r="CA322" s="26" t="str">
        <f t="shared" si="1583"/>
        <v/>
      </c>
      <c r="CB322" s="26" t="str">
        <f t="shared" si="1584"/>
        <v/>
      </c>
      <c r="CC322" s="26" t="str">
        <f t="shared" si="1585"/>
        <v/>
      </c>
      <c r="CD322" s="26" t="str">
        <f t="shared" si="1586"/>
        <v/>
      </c>
      <c r="CE322" s="26" t="str">
        <f t="shared" si="1587"/>
        <v/>
      </c>
      <c r="CF322" s="26" t="str">
        <f t="shared" si="1588"/>
        <v/>
      </c>
      <c r="CG322" s="26" t="str">
        <f t="shared" si="1589"/>
        <v/>
      </c>
      <c r="CH322" s="27" t="str">
        <f t="shared" si="1590"/>
        <v/>
      </c>
      <c r="CI322" s="28" t="str">
        <f t="shared" si="1591"/>
        <v/>
      </c>
      <c r="CJ322" s="28" t="str">
        <f t="shared" si="1592"/>
        <v/>
      </c>
      <c r="CK322" s="28" t="str">
        <f t="shared" si="1593"/>
        <v/>
      </c>
      <c r="CL322" s="28" t="str">
        <f t="shared" si="1594"/>
        <v/>
      </c>
      <c r="CM322" s="28" t="str">
        <f t="shared" si="1595"/>
        <v/>
      </c>
      <c r="CN322" s="28" t="str">
        <f t="shared" si="1596"/>
        <v/>
      </c>
      <c r="CO322" s="28" t="str">
        <f t="shared" si="1597"/>
        <v/>
      </c>
      <c r="CP322" s="27" t="str">
        <f t="shared" si="1598"/>
        <v/>
      </c>
      <c r="CQ322" s="27" t="str">
        <f t="shared" si="1599"/>
        <v/>
      </c>
      <c r="CR322" s="28" t="str">
        <f t="shared" si="1600"/>
        <v/>
      </c>
      <c r="CS322" s="27" t="str">
        <f t="shared" si="1601"/>
        <v/>
      </c>
      <c r="CT322" s="27" t="str">
        <f t="shared" si="1602"/>
        <v/>
      </c>
      <c r="CU322" s="26" t="str">
        <f t="shared" si="1603"/>
        <v/>
      </c>
      <c r="CV322" s="26" t="str">
        <f t="shared" si="1604"/>
        <v/>
      </c>
      <c r="CW322" s="26" t="str">
        <f t="shared" si="1605"/>
        <v/>
      </c>
      <c r="CX322" s="26" t="str">
        <f t="shared" si="1606"/>
        <v/>
      </c>
      <c r="CY322" s="29" t="str">
        <f t="shared" si="1607"/>
        <v/>
      </c>
      <c r="CZ322" s="26">
        <f t="shared" si="1608"/>
        <v>0</v>
      </c>
      <c r="DA322" s="26" t="str">
        <f t="shared" si="1609"/>
        <v/>
      </c>
      <c r="DB322" s="26" t="str">
        <f t="shared" si="1610"/>
        <v/>
      </c>
      <c r="DC322" s="26" t="str">
        <f t="shared" si="1611"/>
        <v/>
      </c>
      <c r="DD322" s="26" t="str">
        <f t="shared" si="1612"/>
        <v/>
      </c>
      <c r="DE322" s="26" t="str">
        <f t="shared" si="1613"/>
        <v/>
      </c>
      <c r="DF322" s="26" t="str">
        <f t="shared" si="1614"/>
        <v/>
      </c>
      <c r="DG322" s="26" t="str">
        <f t="shared" si="1615"/>
        <v/>
      </c>
      <c r="DH322" s="26" t="str">
        <f t="shared" si="1616"/>
        <v/>
      </c>
      <c r="DZ322" s="25">
        <f t="shared" si="1900"/>
        <v>54089</v>
      </c>
      <c r="EA322" s="1" t="str">
        <f t="shared" si="1901"/>
        <v/>
      </c>
      <c r="EB322" s="26" t="str">
        <f t="shared" ca="1" si="1617"/>
        <v/>
      </c>
      <c r="EC322" s="26" t="str">
        <f t="shared" si="1618"/>
        <v/>
      </c>
      <c r="ED322" s="26" t="str">
        <f t="shared" si="1619"/>
        <v/>
      </c>
      <c r="EE322" s="26" t="str">
        <f t="shared" si="1620"/>
        <v/>
      </c>
      <c r="EF322" s="26" t="str">
        <f t="shared" si="1621"/>
        <v/>
      </c>
      <c r="EG322" s="26" t="str">
        <f t="shared" si="1622"/>
        <v/>
      </c>
      <c r="EH322" s="26" t="str">
        <f t="shared" si="1623"/>
        <v/>
      </c>
      <c r="EI322" s="26" t="str">
        <f t="shared" si="1624"/>
        <v/>
      </c>
      <c r="EJ322" s="27" t="str">
        <f t="shared" si="1625"/>
        <v/>
      </c>
      <c r="EK322" s="28" t="str">
        <f t="shared" si="1626"/>
        <v/>
      </c>
      <c r="EL322" s="28" t="str">
        <f t="shared" si="1627"/>
        <v/>
      </c>
      <c r="EM322" s="28" t="str">
        <f t="shared" si="1628"/>
        <v/>
      </c>
      <c r="EN322" s="28" t="str">
        <f t="shared" si="1629"/>
        <v/>
      </c>
      <c r="EO322" s="28" t="str">
        <f t="shared" si="1630"/>
        <v/>
      </c>
      <c r="EP322" s="28" t="str">
        <f t="shared" si="1631"/>
        <v/>
      </c>
      <c r="EQ322" s="28" t="str">
        <f t="shared" si="1632"/>
        <v/>
      </c>
      <c r="ER322" s="27" t="str">
        <f t="shared" si="1633"/>
        <v/>
      </c>
      <c r="ES322" s="27" t="str">
        <f t="shared" si="1634"/>
        <v/>
      </c>
      <c r="ET322" s="28" t="str">
        <f t="shared" si="1635"/>
        <v/>
      </c>
      <c r="EU322" s="27" t="str">
        <f t="shared" si="1636"/>
        <v/>
      </c>
      <c r="EV322" s="27" t="str">
        <f t="shared" si="1637"/>
        <v/>
      </c>
      <c r="EW322" s="26" t="str">
        <f t="shared" si="1638"/>
        <v/>
      </c>
      <c r="EX322" s="26" t="str">
        <f t="shared" si="1639"/>
        <v/>
      </c>
      <c r="EY322" s="26" t="str">
        <f t="shared" si="1640"/>
        <v/>
      </c>
      <c r="EZ322" s="26" t="str">
        <f t="shared" si="1641"/>
        <v/>
      </c>
      <c r="FA322" s="29" t="str">
        <f t="shared" si="1642"/>
        <v/>
      </c>
      <c r="FB322" s="26">
        <f t="shared" si="1643"/>
        <v>0</v>
      </c>
      <c r="FC322" s="26" t="str">
        <f t="shared" si="1644"/>
        <v/>
      </c>
      <c r="FD322" s="26" t="str">
        <f t="shared" si="1645"/>
        <v/>
      </c>
      <c r="FE322" s="26" t="str">
        <f t="shared" si="1646"/>
        <v/>
      </c>
      <c r="FF322" s="26" t="str">
        <f t="shared" si="1647"/>
        <v/>
      </c>
      <c r="FG322" s="26" t="str">
        <f t="shared" si="1648"/>
        <v/>
      </c>
      <c r="FH322" s="26" t="str">
        <f t="shared" si="1649"/>
        <v/>
      </c>
      <c r="FI322" s="26" t="str">
        <f t="shared" si="1650"/>
        <v/>
      </c>
      <c r="FJ322" s="26" t="str">
        <f t="shared" si="1651"/>
        <v/>
      </c>
      <c r="GB322" s="25">
        <f t="shared" si="1902"/>
        <v>54089</v>
      </c>
      <c r="GC322" s="1" t="str">
        <f t="shared" si="1903"/>
        <v/>
      </c>
      <c r="GD322" s="26" t="str">
        <f t="shared" ca="1" si="1652"/>
        <v/>
      </c>
      <c r="GE322" s="26" t="str">
        <f t="shared" si="1653"/>
        <v/>
      </c>
      <c r="GF322" s="26" t="str">
        <f t="shared" si="1654"/>
        <v/>
      </c>
      <c r="GG322" s="26" t="str">
        <f t="shared" si="1655"/>
        <v/>
      </c>
      <c r="GH322" s="26" t="str">
        <f t="shared" si="1656"/>
        <v/>
      </c>
      <c r="GI322" s="26" t="str">
        <f t="shared" si="1657"/>
        <v/>
      </c>
      <c r="GJ322" s="26" t="str">
        <f t="shared" si="1658"/>
        <v/>
      </c>
      <c r="GK322" s="26" t="str">
        <f t="shared" si="1659"/>
        <v/>
      </c>
      <c r="GL322" s="27" t="str">
        <f t="shared" si="1660"/>
        <v/>
      </c>
      <c r="GM322" s="28" t="str">
        <f t="shared" si="1661"/>
        <v/>
      </c>
      <c r="GN322" s="28" t="str">
        <f t="shared" si="1662"/>
        <v/>
      </c>
      <c r="GO322" s="28" t="str">
        <f t="shared" si="1663"/>
        <v/>
      </c>
      <c r="GP322" s="28" t="str">
        <f t="shared" si="1664"/>
        <v/>
      </c>
      <c r="GQ322" s="28" t="str">
        <f t="shared" si="1665"/>
        <v/>
      </c>
      <c r="GR322" s="28" t="str">
        <f t="shared" si="1666"/>
        <v/>
      </c>
      <c r="GS322" s="28" t="str">
        <f t="shared" si="1667"/>
        <v/>
      </c>
      <c r="GT322" s="27" t="str">
        <f t="shared" si="1668"/>
        <v/>
      </c>
      <c r="GU322" s="27" t="str">
        <f t="shared" si="1669"/>
        <v/>
      </c>
      <c r="GV322" s="28" t="str">
        <f t="shared" si="1670"/>
        <v/>
      </c>
      <c r="GW322" s="27" t="str">
        <f t="shared" si="1671"/>
        <v/>
      </c>
      <c r="GX322" s="27" t="str">
        <f t="shared" si="1672"/>
        <v/>
      </c>
      <c r="GY322" s="26" t="str">
        <f t="shared" si="1673"/>
        <v/>
      </c>
      <c r="GZ322" s="26" t="str">
        <f t="shared" si="1674"/>
        <v/>
      </c>
      <c r="HA322" s="26" t="str">
        <f t="shared" si="1675"/>
        <v/>
      </c>
      <c r="HB322" s="26" t="str">
        <f t="shared" si="1676"/>
        <v/>
      </c>
      <c r="HC322" s="29" t="str">
        <f t="shared" si="1677"/>
        <v/>
      </c>
      <c r="HD322" s="26">
        <f t="shared" si="1678"/>
        <v>0</v>
      </c>
      <c r="HE322" s="26" t="str">
        <f t="shared" si="1679"/>
        <v/>
      </c>
      <c r="HF322" s="26" t="str">
        <f t="shared" si="1680"/>
        <v/>
      </c>
      <c r="HG322" s="26" t="str">
        <f t="shared" si="1681"/>
        <v/>
      </c>
      <c r="HH322" s="26" t="str">
        <f t="shared" si="1682"/>
        <v/>
      </c>
      <c r="HI322" s="26" t="str">
        <f t="shared" si="1683"/>
        <v/>
      </c>
      <c r="HJ322" s="26" t="str">
        <f t="shared" si="1684"/>
        <v/>
      </c>
      <c r="HK322" s="26" t="str">
        <f t="shared" si="1685"/>
        <v/>
      </c>
      <c r="HL322" s="26" t="str">
        <f t="shared" si="1686"/>
        <v/>
      </c>
      <c r="ID322" s="25">
        <f t="shared" si="1902"/>
        <v>54089</v>
      </c>
      <c r="IE322" s="1" t="str">
        <f t="shared" si="1903"/>
        <v/>
      </c>
      <c r="IF322" s="26" t="str">
        <f t="shared" ca="1" si="1687"/>
        <v/>
      </c>
      <c r="IG322" s="26" t="str">
        <f t="shared" si="1688"/>
        <v/>
      </c>
      <c r="IH322" s="26" t="str">
        <f t="shared" si="1689"/>
        <v/>
      </c>
      <c r="II322" s="26" t="str">
        <f t="shared" si="1690"/>
        <v/>
      </c>
      <c r="IJ322" s="26" t="str">
        <f t="shared" si="1691"/>
        <v/>
      </c>
      <c r="IK322" s="26" t="str">
        <f t="shared" si="1692"/>
        <v/>
      </c>
      <c r="IL322" s="26" t="str">
        <f t="shared" si="1693"/>
        <v/>
      </c>
      <c r="IM322" s="26" t="str">
        <f t="shared" si="1694"/>
        <v/>
      </c>
      <c r="IN322" s="27" t="str">
        <f t="shared" si="1695"/>
        <v/>
      </c>
      <c r="IO322" s="28" t="str">
        <f t="shared" si="1696"/>
        <v/>
      </c>
      <c r="IP322" s="28" t="str">
        <f t="shared" si="1697"/>
        <v/>
      </c>
      <c r="IQ322" s="28" t="str">
        <f t="shared" si="1698"/>
        <v/>
      </c>
      <c r="IR322" s="28" t="str">
        <f t="shared" si="1699"/>
        <v/>
      </c>
      <c r="IS322" s="28" t="str">
        <f t="shared" si="1700"/>
        <v/>
      </c>
      <c r="IT322" s="28" t="str">
        <f t="shared" si="1701"/>
        <v/>
      </c>
      <c r="IU322" s="28" t="str">
        <f t="shared" si="1702"/>
        <v/>
      </c>
      <c r="IV322" s="27" t="str">
        <f t="shared" si="1703"/>
        <v/>
      </c>
      <c r="IW322" s="27" t="str">
        <f t="shared" si="1704"/>
        <v/>
      </c>
      <c r="IX322" s="28" t="str">
        <f t="shared" si="1705"/>
        <v/>
      </c>
      <c r="IY322" s="27" t="str">
        <f t="shared" si="1706"/>
        <v/>
      </c>
      <c r="IZ322" s="27" t="str">
        <f t="shared" si="1707"/>
        <v/>
      </c>
      <c r="JA322" s="26" t="str">
        <f t="shared" si="1708"/>
        <v/>
      </c>
      <c r="JB322" s="26" t="str">
        <f t="shared" si="1709"/>
        <v/>
      </c>
      <c r="JC322" s="26" t="str">
        <f t="shared" si="1710"/>
        <v/>
      </c>
      <c r="JD322" s="26" t="str">
        <f t="shared" si="1711"/>
        <v/>
      </c>
      <c r="JE322" s="29" t="str">
        <f t="shared" si="1712"/>
        <v/>
      </c>
      <c r="JF322" s="26">
        <f t="shared" si="1713"/>
        <v>0</v>
      </c>
      <c r="JG322" s="26" t="str">
        <f t="shared" si="1714"/>
        <v/>
      </c>
      <c r="JH322" s="26" t="str">
        <f t="shared" si="1715"/>
        <v/>
      </c>
      <c r="JI322" s="26" t="str">
        <f t="shared" si="1716"/>
        <v/>
      </c>
      <c r="JJ322" s="26" t="str">
        <f t="shared" si="1717"/>
        <v/>
      </c>
      <c r="JK322" s="26" t="str">
        <f t="shared" si="1718"/>
        <v/>
      </c>
      <c r="JL322" s="26" t="str">
        <f t="shared" si="1719"/>
        <v/>
      </c>
      <c r="JM322" s="26" t="str">
        <f t="shared" si="1720"/>
        <v/>
      </c>
      <c r="JN322" s="26" t="str">
        <f t="shared" si="1721"/>
        <v/>
      </c>
      <c r="KF322" s="25">
        <f t="shared" si="1904"/>
        <v>54089</v>
      </c>
      <c r="KG322" s="1" t="str">
        <f t="shared" si="1905"/>
        <v/>
      </c>
      <c r="KH322" s="26" t="str">
        <f t="shared" ca="1" si="1722"/>
        <v/>
      </c>
      <c r="KI322" s="26" t="str">
        <f t="shared" si="1723"/>
        <v/>
      </c>
      <c r="KJ322" s="26" t="str">
        <f t="shared" si="1724"/>
        <v/>
      </c>
      <c r="KK322" s="26" t="str">
        <f t="shared" si="1725"/>
        <v/>
      </c>
      <c r="KL322" s="26" t="str">
        <f t="shared" si="1726"/>
        <v/>
      </c>
      <c r="KM322" s="26" t="str">
        <f t="shared" si="1727"/>
        <v/>
      </c>
      <c r="KN322" s="26" t="str">
        <f t="shared" si="1728"/>
        <v/>
      </c>
      <c r="KO322" s="26" t="str">
        <f t="shared" si="1729"/>
        <v/>
      </c>
      <c r="KP322" s="27" t="str">
        <f t="shared" si="1730"/>
        <v/>
      </c>
      <c r="KQ322" s="28" t="str">
        <f t="shared" si="1731"/>
        <v/>
      </c>
      <c r="KR322" s="28" t="str">
        <f t="shared" si="1732"/>
        <v/>
      </c>
      <c r="KS322" s="28" t="str">
        <f t="shared" si="1733"/>
        <v/>
      </c>
      <c r="KT322" s="28" t="str">
        <f t="shared" si="1734"/>
        <v/>
      </c>
      <c r="KU322" s="28" t="str">
        <f t="shared" si="1735"/>
        <v/>
      </c>
      <c r="KV322" s="28" t="str">
        <f t="shared" si="1736"/>
        <v/>
      </c>
      <c r="KW322" s="28" t="str">
        <f t="shared" si="1737"/>
        <v/>
      </c>
      <c r="KX322" s="27" t="str">
        <f t="shared" si="1738"/>
        <v/>
      </c>
      <c r="KY322" s="27" t="str">
        <f t="shared" si="1739"/>
        <v/>
      </c>
      <c r="KZ322" s="28" t="str">
        <f t="shared" si="1740"/>
        <v/>
      </c>
      <c r="LA322" s="27" t="str">
        <f t="shared" si="1741"/>
        <v/>
      </c>
      <c r="LB322" s="27" t="str">
        <f t="shared" si="1742"/>
        <v/>
      </c>
      <c r="LC322" s="26" t="str">
        <f t="shared" si="1743"/>
        <v/>
      </c>
      <c r="LD322" s="26" t="str">
        <f t="shared" si="1744"/>
        <v/>
      </c>
      <c r="LE322" s="26" t="str">
        <f t="shared" si="1745"/>
        <v/>
      </c>
      <c r="LF322" s="26" t="str">
        <f t="shared" si="1746"/>
        <v/>
      </c>
      <c r="LG322" s="29" t="str">
        <f t="shared" si="1747"/>
        <v/>
      </c>
      <c r="LH322" s="26">
        <f t="shared" si="1748"/>
        <v>0</v>
      </c>
      <c r="LI322" s="26" t="str">
        <f t="shared" si="1749"/>
        <v/>
      </c>
      <c r="LJ322" s="26" t="str">
        <f t="shared" si="1750"/>
        <v/>
      </c>
      <c r="LK322" s="26" t="str">
        <f t="shared" si="1751"/>
        <v/>
      </c>
      <c r="LL322" s="26" t="str">
        <f t="shared" si="1752"/>
        <v/>
      </c>
      <c r="LM322" s="26" t="str">
        <f t="shared" si="1753"/>
        <v/>
      </c>
      <c r="LN322" s="26" t="str">
        <f t="shared" si="1754"/>
        <v/>
      </c>
      <c r="LO322" s="26" t="str">
        <f t="shared" si="1755"/>
        <v/>
      </c>
      <c r="LP322" s="26" t="str">
        <f t="shared" si="1756"/>
        <v/>
      </c>
      <c r="MH322" s="25">
        <f t="shared" si="1904"/>
        <v>54089</v>
      </c>
      <c r="MI322" s="1" t="str">
        <f t="shared" si="1905"/>
        <v/>
      </c>
      <c r="MJ322" s="26" t="str">
        <f t="shared" ca="1" si="1757"/>
        <v/>
      </c>
      <c r="MK322" s="26" t="str">
        <f t="shared" si="1758"/>
        <v/>
      </c>
      <c r="ML322" s="26" t="str">
        <f t="shared" si="1759"/>
        <v/>
      </c>
      <c r="MM322" s="26" t="str">
        <f t="shared" si="1760"/>
        <v/>
      </c>
      <c r="MN322" s="26" t="str">
        <f t="shared" si="1761"/>
        <v/>
      </c>
      <c r="MO322" s="26" t="str">
        <f t="shared" si="1762"/>
        <v/>
      </c>
      <c r="MP322" s="26" t="str">
        <f t="shared" si="1763"/>
        <v/>
      </c>
      <c r="MQ322" s="26" t="str">
        <f t="shared" si="1764"/>
        <v/>
      </c>
      <c r="MR322" s="27" t="str">
        <f t="shared" si="1765"/>
        <v/>
      </c>
      <c r="MS322" s="28" t="str">
        <f t="shared" si="1766"/>
        <v/>
      </c>
      <c r="MT322" s="28" t="str">
        <f t="shared" si="1767"/>
        <v/>
      </c>
      <c r="MU322" s="28" t="str">
        <f t="shared" si="1768"/>
        <v/>
      </c>
      <c r="MV322" s="28" t="str">
        <f t="shared" si="1769"/>
        <v/>
      </c>
      <c r="MW322" s="28" t="str">
        <f t="shared" si="1770"/>
        <v/>
      </c>
      <c r="MX322" s="28" t="str">
        <f t="shared" si="1771"/>
        <v/>
      </c>
      <c r="MY322" s="28" t="str">
        <f t="shared" si="1772"/>
        <v/>
      </c>
      <c r="MZ322" s="27" t="str">
        <f t="shared" si="1773"/>
        <v/>
      </c>
      <c r="NA322" s="27" t="str">
        <f t="shared" si="1774"/>
        <v/>
      </c>
      <c r="NB322" s="28" t="str">
        <f t="shared" si="1775"/>
        <v/>
      </c>
      <c r="NC322" s="27" t="str">
        <f t="shared" si="1776"/>
        <v/>
      </c>
      <c r="ND322" s="27" t="str">
        <f t="shared" si="1777"/>
        <v/>
      </c>
      <c r="NE322" s="26" t="str">
        <f t="shared" si="1778"/>
        <v/>
      </c>
      <c r="NF322" s="26" t="str">
        <f t="shared" si="1779"/>
        <v/>
      </c>
      <c r="NG322" s="26" t="str">
        <f t="shared" si="1780"/>
        <v/>
      </c>
      <c r="NH322" s="26" t="str">
        <f t="shared" si="1781"/>
        <v/>
      </c>
      <c r="NI322" s="29" t="str">
        <f t="shared" si="1782"/>
        <v/>
      </c>
      <c r="NJ322" s="26">
        <f t="shared" si="1783"/>
        <v>0</v>
      </c>
      <c r="NK322" s="26" t="str">
        <f t="shared" si="1784"/>
        <v/>
      </c>
      <c r="NL322" s="26" t="str">
        <f t="shared" si="1785"/>
        <v/>
      </c>
      <c r="NM322" s="26" t="str">
        <f t="shared" si="1786"/>
        <v/>
      </c>
      <c r="NN322" s="26" t="str">
        <f t="shared" si="1787"/>
        <v/>
      </c>
      <c r="NO322" s="26" t="str">
        <f t="shared" si="1788"/>
        <v/>
      </c>
      <c r="NP322" s="26" t="str">
        <f t="shared" si="1789"/>
        <v/>
      </c>
      <c r="NQ322" s="26" t="str">
        <f t="shared" si="1790"/>
        <v/>
      </c>
      <c r="NR322" s="26" t="str">
        <f t="shared" si="1791"/>
        <v/>
      </c>
      <c r="OJ322" s="25">
        <f t="shared" si="1906"/>
        <v>54089</v>
      </c>
      <c r="OK322" s="1" t="str">
        <f t="shared" si="1907"/>
        <v/>
      </c>
      <c r="OL322" s="26" t="str">
        <f t="shared" ca="1" si="1792"/>
        <v/>
      </c>
      <c r="OM322" s="26" t="str">
        <f t="shared" si="1793"/>
        <v/>
      </c>
      <c r="ON322" s="26" t="str">
        <f t="shared" si="1794"/>
        <v/>
      </c>
      <c r="OO322" s="26" t="str">
        <f t="shared" si="1795"/>
        <v/>
      </c>
      <c r="OP322" s="26" t="str">
        <f t="shared" si="1796"/>
        <v/>
      </c>
      <c r="OQ322" s="26" t="str">
        <f t="shared" si="1797"/>
        <v/>
      </c>
      <c r="OR322" s="26" t="str">
        <f t="shared" si="1798"/>
        <v/>
      </c>
      <c r="OS322" s="26" t="str">
        <f t="shared" si="1799"/>
        <v/>
      </c>
      <c r="OT322" s="27" t="str">
        <f t="shared" si="1800"/>
        <v/>
      </c>
      <c r="OU322" s="28" t="str">
        <f t="shared" si="1801"/>
        <v/>
      </c>
      <c r="OV322" s="28" t="str">
        <f t="shared" si="1802"/>
        <v/>
      </c>
      <c r="OW322" s="28" t="str">
        <f t="shared" si="1803"/>
        <v/>
      </c>
      <c r="OX322" s="28" t="str">
        <f t="shared" si="1804"/>
        <v/>
      </c>
      <c r="OY322" s="28" t="str">
        <f t="shared" si="1805"/>
        <v/>
      </c>
      <c r="OZ322" s="28" t="str">
        <f t="shared" si="1806"/>
        <v/>
      </c>
      <c r="PA322" s="28" t="str">
        <f t="shared" si="1807"/>
        <v/>
      </c>
      <c r="PB322" s="27" t="str">
        <f t="shared" si="1808"/>
        <v/>
      </c>
      <c r="PC322" s="27" t="str">
        <f t="shared" si="1809"/>
        <v/>
      </c>
      <c r="PD322" s="28" t="str">
        <f t="shared" si="1810"/>
        <v/>
      </c>
      <c r="PE322" s="27" t="str">
        <f t="shared" si="1811"/>
        <v/>
      </c>
      <c r="PF322" s="27" t="str">
        <f t="shared" si="1812"/>
        <v/>
      </c>
      <c r="PG322" s="26" t="str">
        <f t="shared" si="1813"/>
        <v/>
      </c>
      <c r="PH322" s="26" t="str">
        <f t="shared" si="1814"/>
        <v/>
      </c>
      <c r="PI322" s="26" t="str">
        <f t="shared" si="1815"/>
        <v/>
      </c>
      <c r="PJ322" s="26" t="str">
        <f t="shared" si="1816"/>
        <v/>
      </c>
      <c r="PK322" s="29" t="str">
        <f t="shared" si="1817"/>
        <v/>
      </c>
      <c r="PL322" s="26">
        <f t="shared" si="1818"/>
        <v>0</v>
      </c>
      <c r="PM322" s="26" t="str">
        <f t="shared" si="1819"/>
        <v/>
      </c>
      <c r="PN322" s="26" t="str">
        <f t="shared" si="1820"/>
        <v/>
      </c>
      <c r="PO322" s="26" t="str">
        <f t="shared" si="1821"/>
        <v/>
      </c>
      <c r="PP322" s="26" t="str">
        <f t="shared" si="1822"/>
        <v/>
      </c>
      <c r="PQ322" s="26" t="str">
        <f t="shared" si="1823"/>
        <v/>
      </c>
      <c r="PR322" s="26" t="str">
        <f t="shared" si="1824"/>
        <v/>
      </c>
      <c r="PS322" s="26" t="str">
        <f t="shared" si="1825"/>
        <v/>
      </c>
      <c r="PT322" s="26" t="str">
        <f t="shared" si="1826"/>
        <v/>
      </c>
      <c r="QL322" s="25">
        <f t="shared" si="1906"/>
        <v>54089</v>
      </c>
      <c r="QM322" s="1" t="str">
        <f t="shared" si="1907"/>
        <v/>
      </c>
      <c r="QN322" s="26" t="str">
        <f t="shared" ca="1" si="1827"/>
        <v/>
      </c>
      <c r="QO322" s="26" t="str">
        <f t="shared" si="1828"/>
        <v/>
      </c>
      <c r="QP322" s="26" t="str">
        <f t="shared" si="1829"/>
        <v/>
      </c>
      <c r="QQ322" s="26" t="str">
        <f t="shared" si="1830"/>
        <v/>
      </c>
      <c r="QR322" s="26" t="str">
        <f t="shared" si="1831"/>
        <v/>
      </c>
      <c r="QS322" s="26" t="str">
        <f t="shared" si="1832"/>
        <v/>
      </c>
      <c r="QT322" s="26" t="str">
        <f t="shared" si="1833"/>
        <v/>
      </c>
      <c r="QU322" s="26" t="str">
        <f t="shared" si="1834"/>
        <v/>
      </c>
      <c r="QV322" s="27" t="str">
        <f t="shared" si="1835"/>
        <v/>
      </c>
      <c r="QW322" s="28" t="str">
        <f t="shared" si="1836"/>
        <v/>
      </c>
      <c r="QX322" s="28" t="str">
        <f t="shared" si="1837"/>
        <v/>
      </c>
      <c r="QY322" s="28" t="str">
        <f t="shared" si="1838"/>
        <v/>
      </c>
      <c r="QZ322" s="28" t="str">
        <f t="shared" si="1839"/>
        <v/>
      </c>
      <c r="RA322" s="28" t="str">
        <f t="shared" si="1840"/>
        <v/>
      </c>
      <c r="RB322" s="28" t="str">
        <f t="shared" si="1841"/>
        <v/>
      </c>
      <c r="RC322" s="28" t="str">
        <f t="shared" si="1842"/>
        <v/>
      </c>
      <c r="RD322" s="27" t="str">
        <f t="shared" si="1843"/>
        <v/>
      </c>
      <c r="RE322" s="27" t="str">
        <f t="shared" si="1844"/>
        <v/>
      </c>
      <c r="RF322" s="28" t="str">
        <f t="shared" si="1845"/>
        <v/>
      </c>
      <c r="RG322" s="27" t="str">
        <f t="shared" si="1846"/>
        <v/>
      </c>
      <c r="RH322" s="27" t="str">
        <f t="shared" si="1847"/>
        <v/>
      </c>
      <c r="RI322" s="26" t="str">
        <f t="shared" si="1848"/>
        <v/>
      </c>
      <c r="RJ322" s="26" t="str">
        <f t="shared" si="1849"/>
        <v/>
      </c>
      <c r="RK322" s="26" t="str">
        <f t="shared" si="1850"/>
        <v/>
      </c>
      <c r="RL322" s="26" t="str">
        <f t="shared" si="1851"/>
        <v/>
      </c>
      <c r="RM322" s="29" t="str">
        <f t="shared" si="1852"/>
        <v/>
      </c>
      <c r="RN322" s="26">
        <f t="shared" si="1853"/>
        <v>0</v>
      </c>
      <c r="RO322" s="26" t="str">
        <f t="shared" si="1854"/>
        <v/>
      </c>
      <c r="RP322" s="26" t="str">
        <f t="shared" si="1855"/>
        <v/>
      </c>
      <c r="RQ322" s="26" t="str">
        <f t="shared" si="1856"/>
        <v/>
      </c>
      <c r="RR322" s="26" t="str">
        <f t="shared" si="1857"/>
        <v/>
      </c>
      <c r="RS322" s="26" t="str">
        <f t="shared" si="1858"/>
        <v/>
      </c>
      <c r="RT322" s="26" t="str">
        <f t="shared" si="1859"/>
        <v/>
      </c>
      <c r="RU322" s="26" t="str">
        <f t="shared" si="1860"/>
        <v/>
      </c>
      <c r="RV322" s="26" t="str">
        <f t="shared" si="1861"/>
        <v/>
      </c>
    </row>
    <row r="323" spans="2:490" x14ac:dyDescent="0.25">
      <c r="B323" s="25">
        <f t="shared" si="1881"/>
        <v>54118</v>
      </c>
      <c r="C323" s="1">
        <f t="shared" si="1862"/>
        <v>2048</v>
      </c>
      <c r="D323" s="1">
        <f t="shared" si="1863"/>
        <v>72</v>
      </c>
      <c r="E323" s="1" t="str">
        <f t="shared" si="1864"/>
        <v/>
      </c>
      <c r="F323" s="26" t="str">
        <f t="shared" si="1548"/>
        <v/>
      </c>
      <c r="G323" s="26">
        <f>SUMIFS(F$9:F323,C$9:C323,C323)</f>
        <v>0</v>
      </c>
      <c r="H323" s="26" t="str">
        <f t="shared" si="1549"/>
        <v/>
      </c>
      <c r="I323" s="86" t="e">
        <f t="shared" si="1865"/>
        <v>#VALUE!</v>
      </c>
      <c r="J323" s="1" t="b">
        <f>IF(J322=TRUE,TRUE,AND(D323&gt;=dane_wiek_emerytalny,D323&gt;=55,YEAR(B323)-YEAR(dane_data_rozpoczecia)&gt;=4,SUMIFS(F$9:F323,C$9:C323,C323)))</f>
        <v>0</v>
      </c>
      <c r="K323" s="26" t="str">
        <f t="shared" si="1550"/>
        <v/>
      </c>
      <c r="L323" s="26">
        <f t="shared" si="1551"/>
        <v>0</v>
      </c>
      <c r="M323" s="26" t="e">
        <f t="shared" si="1552"/>
        <v>#VALUE!</v>
      </c>
      <c r="N323" s="26" t="e">
        <f t="shared" si="1553"/>
        <v>#VALUE!</v>
      </c>
      <c r="O323" s="1" t="b">
        <f>IF(O322=TRUE,TRUE,AND(D323&gt;=65,YEAR(B323)-YEAR(dane_data_rozpoczecia)&gt;=4,SUMIFS(F$9:F323,C$9:C323,C323)))</f>
        <v>0</v>
      </c>
      <c r="V323" s="25">
        <f t="shared" si="1882"/>
        <v>54118</v>
      </c>
      <c r="W323" s="1" t="str">
        <f t="shared" si="1866"/>
        <v/>
      </c>
      <c r="X323" s="26" t="str">
        <f t="shared" ca="1" si="1554"/>
        <v/>
      </c>
      <c r="Y323" s="26" t="str">
        <f t="shared" si="1555"/>
        <v/>
      </c>
      <c r="Z323" s="26" t="str">
        <f t="shared" si="1867"/>
        <v/>
      </c>
      <c r="AA323" s="26" t="str">
        <f t="shared" si="1868"/>
        <v/>
      </c>
      <c r="AB323" s="26" t="str">
        <f t="shared" si="1556"/>
        <v/>
      </c>
      <c r="AC323" s="26" t="str">
        <f t="shared" si="1557"/>
        <v/>
      </c>
      <c r="AD323" s="26" t="str">
        <f t="shared" si="1558"/>
        <v/>
      </c>
      <c r="AE323" s="26" t="str">
        <f t="shared" si="1559"/>
        <v/>
      </c>
      <c r="AF323" s="27" t="str">
        <f t="shared" si="1560"/>
        <v/>
      </c>
      <c r="AG323" s="28" t="str">
        <f t="shared" si="1561"/>
        <v/>
      </c>
      <c r="AH323" s="28" t="str">
        <f t="shared" si="1562"/>
        <v/>
      </c>
      <c r="AI323" s="28" t="str">
        <f t="shared" si="1869"/>
        <v/>
      </c>
      <c r="AJ323" s="28" t="str">
        <f t="shared" si="1883"/>
        <v/>
      </c>
      <c r="AK323" s="28" t="str">
        <f t="shared" si="1563"/>
        <v/>
      </c>
      <c r="AL323" s="28" t="str">
        <f t="shared" si="1870"/>
        <v/>
      </c>
      <c r="AM323" s="28" t="str">
        <f t="shared" si="1871"/>
        <v/>
      </c>
      <c r="AN323" s="27" t="str">
        <f t="shared" si="1564"/>
        <v/>
      </c>
      <c r="AO323" s="27" t="str">
        <f t="shared" si="1565"/>
        <v/>
      </c>
      <c r="AP323" s="28" t="str">
        <f t="shared" si="1566"/>
        <v/>
      </c>
      <c r="AQ323" s="27" t="str">
        <f t="shared" si="1567"/>
        <v/>
      </c>
      <c r="AR323" s="27" t="str">
        <f t="shared" si="1568"/>
        <v/>
      </c>
      <c r="AS323" s="26" t="str">
        <f t="shared" si="1569"/>
        <v/>
      </c>
      <c r="AT323" s="26" t="str">
        <f t="shared" si="1570"/>
        <v/>
      </c>
      <c r="AU323" s="26" t="str">
        <f t="shared" si="1571"/>
        <v/>
      </c>
      <c r="AV323" s="26" t="str">
        <f t="shared" si="1572"/>
        <v/>
      </c>
      <c r="AW323" s="29" t="str">
        <f t="shared" si="1573"/>
        <v/>
      </c>
      <c r="AX323" s="26">
        <f t="shared" si="1574"/>
        <v>0</v>
      </c>
      <c r="AY323" s="26" t="str">
        <f t="shared" si="1575"/>
        <v/>
      </c>
      <c r="AZ323" s="26" t="str">
        <f t="shared" si="1576"/>
        <v/>
      </c>
      <c r="BA323" s="26" t="str">
        <f t="shared" si="1872"/>
        <v/>
      </c>
      <c r="BB323" s="26" t="str">
        <f t="shared" si="1577"/>
        <v/>
      </c>
      <c r="BC323" s="26" t="str">
        <f t="shared" si="1578"/>
        <v/>
      </c>
      <c r="BD323" s="26" t="str">
        <f t="shared" si="1579"/>
        <v/>
      </c>
      <c r="BE323" s="26" t="str">
        <f t="shared" si="1580"/>
        <v/>
      </c>
      <c r="BF323" s="26" t="str">
        <f t="shared" si="1581"/>
        <v/>
      </c>
      <c r="BX323" s="25">
        <f t="shared" si="1900"/>
        <v>54118</v>
      </c>
      <c r="BY323" s="1" t="str">
        <f t="shared" si="1901"/>
        <v/>
      </c>
      <c r="BZ323" s="26" t="str">
        <f t="shared" ca="1" si="1582"/>
        <v/>
      </c>
      <c r="CA323" s="26" t="str">
        <f t="shared" si="1583"/>
        <v/>
      </c>
      <c r="CB323" s="26" t="str">
        <f t="shared" si="1584"/>
        <v/>
      </c>
      <c r="CC323" s="26" t="str">
        <f t="shared" si="1585"/>
        <v/>
      </c>
      <c r="CD323" s="26" t="str">
        <f t="shared" si="1586"/>
        <v/>
      </c>
      <c r="CE323" s="26" t="str">
        <f t="shared" si="1587"/>
        <v/>
      </c>
      <c r="CF323" s="26" t="str">
        <f t="shared" si="1588"/>
        <v/>
      </c>
      <c r="CG323" s="26" t="str">
        <f t="shared" si="1589"/>
        <v/>
      </c>
      <c r="CH323" s="27" t="str">
        <f t="shared" si="1590"/>
        <v/>
      </c>
      <c r="CI323" s="28" t="str">
        <f t="shared" si="1591"/>
        <v/>
      </c>
      <c r="CJ323" s="28" t="str">
        <f t="shared" si="1592"/>
        <v/>
      </c>
      <c r="CK323" s="28" t="str">
        <f t="shared" si="1593"/>
        <v/>
      </c>
      <c r="CL323" s="28" t="str">
        <f t="shared" si="1594"/>
        <v/>
      </c>
      <c r="CM323" s="28" t="str">
        <f t="shared" si="1595"/>
        <v/>
      </c>
      <c r="CN323" s="28" t="str">
        <f t="shared" si="1596"/>
        <v/>
      </c>
      <c r="CO323" s="28" t="str">
        <f t="shared" si="1597"/>
        <v/>
      </c>
      <c r="CP323" s="27" t="str">
        <f t="shared" si="1598"/>
        <v/>
      </c>
      <c r="CQ323" s="27" t="str">
        <f t="shared" si="1599"/>
        <v/>
      </c>
      <c r="CR323" s="28" t="str">
        <f t="shared" si="1600"/>
        <v/>
      </c>
      <c r="CS323" s="27" t="str">
        <f t="shared" si="1601"/>
        <v/>
      </c>
      <c r="CT323" s="27" t="str">
        <f t="shared" si="1602"/>
        <v/>
      </c>
      <c r="CU323" s="26" t="str">
        <f t="shared" si="1603"/>
        <v/>
      </c>
      <c r="CV323" s="26" t="str">
        <f t="shared" si="1604"/>
        <v/>
      </c>
      <c r="CW323" s="26" t="str">
        <f t="shared" si="1605"/>
        <v/>
      </c>
      <c r="CX323" s="26" t="str">
        <f t="shared" si="1606"/>
        <v/>
      </c>
      <c r="CY323" s="29" t="str">
        <f t="shared" si="1607"/>
        <v/>
      </c>
      <c r="CZ323" s="26">
        <f t="shared" si="1608"/>
        <v>0</v>
      </c>
      <c r="DA323" s="26" t="str">
        <f t="shared" si="1609"/>
        <v/>
      </c>
      <c r="DB323" s="26" t="str">
        <f t="shared" si="1610"/>
        <v/>
      </c>
      <c r="DC323" s="26" t="str">
        <f t="shared" si="1611"/>
        <v/>
      </c>
      <c r="DD323" s="26" t="str">
        <f t="shared" si="1612"/>
        <v/>
      </c>
      <c r="DE323" s="26" t="str">
        <f t="shared" si="1613"/>
        <v/>
      </c>
      <c r="DF323" s="26" t="str">
        <f t="shared" si="1614"/>
        <v/>
      </c>
      <c r="DG323" s="26" t="str">
        <f t="shared" si="1615"/>
        <v/>
      </c>
      <c r="DH323" s="26" t="str">
        <f t="shared" si="1616"/>
        <v/>
      </c>
      <c r="DZ323" s="25">
        <f t="shared" si="1900"/>
        <v>54118</v>
      </c>
      <c r="EA323" s="1" t="str">
        <f t="shared" si="1901"/>
        <v/>
      </c>
      <c r="EB323" s="26" t="str">
        <f t="shared" ca="1" si="1617"/>
        <v/>
      </c>
      <c r="EC323" s="26" t="str">
        <f t="shared" si="1618"/>
        <v/>
      </c>
      <c r="ED323" s="26" t="str">
        <f t="shared" si="1619"/>
        <v/>
      </c>
      <c r="EE323" s="26" t="str">
        <f t="shared" si="1620"/>
        <v/>
      </c>
      <c r="EF323" s="26" t="str">
        <f t="shared" si="1621"/>
        <v/>
      </c>
      <c r="EG323" s="26" t="str">
        <f t="shared" si="1622"/>
        <v/>
      </c>
      <c r="EH323" s="26" t="str">
        <f t="shared" si="1623"/>
        <v/>
      </c>
      <c r="EI323" s="26" t="str">
        <f t="shared" si="1624"/>
        <v/>
      </c>
      <c r="EJ323" s="27" t="str">
        <f t="shared" si="1625"/>
        <v/>
      </c>
      <c r="EK323" s="28" t="str">
        <f t="shared" si="1626"/>
        <v/>
      </c>
      <c r="EL323" s="28" t="str">
        <f t="shared" si="1627"/>
        <v/>
      </c>
      <c r="EM323" s="28" t="str">
        <f t="shared" si="1628"/>
        <v/>
      </c>
      <c r="EN323" s="28" t="str">
        <f t="shared" si="1629"/>
        <v/>
      </c>
      <c r="EO323" s="28" t="str">
        <f t="shared" si="1630"/>
        <v/>
      </c>
      <c r="EP323" s="28" t="str">
        <f t="shared" si="1631"/>
        <v/>
      </c>
      <c r="EQ323" s="28" t="str">
        <f t="shared" si="1632"/>
        <v/>
      </c>
      <c r="ER323" s="27" t="str">
        <f t="shared" si="1633"/>
        <v/>
      </c>
      <c r="ES323" s="27" t="str">
        <f t="shared" si="1634"/>
        <v/>
      </c>
      <c r="ET323" s="28" t="str">
        <f t="shared" si="1635"/>
        <v/>
      </c>
      <c r="EU323" s="27" t="str">
        <f t="shared" si="1636"/>
        <v/>
      </c>
      <c r="EV323" s="27" t="str">
        <f t="shared" si="1637"/>
        <v/>
      </c>
      <c r="EW323" s="26" t="str">
        <f t="shared" si="1638"/>
        <v/>
      </c>
      <c r="EX323" s="26" t="str">
        <f t="shared" si="1639"/>
        <v/>
      </c>
      <c r="EY323" s="26" t="str">
        <f t="shared" si="1640"/>
        <v/>
      </c>
      <c r="EZ323" s="26" t="str">
        <f t="shared" si="1641"/>
        <v/>
      </c>
      <c r="FA323" s="29" t="str">
        <f t="shared" si="1642"/>
        <v/>
      </c>
      <c r="FB323" s="26">
        <f t="shared" si="1643"/>
        <v>0</v>
      </c>
      <c r="FC323" s="26" t="str">
        <f t="shared" si="1644"/>
        <v/>
      </c>
      <c r="FD323" s="26" t="str">
        <f t="shared" si="1645"/>
        <v/>
      </c>
      <c r="FE323" s="26" t="str">
        <f t="shared" si="1646"/>
        <v/>
      </c>
      <c r="FF323" s="26" t="str">
        <f t="shared" si="1647"/>
        <v/>
      </c>
      <c r="FG323" s="26" t="str">
        <f t="shared" si="1648"/>
        <v/>
      </c>
      <c r="FH323" s="26" t="str">
        <f t="shared" si="1649"/>
        <v/>
      </c>
      <c r="FI323" s="26" t="str">
        <f t="shared" si="1650"/>
        <v/>
      </c>
      <c r="FJ323" s="26" t="str">
        <f t="shared" si="1651"/>
        <v/>
      </c>
      <c r="GB323" s="25">
        <f t="shared" si="1902"/>
        <v>54118</v>
      </c>
      <c r="GC323" s="1" t="str">
        <f t="shared" si="1903"/>
        <v/>
      </c>
      <c r="GD323" s="26" t="str">
        <f t="shared" ca="1" si="1652"/>
        <v/>
      </c>
      <c r="GE323" s="26" t="str">
        <f t="shared" si="1653"/>
        <v/>
      </c>
      <c r="GF323" s="26" t="str">
        <f t="shared" si="1654"/>
        <v/>
      </c>
      <c r="GG323" s="26" t="str">
        <f t="shared" si="1655"/>
        <v/>
      </c>
      <c r="GH323" s="26" t="str">
        <f t="shared" si="1656"/>
        <v/>
      </c>
      <c r="GI323" s="26" t="str">
        <f t="shared" si="1657"/>
        <v/>
      </c>
      <c r="GJ323" s="26" t="str">
        <f t="shared" si="1658"/>
        <v/>
      </c>
      <c r="GK323" s="26" t="str">
        <f t="shared" si="1659"/>
        <v/>
      </c>
      <c r="GL323" s="27" t="str">
        <f t="shared" si="1660"/>
        <v/>
      </c>
      <c r="GM323" s="28" t="str">
        <f t="shared" si="1661"/>
        <v/>
      </c>
      <c r="GN323" s="28" t="str">
        <f t="shared" si="1662"/>
        <v/>
      </c>
      <c r="GO323" s="28" t="str">
        <f t="shared" si="1663"/>
        <v/>
      </c>
      <c r="GP323" s="28" t="str">
        <f t="shared" si="1664"/>
        <v/>
      </c>
      <c r="GQ323" s="28" t="str">
        <f t="shared" si="1665"/>
        <v/>
      </c>
      <c r="GR323" s="28" t="str">
        <f t="shared" si="1666"/>
        <v/>
      </c>
      <c r="GS323" s="28" t="str">
        <f t="shared" si="1667"/>
        <v/>
      </c>
      <c r="GT323" s="27" t="str">
        <f t="shared" si="1668"/>
        <v/>
      </c>
      <c r="GU323" s="27" t="str">
        <f t="shared" si="1669"/>
        <v/>
      </c>
      <c r="GV323" s="28" t="str">
        <f t="shared" si="1670"/>
        <v/>
      </c>
      <c r="GW323" s="27" t="str">
        <f t="shared" si="1671"/>
        <v/>
      </c>
      <c r="GX323" s="27" t="str">
        <f t="shared" si="1672"/>
        <v/>
      </c>
      <c r="GY323" s="26" t="str">
        <f t="shared" si="1673"/>
        <v/>
      </c>
      <c r="GZ323" s="26" t="str">
        <f t="shared" si="1674"/>
        <v/>
      </c>
      <c r="HA323" s="26" t="str">
        <f t="shared" si="1675"/>
        <v/>
      </c>
      <c r="HB323" s="26" t="str">
        <f t="shared" si="1676"/>
        <v/>
      </c>
      <c r="HC323" s="29" t="str">
        <f t="shared" si="1677"/>
        <v/>
      </c>
      <c r="HD323" s="26">
        <f t="shared" si="1678"/>
        <v>0</v>
      </c>
      <c r="HE323" s="26" t="str">
        <f t="shared" si="1679"/>
        <v/>
      </c>
      <c r="HF323" s="26" t="str">
        <f t="shared" si="1680"/>
        <v/>
      </c>
      <c r="HG323" s="26" t="str">
        <f t="shared" si="1681"/>
        <v/>
      </c>
      <c r="HH323" s="26" t="str">
        <f t="shared" si="1682"/>
        <v/>
      </c>
      <c r="HI323" s="26" t="str">
        <f t="shared" si="1683"/>
        <v/>
      </c>
      <c r="HJ323" s="26" t="str">
        <f t="shared" si="1684"/>
        <v/>
      </c>
      <c r="HK323" s="26" t="str">
        <f t="shared" si="1685"/>
        <v/>
      </c>
      <c r="HL323" s="26" t="str">
        <f t="shared" si="1686"/>
        <v/>
      </c>
      <c r="ID323" s="25">
        <f t="shared" si="1902"/>
        <v>54118</v>
      </c>
      <c r="IE323" s="1" t="str">
        <f t="shared" si="1903"/>
        <v/>
      </c>
      <c r="IF323" s="26" t="str">
        <f t="shared" ca="1" si="1687"/>
        <v/>
      </c>
      <c r="IG323" s="26" t="str">
        <f t="shared" si="1688"/>
        <v/>
      </c>
      <c r="IH323" s="26" t="str">
        <f t="shared" si="1689"/>
        <v/>
      </c>
      <c r="II323" s="26" t="str">
        <f t="shared" si="1690"/>
        <v/>
      </c>
      <c r="IJ323" s="26" t="str">
        <f t="shared" si="1691"/>
        <v/>
      </c>
      <c r="IK323" s="26" t="str">
        <f t="shared" si="1692"/>
        <v/>
      </c>
      <c r="IL323" s="26" t="str">
        <f t="shared" si="1693"/>
        <v/>
      </c>
      <c r="IM323" s="26" t="str">
        <f t="shared" si="1694"/>
        <v/>
      </c>
      <c r="IN323" s="27" t="str">
        <f t="shared" si="1695"/>
        <v/>
      </c>
      <c r="IO323" s="28" t="str">
        <f t="shared" si="1696"/>
        <v/>
      </c>
      <c r="IP323" s="28" t="str">
        <f t="shared" si="1697"/>
        <v/>
      </c>
      <c r="IQ323" s="28" t="str">
        <f t="shared" si="1698"/>
        <v/>
      </c>
      <c r="IR323" s="28" t="str">
        <f t="shared" si="1699"/>
        <v/>
      </c>
      <c r="IS323" s="28" t="str">
        <f t="shared" si="1700"/>
        <v/>
      </c>
      <c r="IT323" s="28" t="str">
        <f t="shared" si="1701"/>
        <v/>
      </c>
      <c r="IU323" s="28" t="str">
        <f t="shared" si="1702"/>
        <v/>
      </c>
      <c r="IV323" s="27" t="str">
        <f t="shared" si="1703"/>
        <v/>
      </c>
      <c r="IW323" s="27" t="str">
        <f t="shared" si="1704"/>
        <v/>
      </c>
      <c r="IX323" s="28" t="str">
        <f t="shared" si="1705"/>
        <v/>
      </c>
      <c r="IY323" s="27" t="str">
        <f t="shared" si="1706"/>
        <v/>
      </c>
      <c r="IZ323" s="27" t="str">
        <f t="shared" si="1707"/>
        <v/>
      </c>
      <c r="JA323" s="26" t="str">
        <f t="shared" si="1708"/>
        <v/>
      </c>
      <c r="JB323" s="26" t="str">
        <f t="shared" si="1709"/>
        <v/>
      </c>
      <c r="JC323" s="26" t="str">
        <f t="shared" si="1710"/>
        <v/>
      </c>
      <c r="JD323" s="26" t="str">
        <f t="shared" si="1711"/>
        <v/>
      </c>
      <c r="JE323" s="29" t="str">
        <f t="shared" si="1712"/>
        <v/>
      </c>
      <c r="JF323" s="26">
        <f t="shared" si="1713"/>
        <v>0</v>
      </c>
      <c r="JG323" s="26" t="str">
        <f t="shared" si="1714"/>
        <v/>
      </c>
      <c r="JH323" s="26" t="str">
        <f t="shared" si="1715"/>
        <v/>
      </c>
      <c r="JI323" s="26" t="str">
        <f t="shared" si="1716"/>
        <v/>
      </c>
      <c r="JJ323" s="26" t="str">
        <f t="shared" si="1717"/>
        <v/>
      </c>
      <c r="JK323" s="26" t="str">
        <f t="shared" si="1718"/>
        <v/>
      </c>
      <c r="JL323" s="26" t="str">
        <f t="shared" si="1719"/>
        <v/>
      </c>
      <c r="JM323" s="26" t="str">
        <f t="shared" si="1720"/>
        <v/>
      </c>
      <c r="JN323" s="26" t="str">
        <f t="shared" si="1721"/>
        <v/>
      </c>
      <c r="KF323" s="25">
        <f t="shared" si="1904"/>
        <v>54118</v>
      </c>
      <c r="KG323" s="1" t="str">
        <f t="shared" si="1905"/>
        <v/>
      </c>
      <c r="KH323" s="26" t="str">
        <f t="shared" ca="1" si="1722"/>
        <v/>
      </c>
      <c r="KI323" s="26" t="str">
        <f t="shared" si="1723"/>
        <v/>
      </c>
      <c r="KJ323" s="26" t="str">
        <f t="shared" si="1724"/>
        <v/>
      </c>
      <c r="KK323" s="26" t="str">
        <f t="shared" si="1725"/>
        <v/>
      </c>
      <c r="KL323" s="26" t="str">
        <f t="shared" si="1726"/>
        <v/>
      </c>
      <c r="KM323" s="26" t="str">
        <f t="shared" si="1727"/>
        <v/>
      </c>
      <c r="KN323" s="26" t="str">
        <f t="shared" si="1728"/>
        <v/>
      </c>
      <c r="KO323" s="26" t="str">
        <f t="shared" si="1729"/>
        <v/>
      </c>
      <c r="KP323" s="27" t="str">
        <f t="shared" si="1730"/>
        <v/>
      </c>
      <c r="KQ323" s="28" t="str">
        <f t="shared" si="1731"/>
        <v/>
      </c>
      <c r="KR323" s="28" t="str">
        <f t="shared" si="1732"/>
        <v/>
      </c>
      <c r="KS323" s="28" t="str">
        <f t="shared" si="1733"/>
        <v/>
      </c>
      <c r="KT323" s="28" t="str">
        <f t="shared" si="1734"/>
        <v/>
      </c>
      <c r="KU323" s="28" t="str">
        <f t="shared" si="1735"/>
        <v/>
      </c>
      <c r="KV323" s="28" t="str">
        <f t="shared" si="1736"/>
        <v/>
      </c>
      <c r="KW323" s="28" t="str">
        <f t="shared" si="1737"/>
        <v/>
      </c>
      <c r="KX323" s="27" t="str">
        <f t="shared" si="1738"/>
        <v/>
      </c>
      <c r="KY323" s="27" t="str">
        <f t="shared" si="1739"/>
        <v/>
      </c>
      <c r="KZ323" s="28" t="str">
        <f t="shared" si="1740"/>
        <v/>
      </c>
      <c r="LA323" s="27" t="str">
        <f t="shared" si="1741"/>
        <v/>
      </c>
      <c r="LB323" s="27" t="str">
        <f t="shared" si="1742"/>
        <v/>
      </c>
      <c r="LC323" s="26" t="str">
        <f t="shared" si="1743"/>
        <v/>
      </c>
      <c r="LD323" s="26" t="str">
        <f t="shared" si="1744"/>
        <v/>
      </c>
      <c r="LE323" s="26" t="str">
        <f t="shared" si="1745"/>
        <v/>
      </c>
      <c r="LF323" s="26" t="str">
        <f t="shared" si="1746"/>
        <v/>
      </c>
      <c r="LG323" s="29" t="str">
        <f t="shared" si="1747"/>
        <v/>
      </c>
      <c r="LH323" s="26">
        <f t="shared" si="1748"/>
        <v>0</v>
      </c>
      <c r="LI323" s="26" t="str">
        <f t="shared" si="1749"/>
        <v/>
      </c>
      <c r="LJ323" s="26" t="str">
        <f t="shared" si="1750"/>
        <v/>
      </c>
      <c r="LK323" s="26" t="str">
        <f t="shared" si="1751"/>
        <v/>
      </c>
      <c r="LL323" s="26" t="str">
        <f t="shared" si="1752"/>
        <v/>
      </c>
      <c r="LM323" s="26" t="str">
        <f t="shared" si="1753"/>
        <v/>
      </c>
      <c r="LN323" s="26" t="str">
        <f t="shared" si="1754"/>
        <v/>
      </c>
      <c r="LO323" s="26" t="str">
        <f t="shared" si="1755"/>
        <v/>
      </c>
      <c r="LP323" s="26" t="str">
        <f t="shared" si="1756"/>
        <v/>
      </c>
      <c r="MH323" s="25">
        <f t="shared" si="1904"/>
        <v>54118</v>
      </c>
      <c r="MI323" s="1" t="str">
        <f t="shared" si="1905"/>
        <v/>
      </c>
      <c r="MJ323" s="26" t="str">
        <f t="shared" ca="1" si="1757"/>
        <v/>
      </c>
      <c r="MK323" s="26" t="str">
        <f t="shared" si="1758"/>
        <v/>
      </c>
      <c r="ML323" s="26" t="str">
        <f t="shared" si="1759"/>
        <v/>
      </c>
      <c r="MM323" s="26" t="str">
        <f t="shared" si="1760"/>
        <v/>
      </c>
      <c r="MN323" s="26" t="str">
        <f t="shared" si="1761"/>
        <v/>
      </c>
      <c r="MO323" s="26" t="str">
        <f t="shared" si="1762"/>
        <v/>
      </c>
      <c r="MP323" s="26" t="str">
        <f t="shared" si="1763"/>
        <v/>
      </c>
      <c r="MQ323" s="26" t="str">
        <f t="shared" si="1764"/>
        <v/>
      </c>
      <c r="MR323" s="27" t="str">
        <f t="shared" si="1765"/>
        <v/>
      </c>
      <c r="MS323" s="28" t="str">
        <f t="shared" si="1766"/>
        <v/>
      </c>
      <c r="MT323" s="28" t="str">
        <f t="shared" si="1767"/>
        <v/>
      </c>
      <c r="MU323" s="28" t="str">
        <f t="shared" si="1768"/>
        <v/>
      </c>
      <c r="MV323" s="28" t="str">
        <f t="shared" si="1769"/>
        <v/>
      </c>
      <c r="MW323" s="28" t="str">
        <f t="shared" si="1770"/>
        <v/>
      </c>
      <c r="MX323" s="28" t="str">
        <f t="shared" si="1771"/>
        <v/>
      </c>
      <c r="MY323" s="28" t="str">
        <f t="shared" si="1772"/>
        <v/>
      </c>
      <c r="MZ323" s="27" t="str">
        <f t="shared" si="1773"/>
        <v/>
      </c>
      <c r="NA323" s="27" t="str">
        <f t="shared" si="1774"/>
        <v/>
      </c>
      <c r="NB323" s="28" t="str">
        <f t="shared" si="1775"/>
        <v/>
      </c>
      <c r="NC323" s="27" t="str">
        <f t="shared" si="1776"/>
        <v/>
      </c>
      <c r="ND323" s="27" t="str">
        <f t="shared" si="1777"/>
        <v/>
      </c>
      <c r="NE323" s="26" t="str">
        <f t="shared" si="1778"/>
        <v/>
      </c>
      <c r="NF323" s="26" t="str">
        <f t="shared" si="1779"/>
        <v/>
      </c>
      <c r="NG323" s="26" t="str">
        <f t="shared" si="1780"/>
        <v/>
      </c>
      <c r="NH323" s="26" t="str">
        <f t="shared" si="1781"/>
        <v/>
      </c>
      <c r="NI323" s="29" t="str">
        <f t="shared" si="1782"/>
        <v/>
      </c>
      <c r="NJ323" s="26">
        <f t="shared" si="1783"/>
        <v>0</v>
      </c>
      <c r="NK323" s="26" t="str">
        <f t="shared" si="1784"/>
        <v/>
      </c>
      <c r="NL323" s="26" t="str">
        <f t="shared" si="1785"/>
        <v/>
      </c>
      <c r="NM323" s="26" t="str">
        <f t="shared" si="1786"/>
        <v/>
      </c>
      <c r="NN323" s="26" t="str">
        <f t="shared" si="1787"/>
        <v/>
      </c>
      <c r="NO323" s="26" t="str">
        <f t="shared" si="1788"/>
        <v/>
      </c>
      <c r="NP323" s="26" t="str">
        <f t="shared" si="1789"/>
        <v/>
      </c>
      <c r="NQ323" s="26" t="str">
        <f t="shared" si="1790"/>
        <v/>
      </c>
      <c r="NR323" s="26" t="str">
        <f t="shared" si="1791"/>
        <v/>
      </c>
      <c r="OJ323" s="25">
        <f t="shared" si="1906"/>
        <v>54118</v>
      </c>
      <c r="OK323" s="1" t="str">
        <f t="shared" si="1907"/>
        <v/>
      </c>
      <c r="OL323" s="26" t="str">
        <f t="shared" ca="1" si="1792"/>
        <v/>
      </c>
      <c r="OM323" s="26" t="str">
        <f t="shared" si="1793"/>
        <v/>
      </c>
      <c r="ON323" s="26" t="str">
        <f t="shared" si="1794"/>
        <v/>
      </c>
      <c r="OO323" s="26" t="str">
        <f t="shared" si="1795"/>
        <v/>
      </c>
      <c r="OP323" s="26" t="str">
        <f t="shared" si="1796"/>
        <v/>
      </c>
      <c r="OQ323" s="26" t="str">
        <f t="shared" si="1797"/>
        <v/>
      </c>
      <c r="OR323" s="26" t="str">
        <f t="shared" si="1798"/>
        <v/>
      </c>
      <c r="OS323" s="26" t="str">
        <f t="shared" si="1799"/>
        <v/>
      </c>
      <c r="OT323" s="27" t="str">
        <f t="shared" si="1800"/>
        <v/>
      </c>
      <c r="OU323" s="28" t="str">
        <f t="shared" si="1801"/>
        <v/>
      </c>
      <c r="OV323" s="28" t="str">
        <f t="shared" si="1802"/>
        <v/>
      </c>
      <c r="OW323" s="28" t="str">
        <f t="shared" si="1803"/>
        <v/>
      </c>
      <c r="OX323" s="28" t="str">
        <f t="shared" si="1804"/>
        <v/>
      </c>
      <c r="OY323" s="28" t="str">
        <f t="shared" si="1805"/>
        <v/>
      </c>
      <c r="OZ323" s="28" t="str">
        <f t="shared" si="1806"/>
        <v/>
      </c>
      <c r="PA323" s="28" t="str">
        <f t="shared" si="1807"/>
        <v/>
      </c>
      <c r="PB323" s="27" t="str">
        <f t="shared" si="1808"/>
        <v/>
      </c>
      <c r="PC323" s="27" t="str">
        <f t="shared" si="1809"/>
        <v/>
      </c>
      <c r="PD323" s="28" t="str">
        <f t="shared" si="1810"/>
        <v/>
      </c>
      <c r="PE323" s="27" t="str">
        <f t="shared" si="1811"/>
        <v/>
      </c>
      <c r="PF323" s="27" t="str">
        <f t="shared" si="1812"/>
        <v/>
      </c>
      <c r="PG323" s="26" t="str">
        <f t="shared" si="1813"/>
        <v/>
      </c>
      <c r="PH323" s="26" t="str">
        <f t="shared" si="1814"/>
        <v/>
      </c>
      <c r="PI323" s="26" t="str">
        <f t="shared" si="1815"/>
        <v/>
      </c>
      <c r="PJ323" s="26" t="str">
        <f t="shared" si="1816"/>
        <v/>
      </c>
      <c r="PK323" s="29" t="str">
        <f t="shared" si="1817"/>
        <v/>
      </c>
      <c r="PL323" s="26">
        <f t="shared" si="1818"/>
        <v>0</v>
      </c>
      <c r="PM323" s="26" t="str">
        <f t="shared" si="1819"/>
        <v/>
      </c>
      <c r="PN323" s="26" t="str">
        <f t="shared" si="1820"/>
        <v/>
      </c>
      <c r="PO323" s="26" t="str">
        <f t="shared" si="1821"/>
        <v/>
      </c>
      <c r="PP323" s="26" t="str">
        <f t="shared" si="1822"/>
        <v/>
      </c>
      <c r="PQ323" s="26" t="str">
        <f t="shared" si="1823"/>
        <v/>
      </c>
      <c r="PR323" s="26" t="str">
        <f t="shared" si="1824"/>
        <v/>
      </c>
      <c r="PS323" s="26" t="str">
        <f t="shared" si="1825"/>
        <v/>
      </c>
      <c r="PT323" s="26" t="str">
        <f t="shared" si="1826"/>
        <v/>
      </c>
      <c r="QL323" s="25">
        <f t="shared" si="1906"/>
        <v>54118</v>
      </c>
      <c r="QM323" s="1" t="str">
        <f t="shared" si="1907"/>
        <v/>
      </c>
      <c r="QN323" s="26" t="str">
        <f t="shared" ca="1" si="1827"/>
        <v/>
      </c>
      <c r="QO323" s="26" t="str">
        <f t="shared" si="1828"/>
        <v/>
      </c>
      <c r="QP323" s="26" t="str">
        <f t="shared" si="1829"/>
        <v/>
      </c>
      <c r="QQ323" s="26" t="str">
        <f t="shared" si="1830"/>
        <v/>
      </c>
      <c r="QR323" s="26" t="str">
        <f t="shared" si="1831"/>
        <v/>
      </c>
      <c r="QS323" s="26" t="str">
        <f t="shared" si="1832"/>
        <v/>
      </c>
      <c r="QT323" s="26" t="str">
        <f t="shared" si="1833"/>
        <v/>
      </c>
      <c r="QU323" s="26" t="str">
        <f t="shared" si="1834"/>
        <v/>
      </c>
      <c r="QV323" s="27" t="str">
        <f t="shared" si="1835"/>
        <v/>
      </c>
      <c r="QW323" s="28" t="str">
        <f t="shared" si="1836"/>
        <v/>
      </c>
      <c r="QX323" s="28" t="str">
        <f t="shared" si="1837"/>
        <v/>
      </c>
      <c r="QY323" s="28" t="str">
        <f t="shared" si="1838"/>
        <v/>
      </c>
      <c r="QZ323" s="28" t="str">
        <f t="shared" si="1839"/>
        <v/>
      </c>
      <c r="RA323" s="28" t="str">
        <f t="shared" si="1840"/>
        <v/>
      </c>
      <c r="RB323" s="28" t="str">
        <f t="shared" si="1841"/>
        <v/>
      </c>
      <c r="RC323" s="28" t="str">
        <f t="shared" si="1842"/>
        <v/>
      </c>
      <c r="RD323" s="27" t="str">
        <f t="shared" si="1843"/>
        <v/>
      </c>
      <c r="RE323" s="27" t="str">
        <f t="shared" si="1844"/>
        <v/>
      </c>
      <c r="RF323" s="28" t="str">
        <f t="shared" si="1845"/>
        <v/>
      </c>
      <c r="RG323" s="27" t="str">
        <f t="shared" si="1846"/>
        <v/>
      </c>
      <c r="RH323" s="27" t="str">
        <f t="shared" si="1847"/>
        <v/>
      </c>
      <c r="RI323" s="26" t="str">
        <f t="shared" si="1848"/>
        <v/>
      </c>
      <c r="RJ323" s="26" t="str">
        <f t="shared" si="1849"/>
        <v/>
      </c>
      <c r="RK323" s="26" t="str">
        <f t="shared" si="1850"/>
        <v/>
      </c>
      <c r="RL323" s="26" t="str">
        <f t="shared" si="1851"/>
        <v/>
      </c>
      <c r="RM323" s="29" t="str">
        <f t="shared" si="1852"/>
        <v/>
      </c>
      <c r="RN323" s="26">
        <f t="shared" si="1853"/>
        <v>0</v>
      </c>
      <c r="RO323" s="26" t="str">
        <f t="shared" si="1854"/>
        <v/>
      </c>
      <c r="RP323" s="26" t="str">
        <f t="shared" si="1855"/>
        <v/>
      </c>
      <c r="RQ323" s="26" t="str">
        <f t="shared" si="1856"/>
        <v/>
      </c>
      <c r="RR323" s="26" t="str">
        <f t="shared" si="1857"/>
        <v/>
      </c>
      <c r="RS323" s="26" t="str">
        <f t="shared" si="1858"/>
        <v/>
      </c>
      <c r="RT323" s="26" t="str">
        <f t="shared" si="1859"/>
        <v/>
      </c>
      <c r="RU323" s="26" t="str">
        <f t="shared" si="1860"/>
        <v/>
      </c>
      <c r="RV323" s="26" t="str">
        <f t="shared" si="1861"/>
        <v/>
      </c>
    </row>
    <row r="324" spans="2:490" x14ac:dyDescent="0.25">
      <c r="B324" s="25">
        <f t="shared" si="1881"/>
        <v>54149</v>
      </c>
      <c r="C324" s="1">
        <f t="shared" si="1862"/>
        <v>2048</v>
      </c>
      <c r="D324" s="1">
        <f t="shared" si="1863"/>
        <v>72</v>
      </c>
      <c r="E324" s="1" t="str">
        <f t="shared" si="1864"/>
        <v/>
      </c>
      <c r="F324" s="26" t="str">
        <f t="shared" si="1548"/>
        <v/>
      </c>
      <c r="G324" s="26">
        <f>SUMIFS(F$9:F324,C$9:C324,C324)</f>
        <v>0</v>
      </c>
      <c r="H324" s="26" t="str">
        <f t="shared" si="1549"/>
        <v/>
      </c>
      <c r="I324" s="86" t="e">
        <f t="shared" si="1865"/>
        <v>#VALUE!</v>
      </c>
      <c r="J324" s="1" t="b">
        <f>IF(J323=TRUE,TRUE,AND(D324&gt;=dane_wiek_emerytalny,D324&gt;=55,YEAR(B324)-YEAR(dane_data_rozpoczecia)&gt;=4,SUMIFS(F$9:F324,C$9:C324,C324)))</f>
        <v>0</v>
      </c>
      <c r="K324" s="26" t="str">
        <f t="shared" si="1550"/>
        <v/>
      </c>
      <c r="L324" s="26">
        <f t="shared" si="1551"/>
        <v>0</v>
      </c>
      <c r="M324" s="26" t="e">
        <f t="shared" si="1552"/>
        <v>#VALUE!</v>
      </c>
      <c r="N324" s="26" t="e">
        <f t="shared" si="1553"/>
        <v>#VALUE!</v>
      </c>
      <c r="O324" s="1" t="b">
        <f>IF(O323=TRUE,TRUE,AND(D324&gt;=65,YEAR(B324)-YEAR(dane_data_rozpoczecia)&gt;=4,SUMIFS(F$9:F324,C$9:C324,C324)))</f>
        <v>0</v>
      </c>
      <c r="V324" s="25">
        <f t="shared" si="1882"/>
        <v>54149</v>
      </c>
      <c r="W324" s="1" t="str">
        <f t="shared" si="1866"/>
        <v/>
      </c>
      <c r="X324" s="26" t="str">
        <f t="shared" ca="1" si="1554"/>
        <v/>
      </c>
      <c r="Y324" s="26" t="str">
        <f t="shared" si="1555"/>
        <v/>
      </c>
      <c r="Z324" s="26" t="str">
        <f t="shared" si="1867"/>
        <v/>
      </c>
      <c r="AA324" s="26" t="str">
        <f t="shared" si="1868"/>
        <v/>
      </c>
      <c r="AB324" s="26" t="str">
        <f t="shared" si="1556"/>
        <v/>
      </c>
      <c r="AC324" s="26" t="str">
        <f t="shared" si="1557"/>
        <v/>
      </c>
      <c r="AD324" s="26" t="str">
        <f t="shared" si="1558"/>
        <v/>
      </c>
      <c r="AE324" s="26" t="str">
        <f t="shared" si="1559"/>
        <v/>
      </c>
      <c r="AF324" s="27" t="str">
        <f t="shared" si="1560"/>
        <v/>
      </c>
      <c r="AG324" s="28" t="str">
        <f t="shared" si="1561"/>
        <v/>
      </c>
      <c r="AH324" s="28" t="str">
        <f t="shared" si="1562"/>
        <v/>
      </c>
      <c r="AI324" s="28" t="str">
        <f t="shared" si="1869"/>
        <v/>
      </c>
      <c r="AJ324" s="28" t="str">
        <f t="shared" si="1883"/>
        <v/>
      </c>
      <c r="AK324" s="28" t="str">
        <f t="shared" si="1563"/>
        <v/>
      </c>
      <c r="AL324" s="28" t="str">
        <f t="shared" si="1870"/>
        <v/>
      </c>
      <c r="AM324" s="28" t="str">
        <f t="shared" si="1871"/>
        <v/>
      </c>
      <c r="AN324" s="27" t="str">
        <f t="shared" si="1564"/>
        <v/>
      </c>
      <c r="AO324" s="27" t="str">
        <f t="shared" si="1565"/>
        <v/>
      </c>
      <c r="AP324" s="28" t="str">
        <f t="shared" si="1566"/>
        <v/>
      </c>
      <c r="AQ324" s="27" t="str">
        <f t="shared" si="1567"/>
        <v/>
      </c>
      <c r="AR324" s="27" t="str">
        <f t="shared" si="1568"/>
        <v/>
      </c>
      <c r="AS324" s="26" t="str">
        <f t="shared" si="1569"/>
        <v/>
      </c>
      <c r="AT324" s="26" t="str">
        <f t="shared" si="1570"/>
        <v/>
      </c>
      <c r="AU324" s="26" t="str">
        <f t="shared" si="1571"/>
        <v/>
      </c>
      <c r="AV324" s="26" t="str">
        <f t="shared" si="1572"/>
        <v/>
      </c>
      <c r="AW324" s="29" t="str">
        <f t="shared" si="1573"/>
        <v/>
      </c>
      <c r="AX324" s="26">
        <f t="shared" si="1574"/>
        <v>0</v>
      </c>
      <c r="AY324" s="26" t="str">
        <f t="shared" si="1575"/>
        <v/>
      </c>
      <c r="AZ324" s="26" t="str">
        <f t="shared" si="1576"/>
        <v/>
      </c>
      <c r="BA324" s="26" t="str">
        <f t="shared" si="1872"/>
        <v/>
      </c>
      <c r="BB324" s="26" t="str">
        <f t="shared" si="1577"/>
        <v/>
      </c>
      <c r="BC324" s="26" t="str">
        <f t="shared" si="1578"/>
        <v/>
      </c>
      <c r="BD324" s="26" t="str">
        <f t="shared" si="1579"/>
        <v/>
      </c>
      <c r="BE324" s="26" t="str">
        <f t="shared" si="1580"/>
        <v/>
      </c>
      <c r="BF324" s="26" t="str">
        <f t="shared" si="1581"/>
        <v/>
      </c>
      <c r="BX324" s="25">
        <f t="shared" si="1900"/>
        <v>54149</v>
      </c>
      <c r="BY324" s="1" t="str">
        <f t="shared" si="1901"/>
        <v/>
      </c>
      <c r="BZ324" s="26" t="str">
        <f t="shared" ca="1" si="1582"/>
        <v/>
      </c>
      <c r="CA324" s="26" t="str">
        <f t="shared" si="1583"/>
        <v/>
      </c>
      <c r="CB324" s="26" t="str">
        <f t="shared" si="1584"/>
        <v/>
      </c>
      <c r="CC324" s="26" t="str">
        <f t="shared" si="1585"/>
        <v/>
      </c>
      <c r="CD324" s="26" t="str">
        <f t="shared" si="1586"/>
        <v/>
      </c>
      <c r="CE324" s="26" t="str">
        <f t="shared" si="1587"/>
        <v/>
      </c>
      <c r="CF324" s="26" t="str">
        <f t="shared" si="1588"/>
        <v/>
      </c>
      <c r="CG324" s="26" t="str">
        <f t="shared" si="1589"/>
        <v/>
      </c>
      <c r="CH324" s="27" t="str">
        <f t="shared" si="1590"/>
        <v/>
      </c>
      <c r="CI324" s="28" t="str">
        <f t="shared" si="1591"/>
        <v/>
      </c>
      <c r="CJ324" s="28" t="str">
        <f t="shared" si="1592"/>
        <v/>
      </c>
      <c r="CK324" s="28" t="str">
        <f t="shared" si="1593"/>
        <v/>
      </c>
      <c r="CL324" s="28" t="str">
        <f t="shared" si="1594"/>
        <v/>
      </c>
      <c r="CM324" s="28" t="str">
        <f t="shared" si="1595"/>
        <v/>
      </c>
      <c r="CN324" s="28" t="str">
        <f t="shared" si="1596"/>
        <v/>
      </c>
      <c r="CO324" s="28" t="str">
        <f t="shared" si="1597"/>
        <v/>
      </c>
      <c r="CP324" s="27" t="str">
        <f t="shared" si="1598"/>
        <v/>
      </c>
      <c r="CQ324" s="27" t="str">
        <f t="shared" si="1599"/>
        <v/>
      </c>
      <c r="CR324" s="28" t="str">
        <f t="shared" si="1600"/>
        <v/>
      </c>
      <c r="CS324" s="27" t="str">
        <f t="shared" si="1601"/>
        <v/>
      </c>
      <c r="CT324" s="27" t="str">
        <f t="shared" si="1602"/>
        <v/>
      </c>
      <c r="CU324" s="26" t="str">
        <f t="shared" si="1603"/>
        <v/>
      </c>
      <c r="CV324" s="26" t="str">
        <f t="shared" si="1604"/>
        <v/>
      </c>
      <c r="CW324" s="26" t="str">
        <f t="shared" si="1605"/>
        <v/>
      </c>
      <c r="CX324" s="26" t="str">
        <f t="shared" si="1606"/>
        <v/>
      </c>
      <c r="CY324" s="29" t="str">
        <f t="shared" si="1607"/>
        <v/>
      </c>
      <c r="CZ324" s="26">
        <f t="shared" si="1608"/>
        <v>0</v>
      </c>
      <c r="DA324" s="26" t="str">
        <f t="shared" si="1609"/>
        <v/>
      </c>
      <c r="DB324" s="26" t="str">
        <f t="shared" si="1610"/>
        <v/>
      </c>
      <c r="DC324" s="26" t="str">
        <f t="shared" si="1611"/>
        <v/>
      </c>
      <c r="DD324" s="26" t="str">
        <f t="shared" si="1612"/>
        <v/>
      </c>
      <c r="DE324" s="26" t="str">
        <f t="shared" si="1613"/>
        <v/>
      </c>
      <c r="DF324" s="26" t="str">
        <f t="shared" si="1614"/>
        <v/>
      </c>
      <c r="DG324" s="26" t="str">
        <f t="shared" si="1615"/>
        <v/>
      </c>
      <c r="DH324" s="26" t="str">
        <f t="shared" si="1616"/>
        <v/>
      </c>
      <c r="DZ324" s="25">
        <f t="shared" si="1900"/>
        <v>54149</v>
      </c>
      <c r="EA324" s="1" t="str">
        <f t="shared" si="1901"/>
        <v/>
      </c>
      <c r="EB324" s="26" t="str">
        <f t="shared" ca="1" si="1617"/>
        <v/>
      </c>
      <c r="EC324" s="26" t="str">
        <f t="shared" si="1618"/>
        <v/>
      </c>
      <c r="ED324" s="26" t="str">
        <f t="shared" si="1619"/>
        <v/>
      </c>
      <c r="EE324" s="26" t="str">
        <f t="shared" si="1620"/>
        <v/>
      </c>
      <c r="EF324" s="26" t="str">
        <f t="shared" si="1621"/>
        <v/>
      </c>
      <c r="EG324" s="26" t="str">
        <f t="shared" si="1622"/>
        <v/>
      </c>
      <c r="EH324" s="26" t="str">
        <f t="shared" si="1623"/>
        <v/>
      </c>
      <c r="EI324" s="26" t="str">
        <f t="shared" si="1624"/>
        <v/>
      </c>
      <c r="EJ324" s="27" t="str">
        <f t="shared" si="1625"/>
        <v/>
      </c>
      <c r="EK324" s="28" t="str">
        <f t="shared" si="1626"/>
        <v/>
      </c>
      <c r="EL324" s="28" t="str">
        <f t="shared" si="1627"/>
        <v/>
      </c>
      <c r="EM324" s="28" t="str">
        <f t="shared" si="1628"/>
        <v/>
      </c>
      <c r="EN324" s="28" t="str">
        <f t="shared" si="1629"/>
        <v/>
      </c>
      <c r="EO324" s="28" t="str">
        <f t="shared" si="1630"/>
        <v/>
      </c>
      <c r="EP324" s="28" t="str">
        <f t="shared" si="1631"/>
        <v/>
      </c>
      <c r="EQ324" s="28" t="str">
        <f t="shared" si="1632"/>
        <v/>
      </c>
      <c r="ER324" s="27" t="str">
        <f t="shared" si="1633"/>
        <v/>
      </c>
      <c r="ES324" s="27" t="str">
        <f t="shared" si="1634"/>
        <v/>
      </c>
      <c r="ET324" s="28" t="str">
        <f t="shared" si="1635"/>
        <v/>
      </c>
      <c r="EU324" s="27" t="str">
        <f t="shared" si="1636"/>
        <v/>
      </c>
      <c r="EV324" s="27" t="str">
        <f t="shared" si="1637"/>
        <v/>
      </c>
      <c r="EW324" s="26" t="str">
        <f t="shared" si="1638"/>
        <v/>
      </c>
      <c r="EX324" s="26" t="str">
        <f t="shared" si="1639"/>
        <v/>
      </c>
      <c r="EY324" s="26" t="str">
        <f t="shared" si="1640"/>
        <v/>
      </c>
      <c r="EZ324" s="26" t="str">
        <f t="shared" si="1641"/>
        <v/>
      </c>
      <c r="FA324" s="29" t="str">
        <f t="shared" si="1642"/>
        <v/>
      </c>
      <c r="FB324" s="26">
        <f t="shared" si="1643"/>
        <v>0</v>
      </c>
      <c r="FC324" s="26" t="str">
        <f t="shared" si="1644"/>
        <v/>
      </c>
      <c r="FD324" s="26" t="str">
        <f t="shared" si="1645"/>
        <v/>
      </c>
      <c r="FE324" s="26" t="str">
        <f t="shared" si="1646"/>
        <v/>
      </c>
      <c r="FF324" s="26" t="str">
        <f t="shared" si="1647"/>
        <v/>
      </c>
      <c r="FG324" s="26" t="str">
        <f t="shared" si="1648"/>
        <v/>
      </c>
      <c r="FH324" s="26" t="str">
        <f t="shared" si="1649"/>
        <v/>
      </c>
      <c r="FI324" s="26" t="str">
        <f t="shared" si="1650"/>
        <v/>
      </c>
      <c r="FJ324" s="26" t="str">
        <f t="shared" si="1651"/>
        <v/>
      </c>
      <c r="GB324" s="25">
        <f t="shared" si="1902"/>
        <v>54149</v>
      </c>
      <c r="GC324" s="1" t="str">
        <f t="shared" si="1903"/>
        <v/>
      </c>
      <c r="GD324" s="26" t="str">
        <f t="shared" ca="1" si="1652"/>
        <v/>
      </c>
      <c r="GE324" s="26" t="str">
        <f t="shared" si="1653"/>
        <v/>
      </c>
      <c r="GF324" s="26" t="str">
        <f t="shared" si="1654"/>
        <v/>
      </c>
      <c r="GG324" s="26" t="str">
        <f t="shared" si="1655"/>
        <v/>
      </c>
      <c r="GH324" s="26" t="str">
        <f t="shared" si="1656"/>
        <v/>
      </c>
      <c r="GI324" s="26" t="str">
        <f t="shared" si="1657"/>
        <v/>
      </c>
      <c r="GJ324" s="26" t="str">
        <f t="shared" si="1658"/>
        <v/>
      </c>
      <c r="GK324" s="26" t="str">
        <f t="shared" si="1659"/>
        <v/>
      </c>
      <c r="GL324" s="27" t="str">
        <f t="shared" si="1660"/>
        <v/>
      </c>
      <c r="GM324" s="28" t="str">
        <f t="shared" si="1661"/>
        <v/>
      </c>
      <c r="GN324" s="28" t="str">
        <f t="shared" si="1662"/>
        <v/>
      </c>
      <c r="GO324" s="28" t="str">
        <f t="shared" si="1663"/>
        <v/>
      </c>
      <c r="GP324" s="28" t="str">
        <f t="shared" si="1664"/>
        <v/>
      </c>
      <c r="GQ324" s="28" t="str">
        <f t="shared" si="1665"/>
        <v/>
      </c>
      <c r="GR324" s="28" t="str">
        <f t="shared" si="1666"/>
        <v/>
      </c>
      <c r="GS324" s="28" t="str">
        <f t="shared" si="1667"/>
        <v/>
      </c>
      <c r="GT324" s="27" t="str">
        <f t="shared" si="1668"/>
        <v/>
      </c>
      <c r="GU324" s="27" t="str">
        <f t="shared" si="1669"/>
        <v/>
      </c>
      <c r="GV324" s="28" t="str">
        <f t="shared" si="1670"/>
        <v/>
      </c>
      <c r="GW324" s="27" t="str">
        <f t="shared" si="1671"/>
        <v/>
      </c>
      <c r="GX324" s="27" t="str">
        <f t="shared" si="1672"/>
        <v/>
      </c>
      <c r="GY324" s="26" t="str">
        <f t="shared" si="1673"/>
        <v/>
      </c>
      <c r="GZ324" s="26" t="str">
        <f t="shared" si="1674"/>
        <v/>
      </c>
      <c r="HA324" s="26" t="str">
        <f t="shared" si="1675"/>
        <v/>
      </c>
      <c r="HB324" s="26" t="str">
        <f t="shared" si="1676"/>
        <v/>
      </c>
      <c r="HC324" s="29" t="str">
        <f t="shared" si="1677"/>
        <v/>
      </c>
      <c r="HD324" s="26">
        <f t="shared" si="1678"/>
        <v>0</v>
      </c>
      <c r="HE324" s="26" t="str">
        <f t="shared" si="1679"/>
        <v/>
      </c>
      <c r="HF324" s="26" t="str">
        <f t="shared" si="1680"/>
        <v/>
      </c>
      <c r="HG324" s="26" t="str">
        <f t="shared" si="1681"/>
        <v/>
      </c>
      <c r="HH324" s="26" t="str">
        <f t="shared" si="1682"/>
        <v/>
      </c>
      <c r="HI324" s="26" t="str">
        <f t="shared" si="1683"/>
        <v/>
      </c>
      <c r="HJ324" s="26" t="str">
        <f t="shared" si="1684"/>
        <v/>
      </c>
      <c r="HK324" s="26" t="str">
        <f t="shared" si="1685"/>
        <v/>
      </c>
      <c r="HL324" s="26" t="str">
        <f t="shared" si="1686"/>
        <v/>
      </c>
      <c r="ID324" s="25">
        <f t="shared" si="1902"/>
        <v>54149</v>
      </c>
      <c r="IE324" s="1" t="str">
        <f t="shared" si="1903"/>
        <v/>
      </c>
      <c r="IF324" s="26" t="str">
        <f t="shared" ca="1" si="1687"/>
        <v/>
      </c>
      <c r="IG324" s="26" t="str">
        <f t="shared" si="1688"/>
        <v/>
      </c>
      <c r="IH324" s="26" t="str">
        <f t="shared" si="1689"/>
        <v/>
      </c>
      <c r="II324" s="26" t="str">
        <f t="shared" si="1690"/>
        <v/>
      </c>
      <c r="IJ324" s="26" t="str">
        <f t="shared" si="1691"/>
        <v/>
      </c>
      <c r="IK324" s="26" t="str">
        <f t="shared" si="1692"/>
        <v/>
      </c>
      <c r="IL324" s="26" t="str">
        <f t="shared" si="1693"/>
        <v/>
      </c>
      <c r="IM324" s="26" t="str">
        <f t="shared" si="1694"/>
        <v/>
      </c>
      <c r="IN324" s="27" t="str">
        <f t="shared" si="1695"/>
        <v/>
      </c>
      <c r="IO324" s="28" t="str">
        <f t="shared" si="1696"/>
        <v/>
      </c>
      <c r="IP324" s="28" t="str">
        <f t="shared" si="1697"/>
        <v/>
      </c>
      <c r="IQ324" s="28" t="str">
        <f t="shared" si="1698"/>
        <v/>
      </c>
      <c r="IR324" s="28" t="str">
        <f t="shared" si="1699"/>
        <v/>
      </c>
      <c r="IS324" s="28" t="str">
        <f t="shared" si="1700"/>
        <v/>
      </c>
      <c r="IT324" s="28" t="str">
        <f t="shared" si="1701"/>
        <v/>
      </c>
      <c r="IU324" s="28" t="str">
        <f t="shared" si="1702"/>
        <v/>
      </c>
      <c r="IV324" s="27" t="str">
        <f t="shared" si="1703"/>
        <v/>
      </c>
      <c r="IW324" s="27" t="str">
        <f t="shared" si="1704"/>
        <v/>
      </c>
      <c r="IX324" s="28" t="str">
        <f t="shared" si="1705"/>
        <v/>
      </c>
      <c r="IY324" s="27" t="str">
        <f t="shared" si="1706"/>
        <v/>
      </c>
      <c r="IZ324" s="27" t="str">
        <f t="shared" si="1707"/>
        <v/>
      </c>
      <c r="JA324" s="26" t="str">
        <f t="shared" si="1708"/>
        <v/>
      </c>
      <c r="JB324" s="26" t="str">
        <f t="shared" si="1709"/>
        <v/>
      </c>
      <c r="JC324" s="26" t="str">
        <f t="shared" si="1710"/>
        <v/>
      </c>
      <c r="JD324" s="26" t="str">
        <f t="shared" si="1711"/>
        <v/>
      </c>
      <c r="JE324" s="29" t="str">
        <f t="shared" si="1712"/>
        <v/>
      </c>
      <c r="JF324" s="26">
        <f t="shared" si="1713"/>
        <v>0</v>
      </c>
      <c r="JG324" s="26" t="str">
        <f t="shared" si="1714"/>
        <v/>
      </c>
      <c r="JH324" s="26" t="str">
        <f t="shared" si="1715"/>
        <v/>
      </c>
      <c r="JI324" s="26" t="str">
        <f t="shared" si="1716"/>
        <v/>
      </c>
      <c r="JJ324" s="26" t="str">
        <f t="shared" si="1717"/>
        <v/>
      </c>
      <c r="JK324" s="26" t="str">
        <f t="shared" si="1718"/>
        <v/>
      </c>
      <c r="JL324" s="26" t="str">
        <f t="shared" si="1719"/>
        <v/>
      </c>
      <c r="JM324" s="26" t="str">
        <f t="shared" si="1720"/>
        <v/>
      </c>
      <c r="JN324" s="26" t="str">
        <f t="shared" si="1721"/>
        <v/>
      </c>
      <c r="KF324" s="25">
        <f t="shared" si="1904"/>
        <v>54149</v>
      </c>
      <c r="KG324" s="1" t="str">
        <f t="shared" si="1905"/>
        <v/>
      </c>
      <c r="KH324" s="26" t="str">
        <f t="shared" ca="1" si="1722"/>
        <v/>
      </c>
      <c r="KI324" s="26" t="str">
        <f t="shared" si="1723"/>
        <v/>
      </c>
      <c r="KJ324" s="26" t="str">
        <f t="shared" si="1724"/>
        <v/>
      </c>
      <c r="KK324" s="26" t="str">
        <f t="shared" si="1725"/>
        <v/>
      </c>
      <c r="KL324" s="26" t="str">
        <f t="shared" si="1726"/>
        <v/>
      </c>
      <c r="KM324" s="26" t="str">
        <f t="shared" si="1727"/>
        <v/>
      </c>
      <c r="KN324" s="26" t="str">
        <f t="shared" si="1728"/>
        <v/>
      </c>
      <c r="KO324" s="26" t="str">
        <f t="shared" si="1729"/>
        <v/>
      </c>
      <c r="KP324" s="27" t="str">
        <f t="shared" si="1730"/>
        <v/>
      </c>
      <c r="KQ324" s="28" t="str">
        <f t="shared" si="1731"/>
        <v/>
      </c>
      <c r="KR324" s="28" t="str">
        <f t="shared" si="1732"/>
        <v/>
      </c>
      <c r="KS324" s="28" t="str">
        <f t="shared" si="1733"/>
        <v/>
      </c>
      <c r="KT324" s="28" t="str">
        <f t="shared" si="1734"/>
        <v/>
      </c>
      <c r="KU324" s="28" t="str">
        <f t="shared" si="1735"/>
        <v/>
      </c>
      <c r="KV324" s="28" t="str">
        <f t="shared" si="1736"/>
        <v/>
      </c>
      <c r="KW324" s="28" t="str">
        <f t="shared" si="1737"/>
        <v/>
      </c>
      <c r="KX324" s="27" t="str">
        <f t="shared" si="1738"/>
        <v/>
      </c>
      <c r="KY324" s="27" t="str">
        <f t="shared" si="1739"/>
        <v/>
      </c>
      <c r="KZ324" s="28" t="str">
        <f t="shared" si="1740"/>
        <v/>
      </c>
      <c r="LA324" s="27" t="str">
        <f t="shared" si="1741"/>
        <v/>
      </c>
      <c r="LB324" s="27" t="str">
        <f t="shared" si="1742"/>
        <v/>
      </c>
      <c r="LC324" s="26" t="str">
        <f t="shared" si="1743"/>
        <v/>
      </c>
      <c r="LD324" s="26" t="str">
        <f t="shared" si="1744"/>
        <v/>
      </c>
      <c r="LE324" s="26" t="str">
        <f t="shared" si="1745"/>
        <v/>
      </c>
      <c r="LF324" s="26" t="str">
        <f t="shared" si="1746"/>
        <v/>
      </c>
      <c r="LG324" s="29" t="str">
        <f t="shared" si="1747"/>
        <v/>
      </c>
      <c r="LH324" s="26">
        <f t="shared" si="1748"/>
        <v>0</v>
      </c>
      <c r="LI324" s="26" t="str">
        <f t="shared" si="1749"/>
        <v/>
      </c>
      <c r="LJ324" s="26" t="str">
        <f t="shared" si="1750"/>
        <v/>
      </c>
      <c r="LK324" s="26" t="str">
        <f t="shared" si="1751"/>
        <v/>
      </c>
      <c r="LL324" s="26" t="str">
        <f t="shared" si="1752"/>
        <v/>
      </c>
      <c r="LM324" s="26" t="str">
        <f t="shared" si="1753"/>
        <v/>
      </c>
      <c r="LN324" s="26" t="str">
        <f t="shared" si="1754"/>
        <v/>
      </c>
      <c r="LO324" s="26" t="str">
        <f t="shared" si="1755"/>
        <v/>
      </c>
      <c r="LP324" s="26" t="str">
        <f t="shared" si="1756"/>
        <v/>
      </c>
      <c r="MH324" s="25">
        <f t="shared" si="1904"/>
        <v>54149</v>
      </c>
      <c r="MI324" s="1" t="str">
        <f t="shared" si="1905"/>
        <v/>
      </c>
      <c r="MJ324" s="26" t="str">
        <f t="shared" ca="1" si="1757"/>
        <v/>
      </c>
      <c r="MK324" s="26" t="str">
        <f t="shared" si="1758"/>
        <v/>
      </c>
      <c r="ML324" s="26" t="str">
        <f t="shared" si="1759"/>
        <v/>
      </c>
      <c r="MM324" s="26" t="str">
        <f t="shared" si="1760"/>
        <v/>
      </c>
      <c r="MN324" s="26" t="str">
        <f t="shared" si="1761"/>
        <v/>
      </c>
      <c r="MO324" s="26" t="str">
        <f t="shared" si="1762"/>
        <v/>
      </c>
      <c r="MP324" s="26" t="str">
        <f t="shared" si="1763"/>
        <v/>
      </c>
      <c r="MQ324" s="26" t="str">
        <f t="shared" si="1764"/>
        <v/>
      </c>
      <c r="MR324" s="27" t="str">
        <f t="shared" si="1765"/>
        <v/>
      </c>
      <c r="MS324" s="28" t="str">
        <f t="shared" si="1766"/>
        <v/>
      </c>
      <c r="MT324" s="28" t="str">
        <f t="shared" si="1767"/>
        <v/>
      </c>
      <c r="MU324" s="28" t="str">
        <f t="shared" si="1768"/>
        <v/>
      </c>
      <c r="MV324" s="28" t="str">
        <f t="shared" si="1769"/>
        <v/>
      </c>
      <c r="MW324" s="28" t="str">
        <f t="shared" si="1770"/>
        <v/>
      </c>
      <c r="MX324" s="28" t="str">
        <f t="shared" si="1771"/>
        <v/>
      </c>
      <c r="MY324" s="28" t="str">
        <f t="shared" si="1772"/>
        <v/>
      </c>
      <c r="MZ324" s="27" t="str">
        <f t="shared" si="1773"/>
        <v/>
      </c>
      <c r="NA324" s="27" t="str">
        <f t="shared" si="1774"/>
        <v/>
      </c>
      <c r="NB324" s="28" t="str">
        <f t="shared" si="1775"/>
        <v/>
      </c>
      <c r="NC324" s="27" t="str">
        <f t="shared" si="1776"/>
        <v/>
      </c>
      <c r="ND324" s="27" t="str">
        <f t="shared" si="1777"/>
        <v/>
      </c>
      <c r="NE324" s="26" t="str">
        <f t="shared" si="1778"/>
        <v/>
      </c>
      <c r="NF324" s="26" t="str">
        <f t="shared" si="1779"/>
        <v/>
      </c>
      <c r="NG324" s="26" t="str">
        <f t="shared" si="1780"/>
        <v/>
      </c>
      <c r="NH324" s="26" t="str">
        <f t="shared" si="1781"/>
        <v/>
      </c>
      <c r="NI324" s="29" t="str">
        <f t="shared" si="1782"/>
        <v/>
      </c>
      <c r="NJ324" s="26">
        <f t="shared" si="1783"/>
        <v>0</v>
      </c>
      <c r="NK324" s="26" t="str">
        <f t="shared" si="1784"/>
        <v/>
      </c>
      <c r="NL324" s="26" t="str">
        <f t="shared" si="1785"/>
        <v/>
      </c>
      <c r="NM324" s="26" t="str">
        <f t="shared" si="1786"/>
        <v/>
      </c>
      <c r="NN324" s="26" t="str">
        <f t="shared" si="1787"/>
        <v/>
      </c>
      <c r="NO324" s="26" t="str">
        <f t="shared" si="1788"/>
        <v/>
      </c>
      <c r="NP324" s="26" t="str">
        <f t="shared" si="1789"/>
        <v/>
      </c>
      <c r="NQ324" s="26" t="str">
        <f t="shared" si="1790"/>
        <v/>
      </c>
      <c r="NR324" s="26" t="str">
        <f t="shared" si="1791"/>
        <v/>
      </c>
      <c r="OJ324" s="25">
        <f t="shared" si="1906"/>
        <v>54149</v>
      </c>
      <c r="OK324" s="1" t="str">
        <f t="shared" si="1907"/>
        <v/>
      </c>
      <c r="OL324" s="26" t="str">
        <f t="shared" ca="1" si="1792"/>
        <v/>
      </c>
      <c r="OM324" s="26" t="str">
        <f t="shared" si="1793"/>
        <v/>
      </c>
      <c r="ON324" s="26" t="str">
        <f t="shared" si="1794"/>
        <v/>
      </c>
      <c r="OO324" s="26" t="str">
        <f t="shared" si="1795"/>
        <v/>
      </c>
      <c r="OP324" s="26" t="str">
        <f t="shared" si="1796"/>
        <v/>
      </c>
      <c r="OQ324" s="26" t="str">
        <f t="shared" si="1797"/>
        <v/>
      </c>
      <c r="OR324" s="26" t="str">
        <f t="shared" si="1798"/>
        <v/>
      </c>
      <c r="OS324" s="26" t="str">
        <f t="shared" si="1799"/>
        <v/>
      </c>
      <c r="OT324" s="27" t="str">
        <f t="shared" si="1800"/>
        <v/>
      </c>
      <c r="OU324" s="28" t="str">
        <f t="shared" si="1801"/>
        <v/>
      </c>
      <c r="OV324" s="28" t="str">
        <f t="shared" si="1802"/>
        <v/>
      </c>
      <c r="OW324" s="28" t="str">
        <f t="shared" si="1803"/>
        <v/>
      </c>
      <c r="OX324" s="28" t="str">
        <f t="shared" si="1804"/>
        <v/>
      </c>
      <c r="OY324" s="28" t="str">
        <f t="shared" si="1805"/>
        <v/>
      </c>
      <c r="OZ324" s="28" t="str">
        <f t="shared" si="1806"/>
        <v/>
      </c>
      <c r="PA324" s="28" t="str">
        <f t="shared" si="1807"/>
        <v/>
      </c>
      <c r="PB324" s="27" t="str">
        <f t="shared" si="1808"/>
        <v/>
      </c>
      <c r="PC324" s="27" t="str">
        <f t="shared" si="1809"/>
        <v/>
      </c>
      <c r="PD324" s="28" t="str">
        <f t="shared" si="1810"/>
        <v/>
      </c>
      <c r="PE324" s="27" t="str">
        <f t="shared" si="1811"/>
        <v/>
      </c>
      <c r="PF324" s="27" t="str">
        <f t="shared" si="1812"/>
        <v/>
      </c>
      <c r="PG324" s="26" t="str">
        <f t="shared" si="1813"/>
        <v/>
      </c>
      <c r="PH324" s="26" t="str">
        <f t="shared" si="1814"/>
        <v/>
      </c>
      <c r="PI324" s="26" t="str">
        <f t="shared" si="1815"/>
        <v/>
      </c>
      <c r="PJ324" s="26" t="str">
        <f t="shared" si="1816"/>
        <v/>
      </c>
      <c r="PK324" s="29" t="str">
        <f t="shared" si="1817"/>
        <v/>
      </c>
      <c r="PL324" s="26">
        <f t="shared" si="1818"/>
        <v>0</v>
      </c>
      <c r="PM324" s="26" t="str">
        <f t="shared" si="1819"/>
        <v/>
      </c>
      <c r="PN324" s="26" t="str">
        <f t="shared" si="1820"/>
        <v/>
      </c>
      <c r="PO324" s="26" t="str">
        <f t="shared" si="1821"/>
        <v/>
      </c>
      <c r="PP324" s="26" t="str">
        <f t="shared" si="1822"/>
        <v/>
      </c>
      <c r="PQ324" s="26" t="str">
        <f t="shared" si="1823"/>
        <v/>
      </c>
      <c r="PR324" s="26" t="str">
        <f t="shared" si="1824"/>
        <v/>
      </c>
      <c r="PS324" s="26" t="str">
        <f t="shared" si="1825"/>
        <v/>
      </c>
      <c r="PT324" s="26" t="str">
        <f t="shared" si="1826"/>
        <v/>
      </c>
      <c r="QL324" s="25">
        <f t="shared" si="1906"/>
        <v>54149</v>
      </c>
      <c r="QM324" s="1" t="str">
        <f t="shared" si="1907"/>
        <v/>
      </c>
      <c r="QN324" s="26" t="str">
        <f t="shared" ca="1" si="1827"/>
        <v/>
      </c>
      <c r="QO324" s="26" t="str">
        <f t="shared" si="1828"/>
        <v/>
      </c>
      <c r="QP324" s="26" t="str">
        <f t="shared" si="1829"/>
        <v/>
      </c>
      <c r="QQ324" s="26" t="str">
        <f t="shared" si="1830"/>
        <v/>
      </c>
      <c r="QR324" s="26" t="str">
        <f t="shared" si="1831"/>
        <v/>
      </c>
      <c r="QS324" s="26" t="str">
        <f t="shared" si="1832"/>
        <v/>
      </c>
      <c r="QT324" s="26" t="str">
        <f t="shared" si="1833"/>
        <v/>
      </c>
      <c r="QU324" s="26" t="str">
        <f t="shared" si="1834"/>
        <v/>
      </c>
      <c r="QV324" s="27" t="str">
        <f t="shared" si="1835"/>
        <v/>
      </c>
      <c r="QW324" s="28" t="str">
        <f t="shared" si="1836"/>
        <v/>
      </c>
      <c r="QX324" s="28" t="str">
        <f t="shared" si="1837"/>
        <v/>
      </c>
      <c r="QY324" s="28" t="str">
        <f t="shared" si="1838"/>
        <v/>
      </c>
      <c r="QZ324" s="28" t="str">
        <f t="shared" si="1839"/>
        <v/>
      </c>
      <c r="RA324" s="28" t="str">
        <f t="shared" si="1840"/>
        <v/>
      </c>
      <c r="RB324" s="28" t="str">
        <f t="shared" si="1841"/>
        <v/>
      </c>
      <c r="RC324" s="28" t="str">
        <f t="shared" si="1842"/>
        <v/>
      </c>
      <c r="RD324" s="27" t="str">
        <f t="shared" si="1843"/>
        <v/>
      </c>
      <c r="RE324" s="27" t="str">
        <f t="shared" si="1844"/>
        <v/>
      </c>
      <c r="RF324" s="28" t="str">
        <f t="shared" si="1845"/>
        <v/>
      </c>
      <c r="RG324" s="27" t="str">
        <f t="shared" si="1846"/>
        <v/>
      </c>
      <c r="RH324" s="27" t="str">
        <f t="shared" si="1847"/>
        <v/>
      </c>
      <c r="RI324" s="26" t="str">
        <f t="shared" si="1848"/>
        <v/>
      </c>
      <c r="RJ324" s="26" t="str">
        <f t="shared" si="1849"/>
        <v/>
      </c>
      <c r="RK324" s="26" t="str">
        <f t="shared" si="1850"/>
        <v/>
      </c>
      <c r="RL324" s="26" t="str">
        <f t="shared" si="1851"/>
        <v/>
      </c>
      <c r="RM324" s="29" t="str">
        <f t="shared" si="1852"/>
        <v/>
      </c>
      <c r="RN324" s="26">
        <f t="shared" si="1853"/>
        <v>0</v>
      </c>
      <c r="RO324" s="26" t="str">
        <f t="shared" si="1854"/>
        <v/>
      </c>
      <c r="RP324" s="26" t="str">
        <f t="shared" si="1855"/>
        <v/>
      </c>
      <c r="RQ324" s="26" t="str">
        <f t="shared" si="1856"/>
        <v/>
      </c>
      <c r="RR324" s="26" t="str">
        <f t="shared" si="1857"/>
        <v/>
      </c>
      <c r="RS324" s="26" t="str">
        <f t="shared" si="1858"/>
        <v/>
      </c>
      <c r="RT324" s="26" t="str">
        <f t="shared" si="1859"/>
        <v/>
      </c>
      <c r="RU324" s="26" t="str">
        <f t="shared" si="1860"/>
        <v/>
      </c>
      <c r="RV324" s="26" t="str">
        <f t="shared" si="1861"/>
        <v/>
      </c>
    </row>
    <row r="325" spans="2:490" x14ac:dyDescent="0.25">
      <c r="B325" s="25">
        <f t="shared" si="1881"/>
        <v>54179</v>
      </c>
      <c r="C325" s="1">
        <f t="shared" si="1862"/>
        <v>2048</v>
      </c>
      <c r="D325" s="1">
        <f t="shared" si="1863"/>
        <v>72</v>
      </c>
      <c r="E325" s="1" t="str">
        <f t="shared" si="1864"/>
        <v/>
      </c>
      <c r="F325" s="26" t="str">
        <f t="shared" si="1548"/>
        <v/>
      </c>
      <c r="G325" s="26">
        <f>SUMIFS(F$9:F325,C$9:C325,C325)</f>
        <v>0</v>
      </c>
      <c r="H325" s="26" t="str">
        <f t="shared" si="1549"/>
        <v/>
      </c>
      <c r="I325" s="86" t="e">
        <f t="shared" si="1865"/>
        <v>#VALUE!</v>
      </c>
      <c r="J325" s="1" t="b">
        <f>IF(J324=TRUE,TRUE,AND(D325&gt;=dane_wiek_emerytalny,D325&gt;=55,YEAR(B325)-YEAR(dane_data_rozpoczecia)&gt;=4,SUMIFS(F$9:F325,C$9:C325,C325)))</f>
        <v>0</v>
      </c>
      <c r="K325" s="26" t="str">
        <f t="shared" si="1550"/>
        <v/>
      </c>
      <c r="L325" s="26">
        <f t="shared" si="1551"/>
        <v>0</v>
      </c>
      <c r="M325" s="26" t="e">
        <f t="shared" si="1552"/>
        <v>#VALUE!</v>
      </c>
      <c r="N325" s="26" t="e">
        <f t="shared" si="1553"/>
        <v>#VALUE!</v>
      </c>
      <c r="O325" s="1" t="b">
        <f>IF(O324=TRUE,TRUE,AND(D325&gt;=65,YEAR(B325)-YEAR(dane_data_rozpoczecia)&gt;=4,SUMIFS(F$9:F325,C$9:C325,C325)))</f>
        <v>0</v>
      </c>
      <c r="V325" s="25">
        <f t="shared" si="1882"/>
        <v>54179</v>
      </c>
      <c r="W325" s="1" t="str">
        <f t="shared" si="1866"/>
        <v/>
      </c>
      <c r="X325" s="26" t="str">
        <f t="shared" ca="1" si="1554"/>
        <v/>
      </c>
      <c r="Y325" s="26" t="str">
        <f t="shared" si="1555"/>
        <v/>
      </c>
      <c r="Z325" s="26" t="str">
        <f t="shared" si="1867"/>
        <v/>
      </c>
      <c r="AA325" s="26" t="str">
        <f t="shared" si="1868"/>
        <v/>
      </c>
      <c r="AB325" s="26" t="str">
        <f t="shared" si="1556"/>
        <v/>
      </c>
      <c r="AC325" s="26" t="str">
        <f t="shared" si="1557"/>
        <v/>
      </c>
      <c r="AD325" s="26" t="str">
        <f t="shared" si="1558"/>
        <v/>
      </c>
      <c r="AE325" s="26" t="str">
        <f t="shared" si="1559"/>
        <v/>
      </c>
      <c r="AF325" s="27" t="str">
        <f t="shared" si="1560"/>
        <v/>
      </c>
      <c r="AG325" s="28" t="str">
        <f t="shared" si="1561"/>
        <v/>
      </c>
      <c r="AH325" s="28" t="str">
        <f t="shared" si="1562"/>
        <v/>
      </c>
      <c r="AI325" s="28" t="str">
        <f t="shared" si="1869"/>
        <v/>
      </c>
      <c r="AJ325" s="28" t="str">
        <f t="shared" si="1883"/>
        <v/>
      </c>
      <c r="AK325" s="28" t="str">
        <f t="shared" si="1563"/>
        <v/>
      </c>
      <c r="AL325" s="28" t="str">
        <f t="shared" si="1870"/>
        <v/>
      </c>
      <c r="AM325" s="28" t="str">
        <f t="shared" si="1871"/>
        <v/>
      </c>
      <c r="AN325" s="27" t="str">
        <f t="shared" si="1564"/>
        <v/>
      </c>
      <c r="AO325" s="27" t="str">
        <f t="shared" si="1565"/>
        <v/>
      </c>
      <c r="AP325" s="28" t="str">
        <f t="shared" si="1566"/>
        <v/>
      </c>
      <c r="AQ325" s="27" t="str">
        <f t="shared" si="1567"/>
        <v/>
      </c>
      <c r="AR325" s="27" t="str">
        <f t="shared" si="1568"/>
        <v/>
      </c>
      <c r="AS325" s="26" t="str">
        <f t="shared" si="1569"/>
        <v/>
      </c>
      <c r="AT325" s="26" t="str">
        <f t="shared" si="1570"/>
        <v/>
      </c>
      <c r="AU325" s="26" t="str">
        <f t="shared" si="1571"/>
        <v/>
      </c>
      <c r="AV325" s="26" t="str">
        <f t="shared" si="1572"/>
        <v/>
      </c>
      <c r="AW325" s="29" t="str">
        <f t="shared" si="1573"/>
        <v/>
      </c>
      <c r="AX325" s="26">
        <f t="shared" si="1574"/>
        <v>0</v>
      </c>
      <c r="AY325" s="26" t="str">
        <f t="shared" si="1575"/>
        <v/>
      </c>
      <c r="AZ325" s="26" t="str">
        <f t="shared" si="1576"/>
        <v/>
      </c>
      <c r="BA325" s="26" t="str">
        <f t="shared" si="1872"/>
        <v/>
      </c>
      <c r="BB325" s="26" t="str">
        <f t="shared" si="1577"/>
        <v/>
      </c>
      <c r="BC325" s="26" t="str">
        <f t="shared" si="1578"/>
        <v/>
      </c>
      <c r="BD325" s="26" t="str">
        <f t="shared" si="1579"/>
        <v/>
      </c>
      <c r="BE325" s="26" t="str">
        <f t="shared" si="1580"/>
        <v/>
      </c>
      <c r="BF325" s="26" t="str">
        <f t="shared" si="1581"/>
        <v/>
      </c>
      <c r="BX325" s="25">
        <f t="shared" si="1900"/>
        <v>54179</v>
      </c>
      <c r="BY325" s="1" t="str">
        <f t="shared" si="1901"/>
        <v/>
      </c>
      <c r="BZ325" s="26" t="str">
        <f t="shared" ca="1" si="1582"/>
        <v/>
      </c>
      <c r="CA325" s="26" t="str">
        <f t="shared" si="1583"/>
        <v/>
      </c>
      <c r="CB325" s="26" t="str">
        <f t="shared" si="1584"/>
        <v/>
      </c>
      <c r="CC325" s="26" t="str">
        <f t="shared" si="1585"/>
        <v/>
      </c>
      <c r="CD325" s="26" t="str">
        <f t="shared" si="1586"/>
        <v/>
      </c>
      <c r="CE325" s="26" t="str">
        <f t="shared" si="1587"/>
        <v/>
      </c>
      <c r="CF325" s="26" t="str">
        <f t="shared" si="1588"/>
        <v/>
      </c>
      <c r="CG325" s="26" t="str">
        <f t="shared" si="1589"/>
        <v/>
      </c>
      <c r="CH325" s="27" t="str">
        <f t="shared" si="1590"/>
        <v/>
      </c>
      <c r="CI325" s="28" t="str">
        <f t="shared" si="1591"/>
        <v/>
      </c>
      <c r="CJ325" s="28" t="str">
        <f t="shared" si="1592"/>
        <v/>
      </c>
      <c r="CK325" s="28" t="str">
        <f t="shared" si="1593"/>
        <v/>
      </c>
      <c r="CL325" s="28" t="str">
        <f t="shared" si="1594"/>
        <v/>
      </c>
      <c r="CM325" s="28" t="str">
        <f t="shared" si="1595"/>
        <v/>
      </c>
      <c r="CN325" s="28" t="str">
        <f t="shared" si="1596"/>
        <v/>
      </c>
      <c r="CO325" s="28" t="str">
        <f t="shared" si="1597"/>
        <v/>
      </c>
      <c r="CP325" s="27" t="str">
        <f t="shared" si="1598"/>
        <v/>
      </c>
      <c r="CQ325" s="27" t="str">
        <f t="shared" si="1599"/>
        <v/>
      </c>
      <c r="CR325" s="28" t="str">
        <f t="shared" si="1600"/>
        <v/>
      </c>
      <c r="CS325" s="27" t="str">
        <f t="shared" si="1601"/>
        <v/>
      </c>
      <c r="CT325" s="27" t="str">
        <f t="shared" si="1602"/>
        <v/>
      </c>
      <c r="CU325" s="26" t="str">
        <f t="shared" si="1603"/>
        <v/>
      </c>
      <c r="CV325" s="26" t="str">
        <f t="shared" si="1604"/>
        <v/>
      </c>
      <c r="CW325" s="26" t="str">
        <f t="shared" si="1605"/>
        <v/>
      </c>
      <c r="CX325" s="26" t="str">
        <f t="shared" si="1606"/>
        <v/>
      </c>
      <c r="CY325" s="29" t="str">
        <f t="shared" si="1607"/>
        <v/>
      </c>
      <c r="CZ325" s="26">
        <f t="shared" si="1608"/>
        <v>0</v>
      </c>
      <c r="DA325" s="26" t="str">
        <f t="shared" si="1609"/>
        <v/>
      </c>
      <c r="DB325" s="26" t="str">
        <f t="shared" si="1610"/>
        <v/>
      </c>
      <c r="DC325" s="26" t="str">
        <f t="shared" si="1611"/>
        <v/>
      </c>
      <c r="DD325" s="26" t="str">
        <f t="shared" si="1612"/>
        <v/>
      </c>
      <c r="DE325" s="26" t="str">
        <f t="shared" si="1613"/>
        <v/>
      </c>
      <c r="DF325" s="26" t="str">
        <f t="shared" si="1614"/>
        <v/>
      </c>
      <c r="DG325" s="26" t="str">
        <f t="shared" si="1615"/>
        <v/>
      </c>
      <c r="DH325" s="26" t="str">
        <f t="shared" si="1616"/>
        <v/>
      </c>
      <c r="DZ325" s="25">
        <f t="shared" si="1900"/>
        <v>54179</v>
      </c>
      <c r="EA325" s="1" t="str">
        <f t="shared" si="1901"/>
        <v/>
      </c>
      <c r="EB325" s="26" t="str">
        <f t="shared" ca="1" si="1617"/>
        <v/>
      </c>
      <c r="EC325" s="26" t="str">
        <f t="shared" si="1618"/>
        <v/>
      </c>
      <c r="ED325" s="26" t="str">
        <f t="shared" si="1619"/>
        <v/>
      </c>
      <c r="EE325" s="26" t="str">
        <f t="shared" si="1620"/>
        <v/>
      </c>
      <c r="EF325" s="26" t="str">
        <f t="shared" si="1621"/>
        <v/>
      </c>
      <c r="EG325" s="26" t="str">
        <f t="shared" si="1622"/>
        <v/>
      </c>
      <c r="EH325" s="26" t="str">
        <f t="shared" si="1623"/>
        <v/>
      </c>
      <c r="EI325" s="26" t="str">
        <f t="shared" si="1624"/>
        <v/>
      </c>
      <c r="EJ325" s="27" t="str">
        <f t="shared" si="1625"/>
        <v/>
      </c>
      <c r="EK325" s="28" t="str">
        <f t="shared" si="1626"/>
        <v/>
      </c>
      <c r="EL325" s="28" t="str">
        <f t="shared" si="1627"/>
        <v/>
      </c>
      <c r="EM325" s="28" t="str">
        <f t="shared" si="1628"/>
        <v/>
      </c>
      <c r="EN325" s="28" t="str">
        <f t="shared" si="1629"/>
        <v/>
      </c>
      <c r="EO325" s="28" t="str">
        <f t="shared" si="1630"/>
        <v/>
      </c>
      <c r="EP325" s="28" t="str">
        <f t="shared" si="1631"/>
        <v/>
      </c>
      <c r="EQ325" s="28" t="str">
        <f t="shared" si="1632"/>
        <v/>
      </c>
      <c r="ER325" s="27" t="str">
        <f t="shared" si="1633"/>
        <v/>
      </c>
      <c r="ES325" s="27" t="str">
        <f t="shared" si="1634"/>
        <v/>
      </c>
      <c r="ET325" s="28" t="str">
        <f t="shared" si="1635"/>
        <v/>
      </c>
      <c r="EU325" s="27" t="str">
        <f t="shared" si="1636"/>
        <v/>
      </c>
      <c r="EV325" s="27" t="str">
        <f t="shared" si="1637"/>
        <v/>
      </c>
      <c r="EW325" s="26" t="str">
        <f t="shared" si="1638"/>
        <v/>
      </c>
      <c r="EX325" s="26" t="str">
        <f t="shared" si="1639"/>
        <v/>
      </c>
      <c r="EY325" s="26" t="str">
        <f t="shared" si="1640"/>
        <v/>
      </c>
      <c r="EZ325" s="26" t="str">
        <f t="shared" si="1641"/>
        <v/>
      </c>
      <c r="FA325" s="29" t="str">
        <f t="shared" si="1642"/>
        <v/>
      </c>
      <c r="FB325" s="26">
        <f t="shared" si="1643"/>
        <v>0</v>
      </c>
      <c r="FC325" s="26" t="str">
        <f t="shared" si="1644"/>
        <v/>
      </c>
      <c r="FD325" s="26" t="str">
        <f t="shared" si="1645"/>
        <v/>
      </c>
      <c r="FE325" s="26" t="str">
        <f t="shared" si="1646"/>
        <v/>
      </c>
      <c r="FF325" s="26" t="str">
        <f t="shared" si="1647"/>
        <v/>
      </c>
      <c r="FG325" s="26" t="str">
        <f t="shared" si="1648"/>
        <v/>
      </c>
      <c r="FH325" s="26" t="str">
        <f t="shared" si="1649"/>
        <v/>
      </c>
      <c r="FI325" s="26" t="str">
        <f t="shared" si="1650"/>
        <v/>
      </c>
      <c r="FJ325" s="26" t="str">
        <f t="shared" si="1651"/>
        <v/>
      </c>
      <c r="GB325" s="25">
        <f t="shared" si="1902"/>
        <v>54179</v>
      </c>
      <c r="GC325" s="1" t="str">
        <f t="shared" si="1903"/>
        <v/>
      </c>
      <c r="GD325" s="26" t="str">
        <f t="shared" ca="1" si="1652"/>
        <v/>
      </c>
      <c r="GE325" s="26" t="str">
        <f t="shared" si="1653"/>
        <v/>
      </c>
      <c r="GF325" s="26" t="str">
        <f t="shared" si="1654"/>
        <v/>
      </c>
      <c r="GG325" s="26" t="str">
        <f t="shared" si="1655"/>
        <v/>
      </c>
      <c r="GH325" s="26" t="str">
        <f t="shared" si="1656"/>
        <v/>
      </c>
      <c r="GI325" s="26" t="str">
        <f t="shared" si="1657"/>
        <v/>
      </c>
      <c r="GJ325" s="26" t="str">
        <f t="shared" si="1658"/>
        <v/>
      </c>
      <c r="GK325" s="26" t="str">
        <f t="shared" si="1659"/>
        <v/>
      </c>
      <c r="GL325" s="27" t="str">
        <f t="shared" si="1660"/>
        <v/>
      </c>
      <c r="GM325" s="28" t="str">
        <f t="shared" si="1661"/>
        <v/>
      </c>
      <c r="GN325" s="28" t="str">
        <f t="shared" si="1662"/>
        <v/>
      </c>
      <c r="GO325" s="28" t="str">
        <f t="shared" si="1663"/>
        <v/>
      </c>
      <c r="GP325" s="28" t="str">
        <f t="shared" si="1664"/>
        <v/>
      </c>
      <c r="GQ325" s="28" t="str">
        <f t="shared" si="1665"/>
        <v/>
      </c>
      <c r="GR325" s="28" t="str">
        <f t="shared" si="1666"/>
        <v/>
      </c>
      <c r="GS325" s="28" t="str">
        <f t="shared" si="1667"/>
        <v/>
      </c>
      <c r="GT325" s="27" t="str">
        <f t="shared" si="1668"/>
        <v/>
      </c>
      <c r="GU325" s="27" t="str">
        <f t="shared" si="1669"/>
        <v/>
      </c>
      <c r="GV325" s="28" t="str">
        <f t="shared" si="1670"/>
        <v/>
      </c>
      <c r="GW325" s="27" t="str">
        <f t="shared" si="1671"/>
        <v/>
      </c>
      <c r="GX325" s="27" t="str">
        <f t="shared" si="1672"/>
        <v/>
      </c>
      <c r="GY325" s="26" t="str">
        <f t="shared" si="1673"/>
        <v/>
      </c>
      <c r="GZ325" s="26" t="str">
        <f t="shared" si="1674"/>
        <v/>
      </c>
      <c r="HA325" s="26" t="str">
        <f t="shared" si="1675"/>
        <v/>
      </c>
      <c r="HB325" s="26" t="str">
        <f t="shared" si="1676"/>
        <v/>
      </c>
      <c r="HC325" s="29" t="str">
        <f t="shared" si="1677"/>
        <v/>
      </c>
      <c r="HD325" s="26">
        <f t="shared" si="1678"/>
        <v>0</v>
      </c>
      <c r="HE325" s="26" t="str">
        <f t="shared" si="1679"/>
        <v/>
      </c>
      <c r="HF325" s="26" t="str">
        <f t="shared" si="1680"/>
        <v/>
      </c>
      <c r="HG325" s="26" t="str">
        <f t="shared" si="1681"/>
        <v/>
      </c>
      <c r="HH325" s="26" t="str">
        <f t="shared" si="1682"/>
        <v/>
      </c>
      <c r="HI325" s="26" t="str">
        <f t="shared" si="1683"/>
        <v/>
      </c>
      <c r="HJ325" s="26" t="str">
        <f t="shared" si="1684"/>
        <v/>
      </c>
      <c r="HK325" s="26" t="str">
        <f t="shared" si="1685"/>
        <v/>
      </c>
      <c r="HL325" s="26" t="str">
        <f t="shared" si="1686"/>
        <v/>
      </c>
      <c r="ID325" s="25">
        <f t="shared" si="1902"/>
        <v>54179</v>
      </c>
      <c r="IE325" s="1" t="str">
        <f t="shared" si="1903"/>
        <v/>
      </c>
      <c r="IF325" s="26" t="str">
        <f t="shared" ca="1" si="1687"/>
        <v/>
      </c>
      <c r="IG325" s="26" t="str">
        <f t="shared" si="1688"/>
        <v/>
      </c>
      <c r="IH325" s="26" t="str">
        <f t="shared" si="1689"/>
        <v/>
      </c>
      <c r="II325" s="26" t="str">
        <f t="shared" si="1690"/>
        <v/>
      </c>
      <c r="IJ325" s="26" t="str">
        <f t="shared" si="1691"/>
        <v/>
      </c>
      <c r="IK325" s="26" t="str">
        <f t="shared" si="1692"/>
        <v/>
      </c>
      <c r="IL325" s="26" t="str">
        <f t="shared" si="1693"/>
        <v/>
      </c>
      <c r="IM325" s="26" t="str">
        <f t="shared" si="1694"/>
        <v/>
      </c>
      <c r="IN325" s="27" t="str">
        <f t="shared" si="1695"/>
        <v/>
      </c>
      <c r="IO325" s="28" t="str">
        <f t="shared" si="1696"/>
        <v/>
      </c>
      <c r="IP325" s="28" t="str">
        <f t="shared" si="1697"/>
        <v/>
      </c>
      <c r="IQ325" s="28" t="str">
        <f t="shared" si="1698"/>
        <v/>
      </c>
      <c r="IR325" s="28" t="str">
        <f t="shared" si="1699"/>
        <v/>
      </c>
      <c r="IS325" s="28" t="str">
        <f t="shared" si="1700"/>
        <v/>
      </c>
      <c r="IT325" s="28" t="str">
        <f t="shared" si="1701"/>
        <v/>
      </c>
      <c r="IU325" s="28" t="str">
        <f t="shared" si="1702"/>
        <v/>
      </c>
      <c r="IV325" s="27" t="str">
        <f t="shared" si="1703"/>
        <v/>
      </c>
      <c r="IW325" s="27" t="str">
        <f t="shared" si="1704"/>
        <v/>
      </c>
      <c r="IX325" s="28" t="str">
        <f t="shared" si="1705"/>
        <v/>
      </c>
      <c r="IY325" s="27" t="str">
        <f t="shared" si="1706"/>
        <v/>
      </c>
      <c r="IZ325" s="27" t="str">
        <f t="shared" si="1707"/>
        <v/>
      </c>
      <c r="JA325" s="26" t="str">
        <f t="shared" si="1708"/>
        <v/>
      </c>
      <c r="JB325" s="26" t="str">
        <f t="shared" si="1709"/>
        <v/>
      </c>
      <c r="JC325" s="26" t="str">
        <f t="shared" si="1710"/>
        <v/>
      </c>
      <c r="JD325" s="26" t="str">
        <f t="shared" si="1711"/>
        <v/>
      </c>
      <c r="JE325" s="29" t="str">
        <f t="shared" si="1712"/>
        <v/>
      </c>
      <c r="JF325" s="26">
        <f t="shared" si="1713"/>
        <v>0</v>
      </c>
      <c r="JG325" s="26" t="str">
        <f t="shared" si="1714"/>
        <v/>
      </c>
      <c r="JH325" s="26" t="str">
        <f t="shared" si="1715"/>
        <v/>
      </c>
      <c r="JI325" s="26" t="str">
        <f t="shared" si="1716"/>
        <v/>
      </c>
      <c r="JJ325" s="26" t="str">
        <f t="shared" si="1717"/>
        <v/>
      </c>
      <c r="JK325" s="26" t="str">
        <f t="shared" si="1718"/>
        <v/>
      </c>
      <c r="JL325" s="26" t="str">
        <f t="shared" si="1719"/>
        <v/>
      </c>
      <c r="JM325" s="26" t="str">
        <f t="shared" si="1720"/>
        <v/>
      </c>
      <c r="JN325" s="26" t="str">
        <f t="shared" si="1721"/>
        <v/>
      </c>
      <c r="KF325" s="25">
        <f t="shared" si="1904"/>
        <v>54179</v>
      </c>
      <c r="KG325" s="1" t="str">
        <f t="shared" si="1905"/>
        <v/>
      </c>
      <c r="KH325" s="26" t="str">
        <f t="shared" ca="1" si="1722"/>
        <v/>
      </c>
      <c r="KI325" s="26" t="str">
        <f t="shared" si="1723"/>
        <v/>
      </c>
      <c r="KJ325" s="26" t="str">
        <f t="shared" si="1724"/>
        <v/>
      </c>
      <c r="KK325" s="26" t="str">
        <f t="shared" si="1725"/>
        <v/>
      </c>
      <c r="KL325" s="26" t="str">
        <f t="shared" si="1726"/>
        <v/>
      </c>
      <c r="KM325" s="26" t="str">
        <f t="shared" si="1727"/>
        <v/>
      </c>
      <c r="KN325" s="26" t="str">
        <f t="shared" si="1728"/>
        <v/>
      </c>
      <c r="KO325" s="26" t="str">
        <f t="shared" si="1729"/>
        <v/>
      </c>
      <c r="KP325" s="27" t="str">
        <f t="shared" si="1730"/>
        <v/>
      </c>
      <c r="KQ325" s="28" t="str">
        <f t="shared" si="1731"/>
        <v/>
      </c>
      <c r="KR325" s="28" t="str">
        <f t="shared" si="1732"/>
        <v/>
      </c>
      <c r="KS325" s="28" t="str">
        <f t="shared" si="1733"/>
        <v/>
      </c>
      <c r="KT325" s="28" t="str">
        <f t="shared" si="1734"/>
        <v/>
      </c>
      <c r="KU325" s="28" t="str">
        <f t="shared" si="1735"/>
        <v/>
      </c>
      <c r="KV325" s="28" t="str">
        <f t="shared" si="1736"/>
        <v/>
      </c>
      <c r="KW325" s="28" t="str">
        <f t="shared" si="1737"/>
        <v/>
      </c>
      <c r="KX325" s="27" t="str">
        <f t="shared" si="1738"/>
        <v/>
      </c>
      <c r="KY325" s="27" t="str">
        <f t="shared" si="1739"/>
        <v/>
      </c>
      <c r="KZ325" s="28" t="str">
        <f t="shared" si="1740"/>
        <v/>
      </c>
      <c r="LA325" s="27" t="str">
        <f t="shared" si="1741"/>
        <v/>
      </c>
      <c r="LB325" s="27" t="str">
        <f t="shared" si="1742"/>
        <v/>
      </c>
      <c r="LC325" s="26" t="str">
        <f t="shared" si="1743"/>
        <v/>
      </c>
      <c r="LD325" s="26" t="str">
        <f t="shared" si="1744"/>
        <v/>
      </c>
      <c r="LE325" s="26" t="str">
        <f t="shared" si="1745"/>
        <v/>
      </c>
      <c r="LF325" s="26" t="str">
        <f t="shared" si="1746"/>
        <v/>
      </c>
      <c r="LG325" s="29" t="str">
        <f t="shared" si="1747"/>
        <v/>
      </c>
      <c r="LH325" s="26">
        <f t="shared" si="1748"/>
        <v>0</v>
      </c>
      <c r="LI325" s="26" t="str">
        <f t="shared" si="1749"/>
        <v/>
      </c>
      <c r="LJ325" s="26" t="str">
        <f t="shared" si="1750"/>
        <v/>
      </c>
      <c r="LK325" s="26" t="str">
        <f t="shared" si="1751"/>
        <v/>
      </c>
      <c r="LL325" s="26" t="str">
        <f t="shared" si="1752"/>
        <v/>
      </c>
      <c r="LM325" s="26" t="str">
        <f t="shared" si="1753"/>
        <v/>
      </c>
      <c r="LN325" s="26" t="str">
        <f t="shared" si="1754"/>
        <v/>
      </c>
      <c r="LO325" s="26" t="str">
        <f t="shared" si="1755"/>
        <v/>
      </c>
      <c r="LP325" s="26" t="str">
        <f t="shared" si="1756"/>
        <v/>
      </c>
      <c r="MH325" s="25">
        <f t="shared" si="1904"/>
        <v>54179</v>
      </c>
      <c r="MI325" s="1" t="str">
        <f t="shared" si="1905"/>
        <v/>
      </c>
      <c r="MJ325" s="26" t="str">
        <f t="shared" ca="1" si="1757"/>
        <v/>
      </c>
      <c r="MK325" s="26" t="str">
        <f t="shared" si="1758"/>
        <v/>
      </c>
      <c r="ML325" s="26" t="str">
        <f t="shared" si="1759"/>
        <v/>
      </c>
      <c r="MM325" s="26" t="str">
        <f t="shared" si="1760"/>
        <v/>
      </c>
      <c r="MN325" s="26" t="str">
        <f t="shared" si="1761"/>
        <v/>
      </c>
      <c r="MO325" s="26" t="str">
        <f t="shared" si="1762"/>
        <v/>
      </c>
      <c r="MP325" s="26" t="str">
        <f t="shared" si="1763"/>
        <v/>
      </c>
      <c r="MQ325" s="26" t="str">
        <f t="shared" si="1764"/>
        <v/>
      </c>
      <c r="MR325" s="27" t="str">
        <f t="shared" si="1765"/>
        <v/>
      </c>
      <c r="MS325" s="28" t="str">
        <f t="shared" si="1766"/>
        <v/>
      </c>
      <c r="MT325" s="28" t="str">
        <f t="shared" si="1767"/>
        <v/>
      </c>
      <c r="MU325" s="28" t="str">
        <f t="shared" si="1768"/>
        <v/>
      </c>
      <c r="MV325" s="28" t="str">
        <f t="shared" si="1769"/>
        <v/>
      </c>
      <c r="MW325" s="28" t="str">
        <f t="shared" si="1770"/>
        <v/>
      </c>
      <c r="MX325" s="28" t="str">
        <f t="shared" si="1771"/>
        <v/>
      </c>
      <c r="MY325" s="28" t="str">
        <f t="shared" si="1772"/>
        <v/>
      </c>
      <c r="MZ325" s="27" t="str">
        <f t="shared" si="1773"/>
        <v/>
      </c>
      <c r="NA325" s="27" t="str">
        <f t="shared" si="1774"/>
        <v/>
      </c>
      <c r="NB325" s="28" t="str">
        <f t="shared" si="1775"/>
        <v/>
      </c>
      <c r="NC325" s="27" t="str">
        <f t="shared" si="1776"/>
        <v/>
      </c>
      <c r="ND325" s="27" t="str">
        <f t="shared" si="1777"/>
        <v/>
      </c>
      <c r="NE325" s="26" t="str">
        <f t="shared" si="1778"/>
        <v/>
      </c>
      <c r="NF325" s="26" t="str">
        <f t="shared" si="1779"/>
        <v/>
      </c>
      <c r="NG325" s="26" t="str">
        <f t="shared" si="1780"/>
        <v/>
      </c>
      <c r="NH325" s="26" t="str">
        <f t="shared" si="1781"/>
        <v/>
      </c>
      <c r="NI325" s="29" t="str">
        <f t="shared" si="1782"/>
        <v/>
      </c>
      <c r="NJ325" s="26">
        <f t="shared" si="1783"/>
        <v>0</v>
      </c>
      <c r="NK325" s="26" t="str">
        <f t="shared" si="1784"/>
        <v/>
      </c>
      <c r="NL325" s="26" t="str">
        <f t="shared" si="1785"/>
        <v/>
      </c>
      <c r="NM325" s="26" t="str">
        <f t="shared" si="1786"/>
        <v/>
      </c>
      <c r="NN325" s="26" t="str">
        <f t="shared" si="1787"/>
        <v/>
      </c>
      <c r="NO325" s="26" t="str">
        <f t="shared" si="1788"/>
        <v/>
      </c>
      <c r="NP325" s="26" t="str">
        <f t="shared" si="1789"/>
        <v/>
      </c>
      <c r="NQ325" s="26" t="str">
        <f t="shared" si="1790"/>
        <v/>
      </c>
      <c r="NR325" s="26" t="str">
        <f t="shared" si="1791"/>
        <v/>
      </c>
      <c r="OJ325" s="25">
        <f t="shared" si="1906"/>
        <v>54179</v>
      </c>
      <c r="OK325" s="1" t="str">
        <f t="shared" si="1907"/>
        <v/>
      </c>
      <c r="OL325" s="26" t="str">
        <f t="shared" ca="1" si="1792"/>
        <v/>
      </c>
      <c r="OM325" s="26" t="str">
        <f t="shared" si="1793"/>
        <v/>
      </c>
      <c r="ON325" s="26" t="str">
        <f t="shared" si="1794"/>
        <v/>
      </c>
      <c r="OO325" s="26" t="str">
        <f t="shared" si="1795"/>
        <v/>
      </c>
      <c r="OP325" s="26" t="str">
        <f t="shared" si="1796"/>
        <v/>
      </c>
      <c r="OQ325" s="26" t="str">
        <f t="shared" si="1797"/>
        <v/>
      </c>
      <c r="OR325" s="26" t="str">
        <f t="shared" si="1798"/>
        <v/>
      </c>
      <c r="OS325" s="26" t="str">
        <f t="shared" si="1799"/>
        <v/>
      </c>
      <c r="OT325" s="27" t="str">
        <f t="shared" si="1800"/>
        <v/>
      </c>
      <c r="OU325" s="28" t="str">
        <f t="shared" si="1801"/>
        <v/>
      </c>
      <c r="OV325" s="28" t="str">
        <f t="shared" si="1802"/>
        <v/>
      </c>
      <c r="OW325" s="28" t="str">
        <f t="shared" si="1803"/>
        <v/>
      </c>
      <c r="OX325" s="28" t="str">
        <f t="shared" si="1804"/>
        <v/>
      </c>
      <c r="OY325" s="28" t="str">
        <f t="shared" si="1805"/>
        <v/>
      </c>
      <c r="OZ325" s="28" t="str">
        <f t="shared" si="1806"/>
        <v/>
      </c>
      <c r="PA325" s="28" t="str">
        <f t="shared" si="1807"/>
        <v/>
      </c>
      <c r="PB325" s="27" t="str">
        <f t="shared" si="1808"/>
        <v/>
      </c>
      <c r="PC325" s="27" t="str">
        <f t="shared" si="1809"/>
        <v/>
      </c>
      <c r="PD325" s="28" t="str">
        <f t="shared" si="1810"/>
        <v/>
      </c>
      <c r="PE325" s="27" t="str">
        <f t="shared" si="1811"/>
        <v/>
      </c>
      <c r="PF325" s="27" t="str">
        <f t="shared" si="1812"/>
        <v/>
      </c>
      <c r="PG325" s="26" t="str">
        <f t="shared" si="1813"/>
        <v/>
      </c>
      <c r="PH325" s="26" t="str">
        <f t="shared" si="1814"/>
        <v/>
      </c>
      <c r="PI325" s="26" t="str">
        <f t="shared" si="1815"/>
        <v/>
      </c>
      <c r="PJ325" s="26" t="str">
        <f t="shared" si="1816"/>
        <v/>
      </c>
      <c r="PK325" s="29" t="str">
        <f t="shared" si="1817"/>
        <v/>
      </c>
      <c r="PL325" s="26">
        <f t="shared" si="1818"/>
        <v>0</v>
      </c>
      <c r="PM325" s="26" t="str">
        <f t="shared" si="1819"/>
        <v/>
      </c>
      <c r="PN325" s="26" t="str">
        <f t="shared" si="1820"/>
        <v/>
      </c>
      <c r="PO325" s="26" t="str">
        <f t="shared" si="1821"/>
        <v/>
      </c>
      <c r="PP325" s="26" t="str">
        <f t="shared" si="1822"/>
        <v/>
      </c>
      <c r="PQ325" s="26" t="str">
        <f t="shared" si="1823"/>
        <v/>
      </c>
      <c r="PR325" s="26" t="str">
        <f t="shared" si="1824"/>
        <v/>
      </c>
      <c r="PS325" s="26" t="str">
        <f t="shared" si="1825"/>
        <v/>
      </c>
      <c r="PT325" s="26" t="str">
        <f t="shared" si="1826"/>
        <v/>
      </c>
      <c r="QL325" s="25">
        <f t="shared" si="1906"/>
        <v>54179</v>
      </c>
      <c r="QM325" s="1" t="str">
        <f t="shared" si="1907"/>
        <v/>
      </c>
      <c r="QN325" s="26" t="str">
        <f t="shared" ca="1" si="1827"/>
        <v/>
      </c>
      <c r="QO325" s="26" t="str">
        <f t="shared" si="1828"/>
        <v/>
      </c>
      <c r="QP325" s="26" t="str">
        <f t="shared" si="1829"/>
        <v/>
      </c>
      <c r="QQ325" s="26" t="str">
        <f t="shared" si="1830"/>
        <v/>
      </c>
      <c r="QR325" s="26" t="str">
        <f t="shared" si="1831"/>
        <v/>
      </c>
      <c r="QS325" s="26" t="str">
        <f t="shared" si="1832"/>
        <v/>
      </c>
      <c r="QT325" s="26" t="str">
        <f t="shared" si="1833"/>
        <v/>
      </c>
      <c r="QU325" s="26" t="str">
        <f t="shared" si="1834"/>
        <v/>
      </c>
      <c r="QV325" s="27" t="str">
        <f t="shared" si="1835"/>
        <v/>
      </c>
      <c r="QW325" s="28" t="str">
        <f t="shared" si="1836"/>
        <v/>
      </c>
      <c r="QX325" s="28" t="str">
        <f t="shared" si="1837"/>
        <v/>
      </c>
      <c r="QY325" s="28" t="str">
        <f t="shared" si="1838"/>
        <v/>
      </c>
      <c r="QZ325" s="28" t="str">
        <f t="shared" si="1839"/>
        <v/>
      </c>
      <c r="RA325" s="28" t="str">
        <f t="shared" si="1840"/>
        <v/>
      </c>
      <c r="RB325" s="28" t="str">
        <f t="shared" si="1841"/>
        <v/>
      </c>
      <c r="RC325" s="28" t="str">
        <f t="shared" si="1842"/>
        <v/>
      </c>
      <c r="RD325" s="27" t="str">
        <f t="shared" si="1843"/>
        <v/>
      </c>
      <c r="RE325" s="27" t="str">
        <f t="shared" si="1844"/>
        <v/>
      </c>
      <c r="RF325" s="28" t="str">
        <f t="shared" si="1845"/>
        <v/>
      </c>
      <c r="RG325" s="27" t="str">
        <f t="shared" si="1846"/>
        <v/>
      </c>
      <c r="RH325" s="27" t="str">
        <f t="shared" si="1847"/>
        <v/>
      </c>
      <c r="RI325" s="26" t="str">
        <f t="shared" si="1848"/>
        <v/>
      </c>
      <c r="RJ325" s="26" t="str">
        <f t="shared" si="1849"/>
        <v/>
      </c>
      <c r="RK325" s="26" t="str">
        <f t="shared" si="1850"/>
        <v/>
      </c>
      <c r="RL325" s="26" t="str">
        <f t="shared" si="1851"/>
        <v/>
      </c>
      <c r="RM325" s="29" t="str">
        <f t="shared" si="1852"/>
        <v/>
      </c>
      <c r="RN325" s="26">
        <f t="shared" si="1853"/>
        <v>0</v>
      </c>
      <c r="RO325" s="26" t="str">
        <f t="shared" si="1854"/>
        <v/>
      </c>
      <c r="RP325" s="26" t="str">
        <f t="shared" si="1855"/>
        <v/>
      </c>
      <c r="RQ325" s="26" t="str">
        <f t="shared" si="1856"/>
        <v/>
      </c>
      <c r="RR325" s="26" t="str">
        <f t="shared" si="1857"/>
        <v/>
      </c>
      <c r="RS325" s="26" t="str">
        <f t="shared" si="1858"/>
        <v/>
      </c>
      <c r="RT325" s="26" t="str">
        <f t="shared" si="1859"/>
        <v/>
      </c>
      <c r="RU325" s="26" t="str">
        <f t="shared" si="1860"/>
        <v/>
      </c>
      <c r="RV325" s="26" t="str">
        <f t="shared" si="1861"/>
        <v/>
      </c>
    </row>
    <row r="326" spans="2:490" x14ac:dyDescent="0.25">
      <c r="B326" s="25">
        <f t="shared" si="1881"/>
        <v>54210</v>
      </c>
      <c r="C326" s="1">
        <f t="shared" si="1862"/>
        <v>2048</v>
      </c>
      <c r="D326" s="1">
        <f t="shared" si="1863"/>
        <v>72</v>
      </c>
      <c r="E326" s="1" t="str">
        <f t="shared" si="1864"/>
        <v/>
      </c>
      <c r="F326" s="26" t="str">
        <f t="shared" si="1548"/>
        <v/>
      </c>
      <c r="G326" s="26">
        <f>SUMIFS(F$9:F326,C$9:C326,C326)</f>
        <v>0</v>
      </c>
      <c r="H326" s="26" t="str">
        <f t="shared" si="1549"/>
        <v/>
      </c>
      <c r="I326" s="86" t="e">
        <f t="shared" si="1865"/>
        <v>#VALUE!</v>
      </c>
      <c r="J326" s="1" t="b">
        <f>IF(J325=TRUE,TRUE,AND(D326&gt;=dane_wiek_emerytalny,D326&gt;=55,YEAR(B326)-YEAR(dane_data_rozpoczecia)&gt;=4,SUMIFS(F$9:F326,C$9:C326,C326)))</f>
        <v>0</v>
      </c>
      <c r="K326" s="26" t="str">
        <f t="shared" si="1550"/>
        <v/>
      </c>
      <c r="L326" s="26">
        <f t="shared" si="1551"/>
        <v>0</v>
      </c>
      <c r="M326" s="26" t="e">
        <f t="shared" si="1552"/>
        <v>#VALUE!</v>
      </c>
      <c r="N326" s="26" t="e">
        <f t="shared" si="1553"/>
        <v>#VALUE!</v>
      </c>
      <c r="O326" s="1" t="b">
        <f>IF(O325=TRUE,TRUE,AND(D326&gt;=65,YEAR(B326)-YEAR(dane_data_rozpoczecia)&gt;=4,SUMIFS(F$9:F326,C$9:C326,C326)))</f>
        <v>0</v>
      </c>
      <c r="V326" s="25">
        <f t="shared" si="1882"/>
        <v>54210</v>
      </c>
      <c r="W326" s="1" t="str">
        <f t="shared" si="1866"/>
        <v/>
      </c>
      <c r="X326" s="26" t="str">
        <f t="shared" ca="1" si="1554"/>
        <v/>
      </c>
      <c r="Y326" s="26" t="str">
        <f t="shared" si="1555"/>
        <v/>
      </c>
      <c r="Z326" s="26" t="str">
        <f t="shared" si="1867"/>
        <v/>
      </c>
      <c r="AA326" s="26" t="str">
        <f t="shared" si="1868"/>
        <v/>
      </c>
      <c r="AB326" s="26" t="str">
        <f t="shared" si="1556"/>
        <v/>
      </c>
      <c r="AC326" s="26" t="str">
        <f t="shared" si="1557"/>
        <v/>
      </c>
      <c r="AD326" s="26" t="str">
        <f t="shared" si="1558"/>
        <v/>
      </c>
      <c r="AE326" s="26" t="str">
        <f t="shared" si="1559"/>
        <v/>
      </c>
      <c r="AF326" s="27" t="str">
        <f t="shared" si="1560"/>
        <v/>
      </c>
      <c r="AG326" s="28" t="str">
        <f t="shared" si="1561"/>
        <v/>
      </c>
      <c r="AH326" s="28" t="str">
        <f t="shared" si="1562"/>
        <v/>
      </c>
      <c r="AI326" s="28" t="str">
        <f t="shared" si="1869"/>
        <v/>
      </c>
      <c r="AJ326" s="28" t="str">
        <f t="shared" si="1883"/>
        <v/>
      </c>
      <c r="AK326" s="28" t="str">
        <f t="shared" si="1563"/>
        <v/>
      </c>
      <c r="AL326" s="28" t="str">
        <f t="shared" si="1870"/>
        <v/>
      </c>
      <c r="AM326" s="28" t="str">
        <f t="shared" si="1871"/>
        <v/>
      </c>
      <c r="AN326" s="27" t="str">
        <f t="shared" si="1564"/>
        <v/>
      </c>
      <c r="AO326" s="27" t="str">
        <f t="shared" si="1565"/>
        <v/>
      </c>
      <c r="AP326" s="28" t="str">
        <f t="shared" si="1566"/>
        <v/>
      </c>
      <c r="AQ326" s="27" t="str">
        <f t="shared" si="1567"/>
        <v/>
      </c>
      <c r="AR326" s="27" t="str">
        <f t="shared" si="1568"/>
        <v/>
      </c>
      <c r="AS326" s="26" t="str">
        <f t="shared" si="1569"/>
        <v/>
      </c>
      <c r="AT326" s="26" t="str">
        <f t="shared" si="1570"/>
        <v/>
      </c>
      <c r="AU326" s="26" t="str">
        <f t="shared" si="1571"/>
        <v/>
      </c>
      <c r="AV326" s="26" t="str">
        <f t="shared" si="1572"/>
        <v/>
      </c>
      <c r="AW326" s="29" t="str">
        <f t="shared" si="1573"/>
        <v/>
      </c>
      <c r="AX326" s="26">
        <f t="shared" si="1574"/>
        <v>0</v>
      </c>
      <c r="AY326" s="26" t="str">
        <f t="shared" si="1575"/>
        <v/>
      </c>
      <c r="AZ326" s="26" t="str">
        <f t="shared" si="1576"/>
        <v/>
      </c>
      <c r="BA326" s="26" t="str">
        <f t="shared" si="1872"/>
        <v/>
      </c>
      <c r="BB326" s="26" t="str">
        <f t="shared" si="1577"/>
        <v/>
      </c>
      <c r="BC326" s="26" t="str">
        <f t="shared" si="1578"/>
        <v/>
      </c>
      <c r="BD326" s="26" t="str">
        <f t="shared" si="1579"/>
        <v/>
      </c>
      <c r="BE326" s="26" t="str">
        <f t="shared" si="1580"/>
        <v/>
      </c>
      <c r="BF326" s="26" t="str">
        <f t="shared" si="1581"/>
        <v/>
      </c>
      <c r="BX326" s="25">
        <f t="shared" si="1900"/>
        <v>54210</v>
      </c>
      <c r="BY326" s="1" t="str">
        <f t="shared" si="1901"/>
        <v/>
      </c>
      <c r="BZ326" s="26" t="str">
        <f t="shared" ca="1" si="1582"/>
        <v/>
      </c>
      <c r="CA326" s="26" t="str">
        <f t="shared" si="1583"/>
        <v/>
      </c>
      <c r="CB326" s="26" t="str">
        <f t="shared" si="1584"/>
        <v/>
      </c>
      <c r="CC326" s="26" t="str">
        <f t="shared" si="1585"/>
        <v/>
      </c>
      <c r="CD326" s="26" t="str">
        <f t="shared" si="1586"/>
        <v/>
      </c>
      <c r="CE326" s="26" t="str">
        <f t="shared" si="1587"/>
        <v/>
      </c>
      <c r="CF326" s="26" t="str">
        <f t="shared" si="1588"/>
        <v/>
      </c>
      <c r="CG326" s="26" t="str">
        <f t="shared" si="1589"/>
        <v/>
      </c>
      <c r="CH326" s="27" t="str">
        <f t="shared" si="1590"/>
        <v/>
      </c>
      <c r="CI326" s="28" t="str">
        <f t="shared" si="1591"/>
        <v/>
      </c>
      <c r="CJ326" s="28" t="str">
        <f t="shared" si="1592"/>
        <v/>
      </c>
      <c r="CK326" s="28" t="str">
        <f t="shared" si="1593"/>
        <v/>
      </c>
      <c r="CL326" s="28" t="str">
        <f t="shared" si="1594"/>
        <v/>
      </c>
      <c r="CM326" s="28" t="str">
        <f t="shared" si="1595"/>
        <v/>
      </c>
      <c r="CN326" s="28" t="str">
        <f t="shared" si="1596"/>
        <v/>
      </c>
      <c r="CO326" s="28" t="str">
        <f t="shared" si="1597"/>
        <v/>
      </c>
      <c r="CP326" s="27" t="str">
        <f t="shared" si="1598"/>
        <v/>
      </c>
      <c r="CQ326" s="27" t="str">
        <f t="shared" si="1599"/>
        <v/>
      </c>
      <c r="CR326" s="28" t="str">
        <f t="shared" si="1600"/>
        <v/>
      </c>
      <c r="CS326" s="27" t="str">
        <f t="shared" si="1601"/>
        <v/>
      </c>
      <c r="CT326" s="27" t="str">
        <f t="shared" si="1602"/>
        <v/>
      </c>
      <c r="CU326" s="26" t="str">
        <f t="shared" si="1603"/>
        <v/>
      </c>
      <c r="CV326" s="26" t="str">
        <f t="shared" si="1604"/>
        <v/>
      </c>
      <c r="CW326" s="26" t="str">
        <f t="shared" si="1605"/>
        <v/>
      </c>
      <c r="CX326" s="26" t="str">
        <f t="shared" si="1606"/>
        <v/>
      </c>
      <c r="CY326" s="29" t="str">
        <f t="shared" si="1607"/>
        <v/>
      </c>
      <c r="CZ326" s="26">
        <f t="shared" si="1608"/>
        <v>0</v>
      </c>
      <c r="DA326" s="26" t="str">
        <f t="shared" si="1609"/>
        <v/>
      </c>
      <c r="DB326" s="26" t="str">
        <f t="shared" si="1610"/>
        <v/>
      </c>
      <c r="DC326" s="26" t="str">
        <f t="shared" si="1611"/>
        <v/>
      </c>
      <c r="DD326" s="26" t="str">
        <f t="shared" si="1612"/>
        <v/>
      </c>
      <c r="DE326" s="26" t="str">
        <f t="shared" si="1613"/>
        <v/>
      </c>
      <c r="DF326" s="26" t="str">
        <f t="shared" si="1614"/>
        <v/>
      </c>
      <c r="DG326" s="26" t="str">
        <f t="shared" si="1615"/>
        <v/>
      </c>
      <c r="DH326" s="26" t="str">
        <f t="shared" si="1616"/>
        <v/>
      </c>
      <c r="DZ326" s="25">
        <f t="shared" si="1900"/>
        <v>54210</v>
      </c>
      <c r="EA326" s="1" t="str">
        <f t="shared" si="1901"/>
        <v/>
      </c>
      <c r="EB326" s="26" t="str">
        <f t="shared" ca="1" si="1617"/>
        <v/>
      </c>
      <c r="EC326" s="26" t="str">
        <f t="shared" si="1618"/>
        <v/>
      </c>
      <c r="ED326" s="26" t="str">
        <f t="shared" si="1619"/>
        <v/>
      </c>
      <c r="EE326" s="26" t="str">
        <f t="shared" si="1620"/>
        <v/>
      </c>
      <c r="EF326" s="26" t="str">
        <f t="shared" si="1621"/>
        <v/>
      </c>
      <c r="EG326" s="26" t="str">
        <f t="shared" si="1622"/>
        <v/>
      </c>
      <c r="EH326" s="26" t="str">
        <f t="shared" si="1623"/>
        <v/>
      </c>
      <c r="EI326" s="26" t="str">
        <f t="shared" si="1624"/>
        <v/>
      </c>
      <c r="EJ326" s="27" t="str">
        <f t="shared" si="1625"/>
        <v/>
      </c>
      <c r="EK326" s="28" t="str">
        <f t="shared" si="1626"/>
        <v/>
      </c>
      <c r="EL326" s="28" t="str">
        <f t="shared" si="1627"/>
        <v/>
      </c>
      <c r="EM326" s="28" t="str">
        <f t="shared" si="1628"/>
        <v/>
      </c>
      <c r="EN326" s="28" t="str">
        <f t="shared" si="1629"/>
        <v/>
      </c>
      <c r="EO326" s="28" t="str">
        <f t="shared" si="1630"/>
        <v/>
      </c>
      <c r="EP326" s="28" t="str">
        <f t="shared" si="1631"/>
        <v/>
      </c>
      <c r="EQ326" s="28" t="str">
        <f t="shared" si="1632"/>
        <v/>
      </c>
      <c r="ER326" s="27" t="str">
        <f t="shared" si="1633"/>
        <v/>
      </c>
      <c r="ES326" s="27" t="str">
        <f t="shared" si="1634"/>
        <v/>
      </c>
      <c r="ET326" s="28" t="str">
        <f t="shared" si="1635"/>
        <v/>
      </c>
      <c r="EU326" s="27" t="str">
        <f t="shared" si="1636"/>
        <v/>
      </c>
      <c r="EV326" s="27" t="str">
        <f t="shared" si="1637"/>
        <v/>
      </c>
      <c r="EW326" s="26" t="str">
        <f t="shared" si="1638"/>
        <v/>
      </c>
      <c r="EX326" s="26" t="str">
        <f t="shared" si="1639"/>
        <v/>
      </c>
      <c r="EY326" s="26" t="str">
        <f t="shared" si="1640"/>
        <v/>
      </c>
      <c r="EZ326" s="26" t="str">
        <f t="shared" si="1641"/>
        <v/>
      </c>
      <c r="FA326" s="29" t="str">
        <f t="shared" si="1642"/>
        <v/>
      </c>
      <c r="FB326" s="26">
        <f t="shared" si="1643"/>
        <v>0</v>
      </c>
      <c r="FC326" s="26" t="str">
        <f t="shared" si="1644"/>
        <v/>
      </c>
      <c r="FD326" s="26" t="str">
        <f t="shared" si="1645"/>
        <v/>
      </c>
      <c r="FE326" s="26" t="str">
        <f t="shared" si="1646"/>
        <v/>
      </c>
      <c r="FF326" s="26" t="str">
        <f t="shared" si="1647"/>
        <v/>
      </c>
      <c r="FG326" s="26" t="str">
        <f t="shared" si="1648"/>
        <v/>
      </c>
      <c r="FH326" s="26" t="str">
        <f t="shared" si="1649"/>
        <v/>
      </c>
      <c r="FI326" s="26" t="str">
        <f t="shared" si="1650"/>
        <v/>
      </c>
      <c r="FJ326" s="26" t="str">
        <f t="shared" si="1651"/>
        <v/>
      </c>
      <c r="GB326" s="25">
        <f t="shared" si="1902"/>
        <v>54210</v>
      </c>
      <c r="GC326" s="1" t="str">
        <f t="shared" si="1903"/>
        <v/>
      </c>
      <c r="GD326" s="26" t="str">
        <f t="shared" ca="1" si="1652"/>
        <v/>
      </c>
      <c r="GE326" s="26" t="str">
        <f t="shared" si="1653"/>
        <v/>
      </c>
      <c r="GF326" s="26" t="str">
        <f t="shared" si="1654"/>
        <v/>
      </c>
      <c r="GG326" s="26" t="str">
        <f t="shared" si="1655"/>
        <v/>
      </c>
      <c r="GH326" s="26" t="str">
        <f t="shared" si="1656"/>
        <v/>
      </c>
      <c r="GI326" s="26" t="str">
        <f t="shared" si="1657"/>
        <v/>
      </c>
      <c r="GJ326" s="26" t="str">
        <f t="shared" si="1658"/>
        <v/>
      </c>
      <c r="GK326" s="26" t="str">
        <f t="shared" si="1659"/>
        <v/>
      </c>
      <c r="GL326" s="27" t="str">
        <f t="shared" si="1660"/>
        <v/>
      </c>
      <c r="GM326" s="28" t="str">
        <f t="shared" si="1661"/>
        <v/>
      </c>
      <c r="GN326" s="28" t="str">
        <f t="shared" si="1662"/>
        <v/>
      </c>
      <c r="GO326" s="28" t="str">
        <f t="shared" si="1663"/>
        <v/>
      </c>
      <c r="GP326" s="28" t="str">
        <f t="shared" si="1664"/>
        <v/>
      </c>
      <c r="GQ326" s="28" t="str">
        <f t="shared" si="1665"/>
        <v/>
      </c>
      <c r="GR326" s="28" t="str">
        <f t="shared" si="1666"/>
        <v/>
      </c>
      <c r="GS326" s="28" t="str">
        <f t="shared" si="1667"/>
        <v/>
      </c>
      <c r="GT326" s="27" t="str">
        <f t="shared" si="1668"/>
        <v/>
      </c>
      <c r="GU326" s="27" t="str">
        <f t="shared" si="1669"/>
        <v/>
      </c>
      <c r="GV326" s="28" t="str">
        <f t="shared" si="1670"/>
        <v/>
      </c>
      <c r="GW326" s="27" t="str">
        <f t="shared" si="1671"/>
        <v/>
      </c>
      <c r="GX326" s="27" t="str">
        <f t="shared" si="1672"/>
        <v/>
      </c>
      <c r="GY326" s="26" t="str">
        <f t="shared" si="1673"/>
        <v/>
      </c>
      <c r="GZ326" s="26" t="str">
        <f t="shared" si="1674"/>
        <v/>
      </c>
      <c r="HA326" s="26" t="str">
        <f t="shared" si="1675"/>
        <v/>
      </c>
      <c r="HB326" s="26" t="str">
        <f t="shared" si="1676"/>
        <v/>
      </c>
      <c r="HC326" s="29" t="str">
        <f t="shared" si="1677"/>
        <v/>
      </c>
      <c r="HD326" s="26">
        <f t="shared" si="1678"/>
        <v>0</v>
      </c>
      <c r="HE326" s="26" t="str">
        <f t="shared" si="1679"/>
        <v/>
      </c>
      <c r="HF326" s="26" t="str">
        <f t="shared" si="1680"/>
        <v/>
      </c>
      <c r="HG326" s="26" t="str">
        <f t="shared" si="1681"/>
        <v/>
      </c>
      <c r="HH326" s="26" t="str">
        <f t="shared" si="1682"/>
        <v/>
      </c>
      <c r="HI326" s="26" t="str">
        <f t="shared" si="1683"/>
        <v/>
      </c>
      <c r="HJ326" s="26" t="str">
        <f t="shared" si="1684"/>
        <v/>
      </c>
      <c r="HK326" s="26" t="str">
        <f t="shared" si="1685"/>
        <v/>
      </c>
      <c r="HL326" s="26" t="str">
        <f t="shared" si="1686"/>
        <v/>
      </c>
      <c r="ID326" s="25">
        <f t="shared" si="1902"/>
        <v>54210</v>
      </c>
      <c r="IE326" s="1" t="str">
        <f t="shared" si="1903"/>
        <v/>
      </c>
      <c r="IF326" s="26" t="str">
        <f t="shared" ca="1" si="1687"/>
        <v/>
      </c>
      <c r="IG326" s="26" t="str">
        <f t="shared" si="1688"/>
        <v/>
      </c>
      <c r="IH326" s="26" t="str">
        <f t="shared" si="1689"/>
        <v/>
      </c>
      <c r="II326" s="26" t="str">
        <f t="shared" si="1690"/>
        <v/>
      </c>
      <c r="IJ326" s="26" t="str">
        <f t="shared" si="1691"/>
        <v/>
      </c>
      <c r="IK326" s="26" t="str">
        <f t="shared" si="1692"/>
        <v/>
      </c>
      <c r="IL326" s="26" t="str">
        <f t="shared" si="1693"/>
        <v/>
      </c>
      <c r="IM326" s="26" t="str">
        <f t="shared" si="1694"/>
        <v/>
      </c>
      <c r="IN326" s="27" t="str">
        <f t="shared" si="1695"/>
        <v/>
      </c>
      <c r="IO326" s="28" t="str">
        <f t="shared" si="1696"/>
        <v/>
      </c>
      <c r="IP326" s="28" t="str">
        <f t="shared" si="1697"/>
        <v/>
      </c>
      <c r="IQ326" s="28" t="str">
        <f t="shared" si="1698"/>
        <v/>
      </c>
      <c r="IR326" s="28" t="str">
        <f t="shared" si="1699"/>
        <v/>
      </c>
      <c r="IS326" s="28" t="str">
        <f t="shared" si="1700"/>
        <v/>
      </c>
      <c r="IT326" s="28" t="str">
        <f t="shared" si="1701"/>
        <v/>
      </c>
      <c r="IU326" s="28" t="str">
        <f t="shared" si="1702"/>
        <v/>
      </c>
      <c r="IV326" s="27" t="str">
        <f t="shared" si="1703"/>
        <v/>
      </c>
      <c r="IW326" s="27" t="str">
        <f t="shared" si="1704"/>
        <v/>
      </c>
      <c r="IX326" s="28" t="str">
        <f t="shared" si="1705"/>
        <v/>
      </c>
      <c r="IY326" s="27" t="str">
        <f t="shared" si="1706"/>
        <v/>
      </c>
      <c r="IZ326" s="27" t="str">
        <f t="shared" si="1707"/>
        <v/>
      </c>
      <c r="JA326" s="26" t="str">
        <f t="shared" si="1708"/>
        <v/>
      </c>
      <c r="JB326" s="26" t="str">
        <f t="shared" si="1709"/>
        <v/>
      </c>
      <c r="JC326" s="26" t="str">
        <f t="shared" si="1710"/>
        <v/>
      </c>
      <c r="JD326" s="26" t="str">
        <f t="shared" si="1711"/>
        <v/>
      </c>
      <c r="JE326" s="29" t="str">
        <f t="shared" si="1712"/>
        <v/>
      </c>
      <c r="JF326" s="26">
        <f t="shared" si="1713"/>
        <v>0</v>
      </c>
      <c r="JG326" s="26" t="str">
        <f t="shared" si="1714"/>
        <v/>
      </c>
      <c r="JH326" s="26" t="str">
        <f t="shared" si="1715"/>
        <v/>
      </c>
      <c r="JI326" s="26" t="str">
        <f t="shared" si="1716"/>
        <v/>
      </c>
      <c r="JJ326" s="26" t="str">
        <f t="shared" si="1717"/>
        <v/>
      </c>
      <c r="JK326" s="26" t="str">
        <f t="shared" si="1718"/>
        <v/>
      </c>
      <c r="JL326" s="26" t="str">
        <f t="shared" si="1719"/>
        <v/>
      </c>
      <c r="JM326" s="26" t="str">
        <f t="shared" si="1720"/>
        <v/>
      </c>
      <c r="JN326" s="26" t="str">
        <f t="shared" si="1721"/>
        <v/>
      </c>
      <c r="KF326" s="25">
        <f t="shared" si="1904"/>
        <v>54210</v>
      </c>
      <c r="KG326" s="1" t="str">
        <f t="shared" si="1905"/>
        <v/>
      </c>
      <c r="KH326" s="26" t="str">
        <f t="shared" ca="1" si="1722"/>
        <v/>
      </c>
      <c r="KI326" s="26" t="str">
        <f t="shared" si="1723"/>
        <v/>
      </c>
      <c r="KJ326" s="26" t="str">
        <f t="shared" si="1724"/>
        <v/>
      </c>
      <c r="KK326" s="26" t="str">
        <f t="shared" si="1725"/>
        <v/>
      </c>
      <c r="KL326" s="26" t="str">
        <f t="shared" si="1726"/>
        <v/>
      </c>
      <c r="KM326" s="26" t="str">
        <f t="shared" si="1727"/>
        <v/>
      </c>
      <c r="KN326" s="26" t="str">
        <f t="shared" si="1728"/>
        <v/>
      </c>
      <c r="KO326" s="26" t="str">
        <f t="shared" si="1729"/>
        <v/>
      </c>
      <c r="KP326" s="27" t="str">
        <f t="shared" si="1730"/>
        <v/>
      </c>
      <c r="KQ326" s="28" t="str">
        <f t="shared" si="1731"/>
        <v/>
      </c>
      <c r="KR326" s="28" t="str">
        <f t="shared" si="1732"/>
        <v/>
      </c>
      <c r="KS326" s="28" t="str">
        <f t="shared" si="1733"/>
        <v/>
      </c>
      <c r="KT326" s="28" t="str">
        <f t="shared" si="1734"/>
        <v/>
      </c>
      <c r="KU326" s="28" t="str">
        <f t="shared" si="1735"/>
        <v/>
      </c>
      <c r="KV326" s="28" t="str">
        <f t="shared" si="1736"/>
        <v/>
      </c>
      <c r="KW326" s="28" t="str">
        <f t="shared" si="1737"/>
        <v/>
      </c>
      <c r="KX326" s="27" t="str">
        <f t="shared" si="1738"/>
        <v/>
      </c>
      <c r="KY326" s="27" t="str">
        <f t="shared" si="1739"/>
        <v/>
      </c>
      <c r="KZ326" s="28" t="str">
        <f t="shared" si="1740"/>
        <v/>
      </c>
      <c r="LA326" s="27" t="str">
        <f t="shared" si="1741"/>
        <v/>
      </c>
      <c r="LB326" s="27" t="str">
        <f t="shared" si="1742"/>
        <v/>
      </c>
      <c r="LC326" s="26" t="str">
        <f t="shared" si="1743"/>
        <v/>
      </c>
      <c r="LD326" s="26" t="str">
        <f t="shared" si="1744"/>
        <v/>
      </c>
      <c r="LE326" s="26" t="str">
        <f t="shared" si="1745"/>
        <v/>
      </c>
      <c r="LF326" s="26" t="str">
        <f t="shared" si="1746"/>
        <v/>
      </c>
      <c r="LG326" s="29" t="str">
        <f t="shared" si="1747"/>
        <v/>
      </c>
      <c r="LH326" s="26">
        <f t="shared" si="1748"/>
        <v>0</v>
      </c>
      <c r="LI326" s="26" t="str">
        <f t="shared" si="1749"/>
        <v/>
      </c>
      <c r="LJ326" s="26" t="str">
        <f t="shared" si="1750"/>
        <v/>
      </c>
      <c r="LK326" s="26" t="str">
        <f t="shared" si="1751"/>
        <v/>
      </c>
      <c r="LL326" s="26" t="str">
        <f t="shared" si="1752"/>
        <v/>
      </c>
      <c r="LM326" s="26" t="str">
        <f t="shared" si="1753"/>
        <v/>
      </c>
      <c r="LN326" s="26" t="str">
        <f t="shared" si="1754"/>
        <v/>
      </c>
      <c r="LO326" s="26" t="str">
        <f t="shared" si="1755"/>
        <v/>
      </c>
      <c r="LP326" s="26" t="str">
        <f t="shared" si="1756"/>
        <v/>
      </c>
      <c r="MH326" s="25">
        <f t="shared" si="1904"/>
        <v>54210</v>
      </c>
      <c r="MI326" s="1" t="str">
        <f t="shared" si="1905"/>
        <v/>
      </c>
      <c r="MJ326" s="26" t="str">
        <f t="shared" ca="1" si="1757"/>
        <v/>
      </c>
      <c r="MK326" s="26" t="str">
        <f t="shared" si="1758"/>
        <v/>
      </c>
      <c r="ML326" s="26" t="str">
        <f t="shared" si="1759"/>
        <v/>
      </c>
      <c r="MM326" s="26" t="str">
        <f t="shared" si="1760"/>
        <v/>
      </c>
      <c r="MN326" s="26" t="str">
        <f t="shared" si="1761"/>
        <v/>
      </c>
      <c r="MO326" s="26" t="str">
        <f t="shared" si="1762"/>
        <v/>
      </c>
      <c r="MP326" s="26" t="str">
        <f t="shared" si="1763"/>
        <v/>
      </c>
      <c r="MQ326" s="26" t="str">
        <f t="shared" si="1764"/>
        <v/>
      </c>
      <c r="MR326" s="27" t="str">
        <f t="shared" si="1765"/>
        <v/>
      </c>
      <c r="MS326" s="28" t="str">
        <f t="shared" si="1766"/>
        <v/>
      </c>
      <c r="MT326" s="28" t="str">
        <f t="shared" si="1767"/>
        <v/>
      </c>
      <c r="MU326" s="28" t="str">
        <f t="shared" si="1768"/>
        <v/>
      </c>
      <c r="MV326" s="28" t="str">
        <f t="shared" si="1769"/>
        <v/>
      </c>
      <c r="MW326" s="28" t="str">
        <f t="shared" si="1770"/>
        <v/>
      </c>
      <c r="MX326" s="28" t="str">
        <f t="shared" si="1771"/>
        <v/>
      </c>
      <c r="MY326" s="28" t="str">
        <f t="shared" si="1772"/>
        <v/>
      </c>
      <c r="MZ326" s="27" t="str">
        <f t="shared" si="1773"/>
        <v/>
      </c>
      <c r="NA326" s="27" t="str">
        <f t="shared" si="1774"/>
        <v/>
      </c>
      <c r="NB326" s="28" t="str">
        <f t="shared" si="1775"/>
        <v/>
      </c>
      <c r="NC326" s="27" t="str">
        <f t="shared" si="1776"/>
        <v/>
      </c>
      <c r="ND326" s="27" t="str">
        <f t="shared" si="1777"/>
        <v/>
      </c>
      <c r="NE326" s="26" t="str">
        <f t="shared" si="1778"/>
        <v/>
      </c>
      <c r="NF326" s="26" t="str">
        <f t="shared" si="1779"/>
        <v/>
      </c>
      <c r="NG326" s="26" t="str">
        <f t="shared" si="1780"/>
        <v/>
      </c>
      <c r="NH326" s="26" t="str">
        <f t="shared" si="1781"/>
        <v/>
      </c>
      <c r="NI326" s="29" t="str">
        <f t="shared" si="1782"/>
        <v/>
      </c>
      <c r="NJ326" s="26">
        <f t="shared" si="1783"/>
        <v>0</v>
      </c>
      <c r="NK326" s="26" t="str">
        <f t="shared" si="1784"/>
        <v/>
      </c>
      <c r="NL326" s="26" t="str">
        <f t="shared" si="1785"/>
        <v/>
      </c>
      <c r="NM326" s="26" t="str">
        <f t="shared" si="1786"/>
        <v/>
      </c>
      <c r="NN326" s="26" t="str">
        <f t="shared" si="1787"/>
        <v/>
      </c>
      <c r="NO326" s="26" t="str">
        <f t="shared" si="1788"/>
        <v/>
      </c>
      <c r="NP326" s="26" t="str">
        <f t="shared" si="1789"/>
        <v/>
      </c>
      <c r="NQ326" s="26" t="str">
        <f t="shared" si="1790"/>
        <v/>
      </c>
      <c r="NR326" s="26" t="str">
        <f t="shared" si="1791"/>
        <v/>
      </c>
      <c r="OJ326" s="25">
        <f t="shared" si="1906"/>
        <v>54210</v>
      </c>
      <c r="OK326" s="1" t="str">
        <f t="shared" si="1907"/>
        <v/>
      </c>
      <c r="OL326" s="26" t="str">
        <f t="shared" ca="1" si="1792"/>
        <v/>
      </c>
      <c r="OM326" s="26" t="str">
        <f t="shared" si="1793"/>
        <v/>
      </c>
      <c r="ON326" s="26" t="str">
        <f t="shared" si="1794"/>
        <v/>
      </c>
      <c r="OO326" s="26" t="str">
        <f t="shared" si="1795"/>
        <v/>
      </c>
      <c r="OP326" s="26" t="str">
        <f t="shared" si="1796"/>
        <v/>
      </c>
      <c r="OQ326" s="26" t="str">
        <f t="shared" si="1797"/>
        <v/>
      </c>
      <c r="OR326" s="26" t="str">
        <f t="shared" si="1798"/>
        <v/>
      </c>
      <c r="OS326" s="26" t="str">
        <f t="shared" si="1799"/>
        <v/>
      </c>
      <c r="OT326" s="27" t="str">
        <f t="shared" si="1800"/>
        <v/>
      </c>
      <c r="OU326" s="28" t="str">
        <f t="shared" si="1801"/>
        <v/>
      </c>
      <c r="OV326" s="28" t="str">
        <f t="shared" si="1802"/>
        <v/>
      </c>
      <c r="OW326" s="28" t="str">
        <f t="shared" si="1803"/>
        <v/>
      </c>
      <c r="OX326" s="28" t="str">
        <f t="shared" si="1804"/>
        <v/>
      </c>
      <c r="OY326" s="28" t="str">
        <f t="shared" si="1805"/>
        <v/>
      </c>
      <c r="OZ326" s="28" t="str">
        <f t="shared" si="1806"/>
        <v/>
      </c>
      <c r="PA326" s="28" t="str">
        <f t="shared" si="1807"/>
        <v/>
      </c>
      <c r="PB326" s="27" t="str">
        <f t="shared" si="1808"/>
        <v/>
      </c>
      <c r="PC326" s="27" t="str">
        <f t="shared" si="1809"/>
        <v/>
      </c>
      <c r="PD326" s="28" t="str">
        <f t="shared" si="1810"/>
        <v/>
      </c>
      <c r="PE326" s="27" t="str">
        <f t="shared" si="1811"/>
        <v/>
      </c>
      <c r="PF326" s="27" t="str">
        <f t="shared" si="1812"/>
        <v/>
      </c>
      <c r="PG326" s="26" t="str">
        <f t="shared" si="1813"/>
        <v/>
      </c>
      <c r="PH326" s="26" t="str">
        <f t="shared" si="1814"/>
        <v/>
      </c>
      <c r="PI326" s="26" t="str">
        <f t="shared" si="1815"/>
        <v/>
      </c>
      <c r="PJ326" s="26" t="str">
        <f t="shared" si="1816"/>
        <v/>
      </c>
      <c r="PK326" s="29" t="str">
        <f t="shared" si="1817"/>
        <v/>
      </c>
      <c r="PL326" s="26">
        <f t="shared" si="1818"/>
        <v>0</v>
      </c>
      <c r="PM326" s="26" t="str">
        <f t="shared" si="1819"/>
        <v/>
      </c>
      <c r="PN326" s="26" t="str">
        <f t="shared" si="1820"/>
        <v/>
      </c>
      <c r="PO326" s="26" t="str">
        <f t="shared" si="1821"/>
        <v/>
      </c>
      <c r="PP326" s="26" t="str">
        <f t="shared" si="1822"/>
        <v/>
      </c>
      <c r="PQ326" s="26" t="str">
        <f t="shared" si="1823"/>
        <v/>
      </c>
      <c r="PR326" s="26" t="str">
        <f t="shared" si="1824"/>
        <v/>
      </c>
      <c r="PS326" s="26" t="str">
        <f t="shared" si="1825"/>
        <v/>
      </c>
      <c r="PT326" s="26" t="str">
        <f t="shared" si="1826"/>
        <v/>
      </c>
      <c r="QL326" s="25">
        <f t="shared" si="1906"/>
        <v>54210</v>
      </c>
      <c r="QM326" s="1" t="str">
        <f t="shared" si="1907"/>
        <v/>
      </c>
      <c r="QN326" s="26" t="str">
        <f t="shared" ca="1" si="1827"/>
        <v/>
      </c>
      <c r="QO326" s="26" t="str">
        <f t="shared" si="1828"/>
        <v/>
      </c>
      <c r="QP326" s="26" t="str">
        <f t="shared" si="1829"/>
        <v/>
      </c>
      <c r="QQ326" s="26" t="str">
        <f t="shared" si="1830"/>
        <v/>
      </c>
      <c r="QR326" s="26" t="str">
        <f t="shared" si="1831"/>
        <v/>
      </c>
      <c r="QS326" s="26" t="str">
        <f t="shared" si="1832"/>
        <v/>
      </c>
      <c r="QT326" s="26" t="str">
        <f t="shared" si="1833"/>
        <v/>
      </c>
      <c r="QU326" s="26" t="str">
        <f t="shared" si="1834"/>
        <v/>
      </c>
      <c r="QV326" s="27" t="str">
        <f t="shared" si="1835"/>
        <v/>
      </c>
      <c r="QW326" s="28" t="str">
        <f t="shared" si="1836"/>
        <v/>
      </c>
      <c r="QX326" s="28" t="str">
        <f t="shared" si="1837"/>
        <v/>
      </c>
      <c r="QY326" s="28" t="str">
        <f t="shared" si="1838"/>
        <v/>
      </c>
      <c r="QZ326" s="28" t="str">
        <f t="shared" si="1839"/>
        <v/>
      </c>
      <c r="RA326" s="28" t="str">
        <f t="shared" si="1840"/>
        <v/>
      </c>
      <c r="RB326" s="28" t="str">
        <f t="shared" si="1841"/>
        <v/>
      </c>
      <c r="RC326" s="28" t="str">
        <f t="shared" si="1842"/>
        <v/>
      </c>
      <c r="RD326" s="27" t="str">
        <f t="shared" si="1843"/>
        <v/>
      </c>
      <c r="RE326" s="27" t="str">
        <f t="shared" si="1844"/>
        <v/>
      </c>
      <c r="RF326" s="28" t="str">
        <f t="shared" si="1845"/>
        <v/>
      </c>
      <c r="RG326" s="27" t="str">
        <f t="shared" si="1846"/>
        <v/>
      </c>
      <c r="RH326" s="27" t="str">
        <f t="shared" si="1847"/>
        <v/>
      </c>
      <c r="RI326" s="26" t="str">
        <f t="shared" si="1848"/>
        <v/>
      </c>
      <c r="RJ326" s="26" t="str">
        <f t="shared" si="1849"/>
        <v/>
      </c>
      <c r="RK326" s="26" t="str">
        <f t="shared" si="1850"/>
        <v/>
      </c>
      <c r="RL326" s="26" t="str">
        <f t="shared" si="1851"/>
        <v/>
      </c>
      <c r="RM326" s="29" t="str">
        <f t="shared" si="1852"/>
        <v/>
      </c>
      <c r="RN326" s="26">
        <f t="shared" si="1853"/>
        <v>0</v>
      </c>
      <c r="RO326" s="26" t="str">
        <f t="shared" si="1854"/>
        <v/>
      </c>
      <c r="RP326" s="26" t="str">
        <f t="shared" si="1855"/>
        <v/>
      </c>
      <c r="RQ326" s="26" t="str">
        <f t="shared" si="1856"/>
        <v/>
      </c>
      <c r="RR326" s="26" t="str">
        <f t="shared" si="1857"/>
        <v/>
      </c>
      <c r="RS326" s="26" t="str">
        <f t="shared" si="1858"/>
        <v/>
      </c>
      <c r="RT326" s="26" t="str">
        <f t="shared" si="1859"/>
        <v/>
      </c>
      <c r="RU326" s="26" t="str">
        <f t="shared" si="1860"/>
        <v/>
      </c>
      <c r="RV326" s="26" t="str">
        <f t="shared" si="1861"/>
        <v/>
      </c>
    </row>
    <row r="327" spans="2:490" x14ac:dyDescent="0.25">
      <c r="B327" s="25">
        <f t="shared" si="1881"/>
        <v>54240</v>
      </c>
      <c r="C327" s="1">
        <f t="shared" si="1862"/>
        <v>2048</v>
      </c>
      <c r="D327" s="1">
        <f t="shared" si="1863"/>
        <v>72</v>
      </c>
      <c r="E327" s="1" t="str">
        <f t="shared" si="1864"/>
        <v/>
      </c>
      <c r="F327" s="26" t="str">
        <f t="shared" si="1548"/>
        <v/>
      </c>
      <c r="G327" s="26">
        <f>SUMIFS(F$9:F327,C$9:C327,C327)</f>
        <v>0</v>
      </c>
      <c r="H327" s="26" t="str">
        <f t="shared" si="1549"/>
        <v/>
      </c>
      <c r="I327" s="86" t="e">
        <f t="shared" si="1865"/>
        <v>#VALUE!</v>
      </c>
      <c r="J327" s="1" t="b">
        <f>IF(J326=TRUE,TRUE,AND(D327&gt;=dane_wiek_emerytalny,D327&gt;=55,YEAR(B327)-YEAR(dane_data_rozpoczecia)&gt;=4,SUMIFS(F$9:F327,C$9:C327,C327)))</f>
        <v>0</v>
      </c>
      <c r="K327" s="26" t="str">
        <f t="shared" si="1550"/>
        <v/>
      </c>
      <c r="L327" s="26">
        <f t="shared" si="1551"/>
        <v>0</v>
      </c>
      <c r="M327" s="26" t="e">
        <f t="shared" si="1552"/>
        <v>#VALUE!</v>
      </c>
      <c r="N327" s="26" t="e">
        <f t="shared" si="1553"/>
        <v>#VALUE!</v>
      </c>
      <c r="O327" s="1" t="b">
        <f>IF(O326=TRUE,TRUE,AND(D327&gt;=65,YEAR(B327)-YEAR(dane_data_rozpoczecia)&gt;=4,SUMIFS(F$9:F327,C$9:C327,C327)))</f>
        <v>0</v>
      </c>
      <c r="V327" s="25">
        <f t="shared" si="1882"/>
        <v>54240</v>
      </c>
      <c r="W327" s="1" t="str">
        <f t="shared" si="1866"/>
        <v/>
      </c>
      <c r="X327" s="26" t="str">
        <f t="shared" ca="1" si="1554"/>
        <v/>
      </c>
      <c r="Y327" s="26" t="str">
        <f t="shared" si="1555"/>
        <v/>
      </c>
      <c r="Z327" s="26" t="str">
        <f t="shared" si="1867"/>
        <v/>
      </c>
      <c r="AA327" s="26" t="str">
        <f t="shared" si="1868"/>
        <v/>
      </c>
      <c r="AB327" s="26" t="str">
        <f t="shared" si="1556"/>
        <v/>
      </c>
      <c r="AC327" s="26" t="str">
        <f t="shared" si="1557"/>
        <v/>
      </c>
      <c r="AD327" s="26" t="str">
        <f t="shared" si="1558"/>
        <v/>
      </c>
      <c r="AE327" s="26" t="str">
        <f t="shared" si="1559"/>
        <v/>
      </c>
      <c r="AF327" s="27" t="str">
        <f t="shared" si="1560"/>
        <v/>
      </c>
      <c r="AG327" s="28" t="str">
        <f t="shared" si="1561"/>
        <v/>
      </c>
      <c r="AH327" s="28" t="str">
        <f t="shared" si="1562"/>
        <v/>
      </c>
      <c r="AI327" s="28" t="str">
        <f t="shared" si="1869"/>
        <v/>
      </c>
      <c r="AJ327" s="28" t="str">
        <f t="shared" si="1883"/>
        <v/>
      </c>
      <c r="AK327" s="28" t="str">
        <f t="shared" si="1563"/>
        <v/>
      </c>
      <c r="AL327" s="28" t="str">
        <f t="shared" si="1870"/>
        <v/>
      </c>
      <c r="AM327" s="28" t="str">
        <f t="shared" si="1871"/>
        <v/>
      </c>
      <c r="AN327" s="27" t="str">
        <f t="shared" si="1564"/>
        <v/>
      </c>
      <c r="AO327" s="27" t="str">
        <f t="shared" si="1565"/>
        <v/>
      </c>
      <c r="AP327" s="28" t="str">
        <f t="shared" si="1566"/>
        <v/>
      </c>
      <c r="AQ327" s="27" t="str">
        <f t="shared" si="1567"/>
        <v/>
      </c>
      <c r="AR327" s="27" t="str">
        <f t="shared" si="1568"/>
        <v/>
      </c>
      <c r="AS327" s="26" t="str">
        <f t="shared" si="1569"/>
        <v/>
      </c>
      <c r="AT327" s="26" t="str">
        <f t="shared" si="1570"/>
        <v/>
      </c>
      <c r="AU327" s="26" t="str">
        <f t="shared" si="1571"/>
        <v/>
      </c>
      <c r="AV327" s="26" t="str">
        <f t="shared" si="1572"/>
        <v/>
      </c>
      <c r="AW327" s="29" t="str">
        <f t="shared" si="1573"/>
        <v/>
      </c>
      <c r="AX327" s="26">
        <f t="shared" si="1574"/>
        <v>0</v>
      </c>
      <c r="AY327" s="26" t="str">
        <f t="shared" si="1575"/>
        <v/>
      </c>
      <c r="AZ327" s="26" t="str">
        <f t="shared" si="1576"/>
        <v/>
      </c>
      <c r="BA327" s="26" t="str">
        <f t="shared" si="1872"/>
        <v/>
      </c>
      <c r="BB327" s="26" t="str">
        <f t="shared" si="1577"/>
        <v/>
      </c>
      <c r="BC327" s="26" t="str">
        <f t="shared" si="1578"/>
        <v/>
      </c>
      <c r="BD327" s="26" t="str">
        <f t="shared" si="1579"/>
        <v/>
      </c>
      <c r="BE327" s="26" t="str">
        <f t="shared" si="1580"/>
        <v/>
      </c>
      <c r="BF327" s="26" t="str">
        <f t="shared" si="1581"/>
        <v/>
      </c>
      <c r="BX327" s="25">
        <f t="shared" si="1900"/>
        <v>54240</v>
      </c>
      <c r="BY327" s="1" t="str">
        <f t="shared" si="1901"/>
        <v/>
      </c>
      <c r="BZ327" s="26" t="str">
        <f t="shared" ca="1" si="1582"/>
        <v/>
      </c>
      <c r="CA327" s="26" t="str">
        <f t="shared" si="1583"/>
        <v/>
      </c>
      <c r="CB327" s="26" t="str">
        <f t="shared" si="1584"/>
        <v/>
      </c>
      <c r="CC327" s="26" t="str">
        <f t="shared" si="1585"/>
        <v/>
      </c>
      <c r="CD327" s="26" t="str">
        <f t="shared" si="1586"/>
        <v/>
      </c>
      <c r="CE327" s="26" t="str">
        <f t="shared" si="1587"/>
        <v/>
      </c>
      <c r="CF327" s="26" t="str">
        <f t="shared" si="1588"/>
        <v/>
      </c>
      <c r="CG327" s="26" t="str">
        <f t="shared" si="1589"/>
        <v/>
      </c>
      <c r="CH327" s="27" t="str">
        <f t="shared" si="1590"/>
        <v/>
      </c>
      <c r="CI327" s="28" t="str">
        <f t="shared" si="1591"/>
        <v/>
      </c>
      <c r="CJ327" s="28" t="str">
        <f t="shared" si="1592"/>
        <v/>
      </c>
      <c r="CK327" s="28" t="str">
        <f t="shared" si="1593"/>
        <v/>
      </c>
      <c r="CL327" s="28" t="str">
        <f t="shared" si="1594"/>
        <v/>
      </c>
      <c r="CM327" s="28" t="str">
        <f t="shared" si="1595"/>
        <v/>
      </c>
      <c r="CN327" s="28" t="str">
        <f t="shared" si="1596"/>
        <v/>
      </c>
      <c r="CO327" s="28" t="str">
        <f t="shared" si="1597"/>
        <v/>
      </c>
      <c r="CP327" s="27" t="str">
        <f t="shared" si="1598"/>
        <v/>
      </c>
      <c r="CQ327" s="27" t="str">
        <f t="shared" si="1599"/>
        <v/>
      </c>
      <c r="CR327" s="28" t="str">
        <f t="shared" si="1600"/>
        <v/>
      </c>
      <c r="CS327" s="27" t="str">
        <f t="shared" si="1601"/>
        <v/>
      </c>
      <c r="CT327" s="27" t="str">
        <f t="shared" si="1602"/>
        <v/>
      </c>
      <c r="CU327" s="26" t="str">
        <f t="shared" si="1603"/>
        <v/>
      </c>
      <c r="CV327" s="26" t="str">
        <f t="shared" si="1604"/>
        <v/>
      </c>
      <c r="CW327" s="26" t="str">
        <f t="shared" si="1605"/>
        <v/>
      </c>
      <c r="CX327" s="26" t="str">
        <f t="shared" si="1606"/>
        <v/>
      </c>
      <c r="CY327" s="29" t="str">
        <f t="shared" si="1607"/>
        <v/>
      </c>
      <c r="CZ327" s="26">
        <f t="shared" si="1608"/>
        <v>0</v>
      </c>
      <c r="DA327" s="26" t="str">
        <f t="shared" si="1609"/>
        <v/>
      </c>
      <c r="DB327" s="26" t="str">
        <f t="shared" si="1610"/>
        <v/>
      </c>
      <c r="DC327" s="26" t="str">
        <f t="shared" si="1611"/>
        <v/>
      </c>
      <c r="DD327" s="26" t="str">
        <f t="shared" si="1612"/>
        <v/>
      </c>
      <c r="DE327" s="26" t="str">
        <f t="shared" si="1613"/>
        <v/>
      </c>
      <c r="DF327" s="26" t="str">
        <f t="shared" si="1614"/>
        <v/>
      </c>
      <c r="DG327" s="26" t="str">
        <f t="shared" si="1615"/>
        <v/>
      </c>
      <c r="DH327" s="26" t="str">
        <f t="shared" si="1616"/>
        <v/>
      </c>
      <c r="DZ327" s="25">
        <f t="shared" si="1900"/>
        <v>54240</v>
      </c>
      <c r="EA327" s="1" t="str">
        <f t="shared" si="1901"/>
        <v/>
      </c>
      <c r="EB327" s="26" t="str">
        <f t="shared" ca="1" si="1617"/>
        <v/>
      </c>
      <c r="EC327" s="26" t="str">
        <f t="shared" si="1618"/>
        <v/>
      </c>
      <c r="ED327" s="26" t="str">
        <f t="shared" si="1619"/>
        <v/>
      </c>
      <c r="EE327" s="26" t="str">
        <f t="shared" si="1620"/>
        <v/>
      </c>
      <c r="EF327" s="26" t="str">
        <f t="shared" si="1621"/>
        <v/>
      </c>
      <c r="EG327" s="26" t="str">
        <f t="shared" si="1622"/>
        <v/>
      </c>
      <c r="EH327" s="26" t="str">
        <f t="shared" si="1623"/>
        <v/>
      </c>
      <c r="EI327" s="26" t="str">
        <f t="shared" si="1624"/>
        <v/>
      </c>
      <c r="EJ327" s="27" t="str">
        <f t="shared" si="1625"/>
        <v/>
      </c>
      <c r="EK327" s="28" t="str">
        <f t="shared" si="1626"/>
        <v/>
      </c>
      <c r="EL327" s="28" t="str">
        <f t="shared" si="1627"/>
        <v/>
      </c>
      <c r="EM327" s="28" t="str">
        <f t="shared" si="1628"/>
        <v/>
      </c>
      <c r="EN327" s="28" t="str">
        <f t="shared" si="1629"/>
        <v/>
      </c>
      <c r="EO327" s="28" t="str">
        <f t="shared" si="1630"/>
        <v/>
      </c>
      <c r="EP327" s="28" t="str">
        <f t="shared" si="1631"/>
        <v/>
      </c>
      <c r="EQ327" s="28" t="str">
        <f t="shared" si="1632"/>
        <v/>
      </c>
      <c r="ER327" s="27" t="str">
        <f t="shared" si="1633"/>
        <v/>
      </c>
      <c r="ES327" s="27" t="str">
        <f t="shared" si="1634"/>
        <v/>
      </c>
      <c r="ET327" s="28" t="str">
        <f t="shared" si="1635"/>
        <v/>
      </c>
      <c r="EU327" s="27" t="str">
        <f t="shared" si="1636"/>
        <v/>
      </c>
      <c r="EV327" s="27" t="str">
        <f t="shared" si="1637"/>
        <v/>
      </c>
      <c r="EW327" s="26" t="str">
        <f t="shared" si="1638"/>
        <v/>
      </c>
      <c r="EX327" s="26" t="str">
        <f t="shared" si="1639"/>
        <v/>
      </c>
      <c r="EY327" s="26" t="str">
        <f t="shared" si="1640"/>
        <v/>
      </c>
      <c r="EZ327" s="26" t="str">
        <f t="shared" si="1641"/>
        <v/>
      </c>
      <c r="FA327" s="29" t="str">
        <f t="shared" si="1642"/>
        <v/>
      </c>
      <c r="FB327" s="26">
        <f t="shared" si="1643"/>
        <v>0</v>
      </c>
      <c r="FC327" s="26" t="str">
        <f t="shared" si="1644"/>
        <v/>
      </c>
      <c r="FD327" s="26" t="str">
        <f t="shared" si="1645"/>
        <v/>
      </c>
      <c r="FE327" s="26" t="str">
        <f t="shared" si="1646"/>
        <v/>
      </c>
      <c r="FF327" s="26" t="str">
        <f t="shared" si="1647"/>
        <v/>
      </c>
      <c r="FG327" s="26" t="str">
        <f t="shared" si="1648"/>
        <v/>
      </c>
      <c r="FH327" s="26" t="str">
        <f t="shared" si="1649"/>
        <v/>
      </c>
      <c r="FI327" s="26" t="str">
        <f t="shared" si="1650"/>
        <v/>
      </c>
      <c r="FJ327" s="26" t="str">
        <f t="shared" si="1651"/>
        <v/>
      </c>
      <c r="GB327" s="25">
        <f t="shared" si="1902"/>
        <v>54240</v>
      </c>
      <c r="GC327" s="1" t="str">
        <f t="shared" si="1903"/>
        <v/>
      </c>
      <c r="GD327" s="26" t="str">
        <f t="shared" ca="1" si="1652"/>
        <v/>
      </c>
      <c r="GE327" s="26" t="str">
        <f t="shared" si="1653"/>
        <v/>
      </c>
      <c r="GF327" s="26" t="str">
        <f t="shared" si="1654"/>
        <v/>
      </c>
      <c r="GG327" s="26" t="str">
        <f t="shared" si="1655"/>
        <v/>
      </c>
      <c r="GH327" s="26" t="str">
        <f t="shared" si="1656"/>
        <v/>
      </c>
      <c r="GI327" s="26" t="str">
        <f t="shared" si="1657"/>
        <v/>
      </c>
      <c r="GJ327" s="26" t="str">
        <f t="shared" si="1658"/>
        <v/>
      </c>
      <c r="GK327" s="26" t="str">
        <f t="shared" si="1659"/>
        <v/>
      </c>
      <c r="GL327" s="27" t="str">
        <f t="shared" si="1660"/>
        <v/>
      </c>
      <c r="GM327" s="28" t="str">
        <f t="shared" si="1661"/>
        <v/>
      </c>
      <c r="GN327" s="28" t="str">
        <f t="shared" si="1662"/>
        <v/>
      </c>
      <c r="GO327" s="28" t="str">
        <f t="shared" si="1663"/>
        <v/>
      </c>
      <c r="GP327" s="28" t="str">
        <f t="shared" si="1664"/>
        <v/>
      </c>
      <c r="GQ327" s="28" t="str">
        <f t="shared" si="1665"/>
        <v/>
      </c>
      <c r="GR327" s="28" t="str">
        <f t="shared" si="1666"/>
        <v/>
      </c>
      <c r="GS327" s="28" t="str">
        <f t="shared" si="1667"/>
        <v/>
      </c>
      <c r="GT327" s="27" t="str">
        <f t="shared" si="1668"/>
        <v/>
      </c>
      <c r="GU327" s="27" t="str">
        <f t="shared" si="1669"/>
        <v/>
      </c>
      <c r="GV327" s="28" t="str">
        <f t="shared" si="1670"/>
        <v/>
      </c>
      <c r="GW327" s="27" t="str">
        <f t="shared" si="1671"/>
        <v/>
      </c>
      <c r="GX327" s="27" t="str">
        <f t="shared" si="1672"/>
        <v/>
      </c>
      <c r="GY327" s="26" t="str">
        <f t="shared" si="1673"/>
        <v/>
      </c>
      <c r="GZ327" s="26" t="str">
        <f t="shared" si="1674"/>
        <v/>
      </c>
      <c r="HA327" s="26" t="str">
        <f t="shared" si="1675"/>
        <v/>
      </c>
      <c r="HB327" s="26" t="str">
        <f t="shared" si="1676"/>
        <v/>
      </c>
      <c r="HC327" s="29" t="str">
        <f t="shared" si="1677"/>
        <v/>
      </c>
      <c r="HD327" s="26">
        <f t="shared" si="1678"/>
        <v>0</v>
      </c>
      <c r="HE327" s="26" t="str">
        <f t="shared" si="1679"/>
        <v/>
      </c>
      <c r="HF327" s="26" t="str">
        <f t="shared" si="1680"/>
        <v/>
      </c>
      <c r="HG327" s="26" t="str">
        <f t="shared" si="1681"/>
        <v/>
      </c>
      <c r="HH327" s="26" t="str">
        <f t="shared" si="1682"/>
        <v/>
      </c>
      <c r="HI327" s="26" t="str">
        <f t="shared" si="1683"/>
        <v/>
      </c>
      <c r="HJ327" s="26" t="str">
        <f t="shared" si="1684"/>
        <v/>
      </c>
      <c r="HK327" s="26" t="str">
        <f t="shared" si="1685"/>
        <v/>
      </c>
      <c r="HL327" s="26" t="str">
        <f t="shared" si="1686"/>
        <v/>
      </c>
      <c r="ID327" s="25">
        <f t="shared" si="1902"/>
        <v>54240</v>
      </c>
      <c r="IE327" s="1" t="str">
        <f t="shared" si="1903"/>
        <v/>
      </c>
      <c r="IF327" s="26" t="str">
        <f t="shared" ca="1" si="1687"/>
        <v/>
      </c>
      <c r="IG327" s="26" t="str">
        <f t="shared" si="1688"/>
        <v/>
      </c>
      <c r="IH327" s="26" t="str">
        <f t="shared" si="1689"/>
        <v/>
      </c>
      <c r="II327" s="26" t="str">
        <f t="shared" si="1690"/>
        <v/>
      </c>
      <c r="IJ327" s="26" t="str">
        <f t="shared" si="1691"/>
        <v/>
      </c>
      <c r="IK327" s="26" t="str">
        <f t="shared" si="1692"/>
        <v/>
      </c>
      <c r="IL327" s="26" t="str">
        <f t="shared" si="1693"/>
        <v/>
      </c>
      <c r="IM327" s="26" t="str">
        <f t="shared" si="1694"/>
        <v/>
      </c>
      <c r="IN327" s="27" t="str">
        <f t="shared" si="1695"/>
        <v/>
      </c>
      <c r="IO327" s="28" t="str">
        <f t="shared" si="1696"/>
        <v/>
      </c>
      <c r="IP327" s="28" t="str">
        <f t="shared" si="1697"/>
        <v/>
      </c>
      <c r="IQ327" s="28" t="str">
        <f t="shared" si="1698"/>
        <v/>
      </c>
      <c r="IR327" s="28" t="str">
        <f t="shared" si="1699"/>
        <v/>
      </c>
      <c r="IS327" s="28" t="str">
        <f t="shared" si="1700"/>
        <v/>
      </c>
      <c r="IT327" s="28" t="str">
        <f t="shared" si="1701"/>
        <v/>
      </c>
      <c r="IU327" s="28" t="str">
        <f t="shared" si="1702"/>
        <v/>
      </c>
      <c r="IV327" s="27" t="str">
        <f t="shared" si="1703"/>
        <v/>
      </c>
      <c r="IW327" s="27" t="str">
        <f t="shared" si="1704"/>
        <v/>
      </c>
      <c r="IX327" s="28" t="str">
        <f t="shared" si="1705"/>
        <v/>
      </c>
      <c r="IY327" s="27" t="str">
        <f t="shared" si="1706"/>
        <v/>
      </c>
      <c r="IZ327" s="27" t="str">
        <f t="shared" si="1707"/>
        <v/>
      </c>
      <c r="JA327" s="26" t="str">
        <f t="shared" si="1708"/>
        <v/>
      </c>
      <c r="JB327" s="26" t="str">
        <f t="shared" si="1709"/>
        <v/>
      </c>
      <c r="JC327" s="26" t="str">
        <f t="shared" si="1710"/>
        <v/>
      </c>
      <c r="JD327" s="26" t="str">
        <f t="shared" si="1711"/>
        <v/>
      </c>
      <c r="JE327" s="29" t="str">
        <f t="shared" si="1712"/>
        <v/>
      </c>
      <c r="JF327" s="26">
        <f t="shared" si="1713"/>
        <v>0</v>
      </c>
      <c r="JG327" s="26" t="str">
        <f t="shared" si="1714"/>
        <v/>
      </c>
      <c r="JH327" s="26" t="str">
        <f t="shared" si="1715"/>
        <v/>
      </c>
      <c r="JI327" s="26" t="str">
        <f t="shared" si="1716"/>
        <v/>
      </c>
      <c r="JJ327" s="26" t="str">
        <f t="shared" si="1717"/>
        <v/>
      </c>
      <c r="JK327" s="26" t="str">
        <f t="shared" si="1718"/>
        <v/>
      </c>
      <c r="JL327" s="26" t="str">
        <f t="shared" si="1719"/>
        <v/>
      </c>
      <c r="JM327" s="26" t="str">
        <f t="shared" si="1720"/>
        <v/>
      </c>
      <c r="JN327" s="26" t="str">
        <f t="shared" si="1721"/>
        <v/>
      </c>
      <c r="KF327" s="25">
        <f t="shared" si="1904"/>
        <v>54240</v>
      </c>
      <c r="KG327" s="1" t="str">
        <f t="shared" si="1905"/>
        <v/>
      </c>
      <c r="KH327" s="26" t="str">
        <f t="shared" ca="1" si="1722"/>
        <v/>
      </c>
      <c r="KI327" s="26" t="str">
        <f t="shared" si="1723"/>
        <v/>
      </c>
      <c r="KJ327" s="26" t="str">
        <f t="shared" si="1724"/>
        <v/>
      </c>
      <c r="KK327" s="26" t="str">
        <f t="shared" si="1725"/>
        <v/>
      </c>
      <c r="KL327" s="26" t="str">
        <f t="shared" si="1726"/>
        <v/>
      </c>
      <c r="KM327" s="26" t="str">
        <f t="shared" si="1727"/>
        <v/>
      </c>
      <c r="KN327" s="26" t="str">
        <f t="shared" si="1728"/>
        <v/>
      </c>
      <c r="KO327" s="26" t="str">
        <f t="shared" si="1729"/>
        <v/>
      </c>
      <c r="KP327" s="27" t="str">
        <f t="shared" si="1730"/>
        <v/>
      </c>
      <c r="KQ327" s="28" t="str">
        <f t="shared" si="1731"/>
        <v/>
      </c>
      <c r="KR327" s="28" t="str">
        <f t="shared" si="1732"/>
        <v/>
      </c>
      <c r="KS327" s="28" t="str">
        <f t="shared" si="1733"/>
        <v/>
      </c>
      <c r="KT327" s="28" t="str">
        <f t="shared" si="1734"/>
        <v/>
      </c>
      <c r="KU327" s="28" t="str">
        <f t="shared" si="1735"/>
        <v/>
      </c>
      <c r="KV327" s="28" t="str">
        <f t="shared" si="1736"/>
        <v/>
      </c>
      <c r="KW327" s="28" t="str">
        <f t="shared" si="1737"/>
        <v/>
      </c>
      <c r="KX327" s="27" t="str">
        <f t="shared" si="1738"/>
        <v/>
      </c>
      <c r="KY327" s="27" t="str">
        <f t="shared" si="1739"/>
        <v/>
      </c>
      <c r="KZ327" s="28" t="str">
        <f t="shared" si="1740"/>
        <v/>
      </c>
      <c r="LA327" s="27" t="str">
        <f t="shared" si="1741"/>
        <v/>
      </c>
      <c r="LB327" s="27" t="str">
        <f t="shared" si="1742"/>
        <v/>
      </c>
      <c r="LC327" s="26" t="str">
        <f t="shared" si="1743"/>
        <v/>
      </c>
      <c r="LD327" s="26" t="str">
        <f t="shared" si="1744"/>
        <v/>
      </c>
      <c r="LE327" s="26" t="str">
        <f t="shared" si="1745"/>
        <v/>
      </c>
      <c r="LF327" s="26" t="str">
        <f t="shared" si="1746"/>
        <v/>
      </c>
      <c r="LG327" s="29" t="str">
        <f t="shared" si="1747"/>
        <v/>
      </c>
      <c r="LH327" s="26">
        <f t="shared" si="1748"/>
        <v>0</v>
      </c>
      <c r="LI327" s="26" t="str">
        <f t="shared" si="1749"/>
        <v/>
      </c>
      <c r="LJ327" s="26" t="str">
        <f t="shared" si="1750"/>
        <v/>
      </c>
      <c r="LK327" s="26" t="str">
        <f t="shared" si="1751"/>
        <v/>
      </c>
      <c r="LL327" s="26" t="str">
        <f t="shared" si="1752"/>
        <v/>
      </c>
      <c r="LM327" s="26" t="str">
        <f t="shared" si="1753"/>
        <v/>
      </c>
      <c r="LN327" s="26" t="str">
        <f t="shared" si="1754"/>
        <v/>
      </c>
      <c r="LO327" s="26" t="str">
        <f t="shared" si="1755"/>
        <v/>
      </c>
      <c r="LP327" s="26" t="str">
        <f t="shared" si="1756"/>
        <v/>
      </c>
      <c r="MH327" s="25">
        <f t="shared" si="1904"/>
        <v>54240</v>
      </c>
      <c r="MI327" s="1" t="str">
        <f t="shared" si="1905"/>
        <v/>
      </c>
      <c r="MJ327" s="26" t="str">
        <f t="shared" ca="1" si="1757"/>
        <v/>
      </c>
      <c r="MK327" s="26" t="str">
        <f t="shared" si="1758"/>
        <v/>
      </c>
      <c r="ML327" s="26" t="str">
        <f t="shared" si="1759"/>
        <v/>
      </c>
      <c r="MM327" s="26" t="str">
        <f t="shared" si="1760"/>
        <v/>
      </c>
      <c r="MN327" s="26" t="str">
        <f t="shared" si="1761"/>
        <v/>
      </c>
      <c r="MO327" s="26" t="str">
        <f t="shared" si="1762"/>
        <v/>
      </c>
      <c r="MP327" s="26" t="str">
        <f t="shared" si="1763"/>
        <v/>
      </c>
      <c r="MQ327" s="26" t="str">
        <f t="shared" si="1764"/>
        <v/>
      </c>
      <c r="MR327" s="27" t="str">
        <f t="shared" si="1765"/>
        <v/>
      </c>
      <c r="MS327" s="28" t="str">
        <f t="shared" si="1766"/>
        <v/>
      </c>
      <c r="MT327" s="28" t="str">
        <f t="shared" si="1767"/>
        <v/>
      </c>
      <c r="MU327" s="28" t="str">
        <f t="shared" si="1768"/>
        <v/>
      </c>
      <c r="MV327" s="28" t="str">
        <f t="shared" si="1769"/>
        <v/>
      </c>
      <c r="MW327" s="28" t="str">
        <f t="shared" si="1770"/>
        <v/>
      </c>
      <c r="MX327" s="28" t="str">
        <f t="shared" si="1771"/>
        <v/>
      </c>
      <c r="MY327" s="28" t="str">
        <f t="shared" si="1772"/>
        <v/>
      </c>
      <c r="MZ327" s="27" t="str">
        <f t="shared" si="1773"/>
        <v/>
      </c>
      <c r="NA327" s="27" t="str">
        <f t="shared" si="1774"/>
        <v/>
      </c>
      <c r="NB327" s="28" t="str">
        <f t="shared" si="1775"/>
        <v/>
      </c>
      <c r="NC327" s="27" t="str">
        <f t="shared" si="1776"/>
        <v/>
      </c>
      <c r="ND327" s="27" t="str">
        <f t="shared" si="1777"/>
        <v/>
      </c>
      <c r="NE327" s="26" t="str">
        <f t="shared" si="1778"/>
        <v/>
      </c>
      <c r="NF327" s="26" t="str">
        <f t="shared" si="1779"/>
        <v/>
      </c>
      <c r="NG327" s="26" t="str">
        <f t="shared" si="1780"/>
        <v/>
      </c>
      <c r="NH327" s="26" t="str">
        <f t="shared" si="1781"/>
        <v/>
      </c>
      <c r="NI327" s="29" t="str">
        <f t="shared" si="1782"/>
        <v/>
      </c>
      <c r="NJ327" s="26">
        <f t="shared" si="1783"/>
        <v>0</v>
      </c>
      <c r="NK327" s="26" t="str">
        <f t="shared" si="1784"/>
        <v/>
      </c>
      <c r="NL327" s="26" t="str">
        <f t="shared" si="1785"/>
        <v/>
      </c>
      <c r="NM327" s="26" t="str">
        <f t="shared" si="1786"/>
        <v/>
      </c>
      <c r="NN327" s="26" t="str">
        <f t="shared" si="1787"/>
        <v/>
      </c>
      <c r="NO327" s="26" t="str">
        <f t="shared" si="1788"/>
        <v/>
      </c>
      <c r="NP327" s="26" t="str">
        <f t="shared" si="1789"/>
        <v/>
      </c>
      <c r="NQ327" s="26" t="str">
        <f t="shared" si="1790"/>
        <v/>
      </c>
      <c r="NR327" s="26" t="str">
        <f t="shared" si="1791"/>
        <v/>
      </c>
      <c r="OJ327" s="25">
        <f t="shared" si="1906"/>
        <v>54240</v>
      </c>
      <c r="OK327" s="1" t="str">
        <f t="shared" si="1907"/>
        <v/>
      </c>
      <c r="OL327" s="26" t="str">
        <f t="shared" ca="1" si="1792"/>
        <v/>
      </c>
      <c r="OM327" s="26" t="str">
        <f t="shared" si="1793"/>
        <v/>
      </c>
      <c r="ON327" s="26" t="str">
        <f t="shared" si="1794"/>
        <v/>
      </c>
      <c r="OO327" s="26" t="str">
        <f t="shared" si="1795"/>
        <v/>
      </c>
      <c r="OP327" s="26" t="str">
        <f t="shared" si="1796"/>
        <v/>
      </c>
      <c r="OQ327" s="26" t="str">
        <f t="shared" si="1797"/>
        <v/>
      </c>
      <c r="OR327" s="26" t="str">
        <f t="shared" si="1798"/>
        <v/>
      </c>
      <c r="OS327" s="26" t="str">
        <f t="shared" si="1799"/>
        <v/>
      </c>
      <c r="OT327" s="27" t="str">
        <f t="shared" si="1800"/>
        <v/>
      </c>
      <c r="OU327" s="28" t="str">
        <f t="shared" si="1801"/>
        <v/>
      </c>
      <c r="OV327" s="28" t="str">
        <f t="shared" si="1802"/>
        <v/>
      </c>
      <c r="OW327" s="28" t="str">
        <f t="shared" si="1803"/>
        <v/>
      </c>
      <c r="OX327" s="28" t="str">
        <f t="shared" si="1804"/>
        <v/>
      </c>
      <c r="OY327" s="28" t="str">
        <f t="shared" si="1805"/>
        <v/>
      </c>
      <c r="OZ327" s="28" t="str">
        <f t="shared" si="1806"/>
        <v/>
      </c>
      <c r="PA327" s="28" t="str">
        <f t="shared" si="1807"/>
        <v/>
      </c>
      <c r="PB327" s="27" t="str">
        <f t="shared" si="1808"/>
        <v/>
      </c>
      <c r="PC327" s="27" t="str">
        <f t="shared" si="1809"/>
        <v/>
      </c>
      <c r="PD327" s="28" t="str">
        <f t="shared" si="1810"/>
        <v/>
      </c>
      <c r="PE327" s="27" t="str">
        <f t="shared" si="1811"/>
        <v/>
      </c>
      <c r="PF327" s="27" t="str">
        <f t="shared" si="1812"/>
        <v/>
      </c>
      <c r="PG327" s="26" t="str">
        <f t="shared" si="1813"/>
        <v/>
      </c>
      <c r="PH327" s="26" t="str">
        <f t="shared" si="1814"/>
        <v/>
      </c>
      <c r="PI327" s="26" t="str">
        <f t="shared" si="1815"/>
        <v/>
      </c>
      <c r="PJ327" s="26" t="str">
        <f t="shared" si="1816"/>
        <v/>
      </c>
      <c r="PK327" s="29" t="str">
        <f t="shared" si="1817"/>
        <v/>
      </c>
      <c r="PL327" s="26">
        <f t="shared" si="1818"/>
        <v>0</v>
      </c>
      <c r="PM327" s="26" t="str">
        <f t="shared" si="1819"/>
        <v/>
      </c>
      <c r="PN327" s="26" t="str">
        <f t="shared" si="1820"/>
        <v/>
      </c>
      <c r="PO327" s="26" t="str">
        <f t="shared" si="1821"/>
        <v/>
      </c>
      <c r="PP327" s="26" t="str">
        <f t="shared" si="1822"/>
        <v/>
      </c>
      <c r="PQ327" s="26" t="str">
        <f t="shared" si="1823"/>
        <v/>
      </c>
      <c r="PR327" s="26" t="str">
        <f t="shared" si="1824"/>
        <v/>
      </c>
      <c r="PS327" s="26" t="str">
        <f t="shared" si="1825"/>
        <v/>
      </c>
      <c r="PT327" s="26" t="str">
        <f t="shared" si="1826"/>
        <v/>
      </c>
      <c r="QL327" s="25">
        <f t="shared" si="1906"/>
        <v>54240</v>
      </c>
      <c r="QM327" s="1" t="str">
        <f t="shared" si="1907"/>
        <v/>
      </c>
      <c r="QN327" s="26" t="str">
        <f t="shared" ca="1" si="1827"/>
        <v/>
      </c>
      <c r="QO327" s="26" t="str">
        <f t="shared" si="1828"/>
        <v/>
      </c>
      <c r="QP327" s="26" t="str">
        <f t="shared" si="1829"/>
        <v/>
      </c>
      <c r="QQ327" s="26" t="str">
        <f t="shared" si="1830"/>
        <v/>
      </c>
      <c r="QR327" s="26" t="str">
        <f t="shared" si="1831"/>
        <v/>
      </c>
      <c r="QS327" s="26" t="str">
        <f t="shared" si="1832"/>
        <v/>
      </c>
      <c r="QT327" s="26" t="str">
        <f t="shared" si="1833"/>
        <v/>
      </c>
      <c r="QU327" s="26" t="str">
        <f t="shared" si="1834"/>
        <v/>
      </c>
      <c r="QV327" s="27" t="str">
        <f t="shared" si="1835"/>
        <v/>
      </c>
      <c r="QW327" s="28" t="str">
        <f t="shared" si="1836"/>
        <v/>
      </c>
      <c r="QX327" s="28" t="str">
        <f t="shared" si="1837"/>
        <v/>
      </c>
      <c r="QY327" s="28" t="str">
        <f t="shared" si="1838"/>
        <v/>
      </c>
      <c r="QZ327" s="28" t="str">
        <f t="shared" si="1839"/>
        <v/>
      </c>
      <c r="RA327" s="28" t="str">
        <f t="shared" si="1840"/>
        <v/>
      </c>
      <c r="RB327" s="28" t="str">
        <f t="shared" si="1841"/>
        <v/>
      </c>
      <c r="RC327" s="28" t="str">
        <f t="shared" si="1842"/>
        <v/>
      </c>
      <c r="RD327" s="27" t="str">
        <f t="shared" si="1843"/>
        <v/>
      </c>
      <c r="RE327" s="27" t="str">
        <f t="shared" si="1844"/>
        <v/>
      </c>
      <c r="RF327" s="28" t="str">
        <f t="shared" si="1845"/>
        <v/>
      </c>
      <c r="RG327" s="27" t="str">
        <f t="shared" si="1846"/>
        <v/>
      </c>
      <c r="RH327" s="27" t="str">
        <f t="shared" si="1847"/>
        <v/>
      </c>
      <c r="RI327" s="26" t="str">
        <f t="shared" si="1848"/>
        <v/>
      </c>
      <c r="RJ327" s="26" t="str">
        <f t="shared" si="1849"/>
        <v/>
      </c>
      <c r="RK327" s="26" t="str">
        <f t="shared" si="1850"/>
        <v/>
      </c>
      <c r="RL327" s="26" t="str">
        <f t="shared" si="1851"/>
        <v/>
      </c>
      <c r="RM327" s="29" t="str">
        <f t="shared" si="1852"/>
        <v/>
      </c>
      <c r="RN327" s="26">
        <f t="shared" si="1853"/>
        <v>0</v>
      </c>
      <c r="RO327" s="26" t="str">
        <f t="shared" si="1854"/>
        <v/>
      </c>
      <c r="RP327" s="26" t="str">
        <f t="shared" si="1855"/>
        <v/>
      </c>
      <c r="RQ327" s="26" t="str">
        <f t="shared" si="1856"/>
        <v/>
      </c>
      <c r="RR327" s="26" t="str">
        <f t="shared" si="1857"/>
        <v/>
      </c>
      <c r="RS327" s="26" t="str">
        <f t="shared" si="1858"/>
        <v/>
      </c>
      <c r="RT327" s="26" t="str">
        <f t="shared" si="1859"/>
        <v/>
      </c>
      <c r="RU327" s="26" t="str">
        <f t="shared" si="1860"/>
        <v/>
      </c>
      <c r="RV327" s="26" t="str">
        <f t="shared" si="1861"/>
        <v/>
      </c>
    </row>
    <row r="328" spans="2:490" x14ac:dyDescent="0.25">
      <c r="B328" s="25">
        <f t="shared" si="1881"/>
        <v>54271</v>
      </c>
      <c r="C328" s="1">
        <f t="shared" si="1862"/>
        <v>2048</v>
      </c>
      <c r="D328" s="1">
        <f t="shared" si="1863"/>
        <v>72</v>
      </c>
      <c r="E328" s="1" t="str">
        <f t="shared" si="1864"/>
        <v/>
      </c>
      <c r="F328" s="26" t="str">
        <f t="shared" si="1548"/>
        <v/>
      </c>
      <c r="G328" s="26">
        <f>SUMIFS(F$9:F328,C$9:C328,C328)</f>
        <v>0</v>
      </c>
      <c r="H328" s="26" t="str">
        <f t="shared" si="1549"/>
        <v/>
      </c>
      <c r="I328" s="86" t="e">
        <f t="shared" si="1865"/>
        <v>#VALUE!</v>
      </c>
      <c r="J328" s="1" t="b">
        <f>IF(J327=TRUE,TRUE,AND(D328&gt;=dane_wiek_emerytalny,D328&gt;=55,YEAR(B328)-YEAR(dane_data_rozpoczecia)&gt;=4,SUMIFS(F$9:F328,C$9:C328,C328)))</f>
        <v>0</v>
      </c>
      <c r="K328" s="26" t="str">
        <f t="shared" si="1550"/>
        <v/>
      </c>
      <c r="L328" s="26">
        <f t="shared" si="1551"/>
        <v>0</v>
      </c>
      <c r="M328" s="26" t="e">
        <f t="shared" si="1552"/>
        <v>#VALUE!</v>
      </c>
      <c r="N328" s="26" t="e">
        <f t="shared" si="1553"/>
        <v>#VALUE!</v>
      </c>
      <c r="O328" s="1" t="b">
        <f>IF(O327=TRUE,TRUE,AND(D328&gt;=65,YEAR(B328)-YEAR(dane_data_rozpoczecia)&gt;=4,SUMIFS(F$9:F328,C$9:C328,C328)))</f>
        <v>0</v>
      </c>
      <c r="V328" s="25">
        <f t="shared" si="1882"/>
        <v>54271</v>
      </c>
      <c r="W328" s="1" t="str">
        <f t="shared" si="1866"/>
        <v/>
      </c>
      <c r="X328" s="26" t="str">
        <f t="shared" ca="1" si="1554"/>
        <v/>
      </c>
      <c r="Y328" s="26" t="str">
        <f t="shared" si="1555"/>
        <v/>
      </c>
      <c r="Z328" s="26" t="str">
        <f t="shared" si="1867"/>
        <v/>
      </c>
      <c r="AA328" s="26" t="str">
        <f t="shared" si="1868"/>
        <v/>
      </c>
      <c r="AB328" s="26" t="str">
        <f t="shared" si="1556"/>
        <v/>
      </c>
      <c r="AC328" s="26" t="str">
        <f t="shared" si="1557"/>
        <v/>
      </c>
      <c r="AD328" s="26" t="str">
        <f t="shared" si="1558"/>
        <v/>
      </c>
      <c r="AE328" s="26" t="str">
        <f t="shared" si="1559"/>
        <v/>
      </c>
      <c r="AF328" s="27" t="str">
        <f t="shared" si="1560"/>
        <v/>
      </c>
      <c r="AG328" s="28" t="str">
        <f t="shared" si="1561"/>
        <v/>
      </c>
      <c r="AH328" s="28" t="str">
        <f t="shared" si="1562"/>
        <v/>
      </c>
      <c r="AI328" s="28" t="str">
        <f t="shared" si="1869"/>
        <v/>
      </c>
      <c r="AJ328" s="28" t="str">
        <f t="shared" si="1883"/>
        <v/>
      </c>
      <c r="AK328" s="28" t="str">
        <f t="shared" si="1563"/>
        <v/>
      </c>
      <c r="AL328" s="28" t="str">
        <f t="shared" si="1870"/>
        <v/>
      </c>
      <c r="AM328" s="28" t="str">
        <f t="shared" si="1871"/>
        <v/>
      </c>
      <c r="AN328" s="27" t="str">
        <f t="shared" si="1564"/>
        <v/>
      </c>
      <c r="AO328" s="27" t="str">
        <f t="shared" si="1565"/>
        <v/>
      </c>
      <c r="AP328" s="28" t="str">
        <f t="shared" si="1566"/>
        <v/>
      </c>
      <c r="AQ328" s="27" t="str">
        <f t="shared" si="1567"/>
        <v/>
      </c>
      <c r="AR328" s="27" t="str">
        <f t="shared" si="1568"/>
        <v/>
      </c>
      <c r="AS328" s="26" t="str">
        <f t="shared" si="1569"/>
        <v/>
      </c>
      <c r="AT328" s="26" t="str">
        <f t="shared" si="1570"/>
        <v/>
      </c>
      <c r="AU328" s="26" t="str">
        <f t="shared" si="1571"/>
        <v/>
      </c>
      <c r="AV328" s="26" t="str">
        <f t="shared" si="1572"/>
        <v/>
      </c>
      <c r="AW328" s="29" t="str">
        <f t="shared" si="1573"/>
        <v/>
      </c>
      <c r="AX328" s="26">
        <f t="shared" si="1574"/>
        <v>0</v>
      </c>
      <c r="AY328" s="26" t="str">
        <f t="shared" si="1575"/>
        <v/>
      </c>
      <c r="AZ328" s="26" t="str">
        <f t="shared" si="1576"/>
        <v/>
      </c>
      <c r="BA328" s="26" t="str">
        <f t="shared" si="1872"/>
        <v/>
      </c>
      <c r="BB328" s="26" t="str">
        <f t="shared" si="1577"/>
        <v/>
      </c>
      <c r="BC328" s="26" t="str">
        <f t="shared" si="1578"/>
        <v/>
      </c>
      <c r="BD328" s="26" t="str">
        <f t="shared" si="1579"/>
        <v/>
      </c>
      <c r="BE328" s="26" t="str">
        <f t="shared" si="1580"/>
        <v/>
      </c>
      <c r="BF328" s="26" t="str">
        <f t="shared" si="1581"/>
        <v/>
      </c>
      <c r="BX328" s="25">
        <f t="shared" si="1900"/>
        <v>54271</v>
      </c>
      <c r="BY328" s="1" t="str">
        <f t="shared" si="1901"/>
        <v/>
      </c>
      <c r="BZ328" s="26" t="str">
        <f t="shared" ca="1" si="1582"/>
        <v/>
      </c>
      <c r="CA328" s="26" t="str">
        <f t="shared" si="1583"/>
        <v/>
      </c>
      <c r="CB328" s="26" t="str">
        <f t="shared" si="1584"/>
        <v/>
      </c>
      <c r="CC328" s="26" t="str">
        <f t="shared" si="1585"/>
        <v/>
      </c>
      <c r="CD328" s="26" t="str">
        <f t="shared" si="1586"/>
        <v/>
      </c>
      <c r="CE328" s="26" t="str">
        <f t="shared" si="1587"/>
        <v/>
      </c>
      <c r="CF328" s="26" t="str">
        <f t="shared" si="1588"/>
        <v/>
      </c>
      <c r="CG328" s="26" t="str">
        <f t="shared" si="1589"/>
        <v/>
      </c>
      <c r="CH328" s="27" t="str">
        <f t="shared" si="1590"/>
        <v/>
      </c>
      <c r="CI328" s="28" t="str">
        <f t="shared" si="1591"/>
        <v/>
      </c>
      <c r="CJ328" s="28" t="str">
        <f t="shared" si="1592"/>
        <v/>
      </c>
      <c r="CK328" s="28" t="str">
        <f t="shared" si="1593"/>
        <v/>
      </c>
      <c r="CL328" s="28" t="str">
        <f t="shared" si="1594"/>
        <v/>
      </c>
      <c r="CM328" s="28" t="str">
        <f t="shared" si="1595"/>
        <v/>
      </c>
      <c r="CN328" s="28" t="str">
        <f t="shared" si="1596"/>
        <v/>
      </c>
      <c r="CO328" s="28" t="str">
        <f t="shared" si="1597"/>
        <v/>
      </c>
      <c r="CP328" s="27" t="str">
        <f t="shared" si="1598"/>
        <v/>
      </c>
      <c r="CQ328" s="27" t="str">
        <f t="shared" si="1599"/>
        <v/>
      </c>
      <c r="CR328" s="28" t="str">
        <f t="shared" si="1600"/>
        <v/>
      </c>
      <c r="CS328" s="27" t="str">
        <f t="shared" si="1601"/>
        <v/>
      </c>
      <c r="CT328" s="27" t="str">
        <f t="shared" si="1602"/>
        <v/>
      </c>
      <c r="CU328" s="26" t="str">
        <f t="shared" si="1603"/>
        <v/>
      </c>
      <c r="CV328" s="26" t="str">
        <f t="shared" si="1604"/>
        <v/>
      </c>
      <c r="CW328" s="26" t="str">
        <f t="shared" si="1605"/>
        <v/>
      </c>
      <c r="CX328" s="26" t="str">
        <f t="shared" si="1606"/>
        <v/>
      </c>
      <c r="CY328" s="29" t="str">
        <f t="shared" si="1607"/>
        <v/>
      </c>
      <c r="CZ328" s="26">
        <f t="shared" si="1608"/>
        <v>0</v>
      </c>
      <c r="DA328" s="26" t="str">
        <f t="shared" si="1609"/>
        <v/>
      </c>
      <c r="DB328" s="26" t="str">
        <f t="shared" si="1610"/>
        <v/>
      </c>
      <c r="DC328" s="26" t="str">
        <f t="shared" si="1611"/>
        <v/>
      </c>
      <c r="DD328" s="26" t="str">
        <f t="shared" si="1612"/>
        <v/>
      </c>
      <c r="DE328" s="26" t="str">
        <f t="shared" si="1613"/>
        <v/>
      </c>
      <c r="DF328" s="26" t="str">
        <f t="shared" si="1614"/>
        <v/>
      </c>
      <c r="DG328" s="26" t="str">
        <f t="shared" si="1615"/>
        <v/>
      </c>
      <c r="DH328" s="26" t="str">
        <f t="shared" si="1616"/>
        <v/>
      </c>
      <c r="DZ328" s="25">
        <f t="shared" si="1900"/>
        <v>54271</v>
      </c>
      <c r="EA328" s="1" t="str">
        <f t="shared" si="1901"/>
        <v/>
      </c>
      <c r="EB328" s="26" t="str">
        <f t="shared" ca="1" si="1617"/>
        <v/>
      </c>
      <c r="EC328" s="26" t="str">
        <f t="shared" si="1618"/>
        <v/>
      </c>
      <c r="ED328" s="26" t="str">
        <f t="shared" si="1619"/>
        <v/>
      </c>
      <c r="EE328" s="26" t="str">
        <f t="shared" si="1620"/>
        <v/>
      </c>
      <c r="EF328" s="26" t="str">
        <f t="shared" si="1621"/>
        <v/>
      </c>
      <c r="EG328" s="26" t="str">
        <f t="shared" si="1622"/>
        <v/>
      </c>
      <c r="EH328" s="26" t="str">
        <f t="shared" si="1623"/>
        <v/>
      </c>
      <c r="EI328" s="26" t="str">
        <f t="shared" si="1624"/>
        <v/>
      </c>
      <c r="EJ328" s="27" t="str">
        <f t="shared" si="1625"/>
        <v/>
      </c>
      <c r="EK328" s="28" t="str">
        <f t="shared" si="1626"/>
        <v/>
      </c>
      <c r="EL328" s="28" t="str">
        <f t="shared" si="1627"/>
        <v/>
      </c>
      <c r="EM328" s="28" t="str">
        <f t="shared" si="1628"/>
        <v/>
      </c>
      <c r="EN328" s="28" t="str">
        <f t="shared" si="1629"/>
        <v/>
      </c>
      <c r="EO328" s="28" t="str">
        <f t="shared" si="1630"/>
        <v/>
      </c>
      <c r="EP328" s="28" t="str">
        <f t="shared" si="1631"/>
        <v/>
      </c>
      <c r="EQ328" s="28" t="str">
        <f t="shared" si="1632"/>
        <v/>
      </c>
      <c r="ER328" s="27" t="str">
        <f t="shared" si="1633"/>
        <v/>
      </c>
      <c r="ES328" s="27" t="str">
        <f t="shared" si="1634"/>
        <v/>
      </c>
      <c r="ET328" s="28" t="str">
        <f t="shared" si="1635"/>
        <v/>
      </c>
      <c r="EU328" s="27" t="str">
        <f t="shared" si="1636"/>
        <v/>
      </c>
      <c r="EV328" s="27" t="str">
        <f t="shared" si="1637"/>
        <v/>
      </c>
      <c r="EW328" s="26" t="str">
        <f t="shared" si="1638"/>
        <v/>
      </c>
      <c r="EX328" s="26" t="str">
        <f t="shared" si="1639"/>
        <v/>
      </c>
      <c r="EY328" s="26" t="str">
        <f t="shared" si="1640"/>
        <v/>
      </c>
      <c r="EZ328" s="26" t="str">
        <f t="shared" si="1641"/>
        <v/>
      </c>
      <c r="FA328" s="29" t="str">
        <f t="shared" si="1642"/>
        <v/>
      </c>
      <c r="FB328" s="26">
        <f t="shared" si="1643"/>
        <v>0</v>
      </c>
      <c r="FC328" s="26" t="str">
        <f t="shared" si="1644"/>
        <v/>
      </c>
      <c r="FD328" s="26" t="str">
        <f t="shared" si="1645"/>
        <v/>
      </c>
      <c r="FE328" s="26" t="str">
        <f t="shared" si="1646"/>
        <v/>
      </c>
      <c r="FF328" s="26" t="str">
        <f t="shared" si="1647"/>
        <v/>
      </c>
      <c r="FG328" s="26" t="str">
        <f t="shared" si="1648"/>
        <v/>
      </c>
      <c r="FH328" s="26" t="str">
        <f t="shared" si="1649"/>
        <v/>
      </c>
      <c r="FI328" s="26" t="str">
        <f t="shared" si="1650"/>
        <v/>
      </c>
      <c r="FJ328" s="26" t="str">
        <f t="shared" si="1651"/>
        <v/>
      </c>
      <c r="GB328" s="25">
        <f t="shared" si="1902"/>
        <v>54271</v>
      </c>
      <c r="GC328" s="1" t="str">
        <f t="shared" si="1903"/>
        <v/>
      </c>
      <c r="GD328" s="26" t="str">
        <f t="shared" ca="1" si="1652"/>
        <v/>
      </c>
      <c r="GE328" s="26" t="str">
        <f t="shared" si="1653"/>
        <v/>
      </c>
      <c r="GF328" s="26" t="str">
        <f t="shared" si="1654"/>
        <v/>
      </c>
      <c r="GG328" s="26" t="str">
        <f t="shared" si="1655"/>
        <v/>
      </c>
      <c r="GH328" s="26" t="str">
        <f t="shared" si="1656"/>
        <v/>
      </c>
      <c r="GI328" s="26" t="str">
        <f t="shared" si="1657"/>
        <v/>
      </c>
      <c r="GJ328" s="26" t="str">
        <f t="shared" si="1658"/>
        <v/>
      </c>
      <c r="GK328" s="26" t="str">
        <f t="shared" si="1659"/>
        <v/>
      </c>
      <c r="GL328" s="27" t="str">
        <f t="shared" si="1660"/>
        <v/>
      </c>
      <c r="GM328" s="28" t="str">
        <f t="shared" si="1661"/>
        <v/>
      </c>
      <c r="GN328" s="28" t="str">
        <f t="shared" si="1662"/>
        <v/>
      </c>
      <c r="GO328" s="28" t="str">
        <f t="shared" si="1663"/>
        <v/>
      </c>
      <c r="GP328" s="28" t="str">
        <f t="shared" si="1664"/>
        <v/>
      </c>
      <c r="GQ328" s="28" t="str">
        <f t="shared" si="1665"/>
        <v/>
      </c>
      <c r="GR328" s="28" t="str">
        <f t="shared" si="1666"/>
        <v/>
      </c>
      <c r="GS328" s="28" t="str">
        <f t="shared" si="1667"/>
        <v/>
      </c>
      <c r="GT328" s="27" t="str">
        <f t="shared" si="1668"/>
        <v/>
      </c>
      <c r="GU328" s="27" t="str">
        <f t="shared" si="1669"/>
        <v/>
      </c>
      <c r="GV328" s="28" t="str">
        <f t="shared" si="1670"/>
        <v/>
      </c>
      <c r="GW328" s="27" t="str">
        <f t="shared" si="1671"/>
        <v/>
      </c>
      <c r="GX328" s="27" t="str">
        <f t="shared" si="1672"/>
        <v/>
      </c>
      <c r="GY328" s="26" t="str">
        <f t="shared" si="1673"/>
        <v/>
      </c>
      <c r="GZ328" s="26" t="str">
        <f t="shared" si="1674"/>
        <v/>
      </c>
      <c r="HA328" s="26" t="str">
        <f t="shared" si="1675"/>
        <v/>
      </c>
      <c r="HB328" s="26" t="str">
        <f t="shared" si="1676"/>
        <v/>
      </c>
      <c r="HC328" s="29" t="str">
        <f t="shared" si="1677"/>
        <v/>
      </c>
      <c r="HD328" s="26">
        <f t="shared" si="1678"/>
        <v>0</v>
      </c>
      <c r="HE328" s="26" t="str">
        <f t="shared" si="1679"/>
        <v/>
      </c>
      <c r="HF328" s="26" t="str">
        <f t="shared" si="1680"/>
        <v/>
      </c>
      <c r="HG328" s="26" t="str">
        <f t="shared" si="1681"/>
        <v/>
      </c>
      <c r="HH328" s="26" t="str">
        <f t="shared" si="1682"/>
        <v/>
      </c>
      <c r="HI328" s="26" t="str">
        <f t="shared" si="1683"/>
        <v/>
      </c>
      <c r="HJ328" s="26" t="str">
        <f t="shared" si="1684"/>
        <v/>
      </c>
      <c r="HK328" s="26" t="str">
        <f t="shared" si="1685"/>
        <v/>
      </c>
      <c r="HL328" s="26" t="str">
        <f t="shared" si="1686"/>
        <v/>
      </c>
      <c r="ID328" s="25">
        <f t="shared" si="1902"/>
        <v>54271</v>
      </c>
      <c r="IE328" s="1" t="str">
        <f t="shared" si="1903"/>
        <v/>
      </c>
      <c r="IF328" s="26" t="str">
        <f t="shared" ca="1" si="1687"/>
        <v/>
      </c>
      <c r="IG328" s="26" t="str">
        <f t="shared" si="1688"/>
        <v/>
      </c>
      <c r="IH328" s="26" t="str">
        <f t="shared" si="1689"/>
        <v/>
      </c>
      <c r="II328" s="26" t="str">
        <f t="shared" si="1690"/>
        <v/>
      </c>
      <c r="IJ328" s="26" t="str">
        <f t="shared" si="1691"/>
        <v/>
      </c>
      <c r="IK328" s="26" t="str">
        <f t="shared" si="1692"/>
        <v/>
      </c>
      <c r="IL328" s="26" t="str">
        <f t="shared" si="1693"/>
        <v/>
      </c>
      <c r="IM328" s="26" t="str">
        <f t="shared" si="1694"/>
        <v/>
      </c>
      <c r="IN328" s="27" t="str">
        <f t="shared" si="1695"/>
        <v/>
      </c>
      <c r="IO328" s="28" t="str">
        <f t="shared" si="1696"/>
        <v/>
      </c>
      <c r="IP328" s="28" t="str">
        <f t="shared" si="1697"/>
        <v/>
      </c>
      <c r="IQ328" s="28" t="str">
        <f t="shared" si="1698"/>
        <v/>
      </c>
      <c r="IR328" s="28" t="str">
        <f t="shared" si="1699"/>
        <v/>
      </c>
      <c r="IS328" s="28" t="str">
        <f t="shared" si="1700"/>
        <v/>
      </c>
      <c r="IT328" s="28" t="str">
        <f t="shared" si="1701"/>
        <v/>
      </c>
      <c r="IU328" s="28" t="str">
        <f t="shared" si="1702"/>
        <v/>
      </c>
      <c r="IV328" s="27" t="str">
        <f t="shared" si="1703"/>
        <v/>
      </c>
      <c r="IW328" s="27" t="str">
        <f t="shared" si="1704"/>
        <v/>
      </c>
      <c r="IX328" s="28" t="str">
        <f t="shared" si="1705"/>
        <v/>
      </c>
      <c r="IY328" s="27" t="str">
        <f t="shared" si="1706"/>
        <v/>
      </c>
      <c r="IZ328" s="27" t="str">
        <f t="shared" si="1707"/>
        <v/>
      </c>
      <c r="JA328" s="26" t="str">
        <f t="shared" si="1708"/>
        <v/>
      </c>
      <c r="JB328" s="26" t="str">
        <f t="shared" si="1709"/>
        <v/>
      </c>
      <c r="JC328" s="26" t="str">
        <f t="shared" si="1710"/>
        <v/>
      </c>
      <c r="JD328" s="26" t="str">
        <f t="shared" si="1711"/>
        <v/>
      </c>
      <c r="JE328" s="29" t="str">
        <f t="shared" si="1712"/>
        <v/>
      </c>
      <c r="JF328" s="26">
        <f t="shared" si="1713"/>
        <v>0</v>
      </c>
      <c r="JG328" s="26" t="str">
        <f t="shared" si="1714"/>
        <v/>
      </c>
      <c r="JH328" s="26" t="str">
        <f t="shared" si="1715"/>
        <v/>
      </c>
      <c r="JI328" s="26" t="str">
        <f t="shared" si="1716"/>
        <v/>
      </c>
      <c r="JJ328" s="26" t="str">
        <f t="shared" si="1717"/>
        <v/>
      </c>
      <c r="JK328" s="26" t="str">
        <f t="shared" si="1718"/>
        <v/>
      </c>
      <c r="JL328" s="26" t="str">
        <f t="shared" si="1719"/>
        <v/>
      </c>
      <c r="JM328" s="26" t="str">
        <f t="shared" si="1720"/>
        <v/>
      </c>
      <c r="JN328" s="26" t="str">
        <f t="shared" si="1721"/>
        <v/>
      </c>
      <c r="KF328" s="25">
        <f t="shared" si="1904"/>
        <v>54271</v>
      </c>
      <c r="KG328" s="1" t="str">
        <f t="shared" si="1905"/>
        <v/>
      </c>
      <c r="KH328" s="26" t="str">
        <f t="shared" ca="1" si="1722"/>
        <v/>
      </c>
      <c r="KI328" s="26" t="str">
        <f t="shared" si="1723"/>
        <v/>
      </c>
      <c r="KJ328" s="26" t="str">
        <f t="shared" si="1724"/>
        <v/>
      </c>
      <c r="KK328" s="26" t="str">
        <f t="shared" si="1725"/>
        <v/>
      </c>
      <c r="KL328" s="26" t="str">
        <f t="shared" si="1726"/>
        <v/>
      </c>
      <c r="KM328" s="26" t="str">
        <f t="shared" si="1727"/>
        <v/>
      </c>
      <c r="KN328" s="26" t="str">
        <f t="shared" si="1728"/>
        <v/>
      </c>
      <c r="KO328" s="26" t="str">
        <f t="shared" si="1729"/>
        <v/>
      </c>
      <c r="KP328" s="27" t="str">
        <f t="shared" si="1730"/>
        <v/>
      </c>
      <c r="KQ328" s="28" t="str">
        <f t="shared" si="1731"/>
        <v/>
      </c>
      <c r="KR328" s="28" t="str">
        <f t="shared" si="1732"/>
        <v/>
      </c>
      <c r="KS328" s="28" t="str">
        <f t="shared" si="1733"/>
        <v/>
      </c>
      <c r="KT328" s="28" t="str">
        <f t="shared" si="1734"/>
        <v/>
      </c>
      <c r="KU328" s="28" t="str">
        <f t="shared" si="1735"/>
        <v/>
      </c>
      <c r="KV328" s="28" t="str">
        <f t="shared" si="1736"/>
        <v/>
      </c>
      <c r="KW328" s="28" t="str">
        <f t="shared" si="1737"/>
        <v/>
      </c>
      <c r="KX328" s="27" t="str">
        <f t="shared" si="1738"/>
        <v/>
      </c>
      <c r="KY328" s="27" t="str">
        <f t="shared" si="1739"/>
        <v/>
      </c>
      <c r="KZ328" s="28" t="str">
        <f t="shared" si="1740"/>
        <v/>
      </c>
      <c r="LA328" s="27" t="str">
        <f t="shared" si="1741"/>
        <v/>
      </c>
      <c r="LB328" s="27" t="str">
        <f t="shared" si="1742"/>
        <v/>
      </c>
      <c r="LC328" s="26" t="str">
        <f t="shared" si="1743"/>
        <v/>
      </c>
      <c r="LD328" s="26" t="str">
        <f t="shared" si="1744"/>
        <v/>
      </c>
      <c r="LE328" s="26" t="str">
        <f t="shared" si="1745"/>
        <v/>
      </c>
      <c r="LF328" s="26" t="str">
        <f t="shared" si="1746"/>
        <v/>
      </c>
      <c r="LG328" s="29" t="str">
        <f t="shared" si="1747"/>
        <v/>
      </c>
      <c r="LH328" s="26">
        <f t="shared" si="1748"/>
        <v>0</v>
      </c>
      <c r="LI328" s="26" t="str">
        <f t="shared" si="1749"/>
        <v/>
      </c>
      <c r="LJ328" s="26" t="str">
        <f t="shared" si="1750"/>
        <v/>
      </c>
      <c r="LK328" s="26" t="str">
        <f t="shared" si="1751"/>
        <v/>
      </c>
      <c r="LL328" s="26" t="str">
        <f t="shared" si="1752"/>
        <v/>
      </c>
      <c r="LM328" s="26" t="str">
        <f t="shared" si="1753"/>
        <v/>
      </c>
      <c r="LN328" s="26" t="str">
        <f t="shared" si="1754"/>
        <v/>
      </c>
      <c r="LO328" s="26" t="str">
        <f t="shared" si="1755"/>
        <v/>
      </c>
      <c r="LP328" s="26" t="str">
        <f t="shared" si="1756"/>
        <v/>
      </c>
      <c r="MH328" s="25">
        <f t="shared" si="1904"/>
        <v>54271</v>
      </c>
      <c r="MI328" s="1" t="str">
        <f t="shared" si="1905"/>
        <v/>
      </c>
      <c r="MJ328" s="26" t="str">
        <f t="shared" ca="1" si="1757"/>
        <v/>
      </c>
      <c r="MK328" s="26" t="str">
        <f t="shared" si="1758"/>
        <v/>
      </c>
      <c r="ML328" s="26" t="str">
        <f t="shared" si="1759"/>
        <v/>
      </c>
      <c r="MM328" s="26" t="str">
        <f t="shared" si="1760"/>
        <v/>
      </c>
      <c r="MN328" s="26" t="str">
        <f t="shared" si="1761"/>
        <v/>
      </c>
      <c r="MO328" s="26" t="str">
        <f t="shared" si="1762"/>
        <v/>
      </c>
      <c r="MP328" s="26" t="str">
        <f t="shared" si="1763"/>
        <v/>
      </c>
      <c r="MQ328" s="26" t="str">
        <f t="shared" si="1764"/>
        <v/>
      </c>
      <c r="MR328" s="27" t="str">
        <f t="shared" si="1765"/>
        <v/>
      </c>
      <c r="MS328" s="28" t="str">
        <f t="shared" si="1766"/>
        <v/>
      </c>
      <c r="MT328" s="28" t="str">
        <f t="shared" si="1767"/>
        <v/>
      </c>
      <c r="MU328" s="28" t="str">
        <f t="shared" si="1768"/>
        <v/>
      </c>
      <c r="MV328" s="28" t="str">
        <f t="shared" si="1769"/>
        <v/>
      </c>
      <c r="MW328" s="28" t="str">
        <f t="shared" si="1770"/>
        <v/>
      </c>
      <c r="MX328" s="28" t="str">
        <f t="shared" si="1771"/>
        <v/>
      </c>
      <c r="MY328" s="28" t="str">
        <f t="shared" si="1772"/>
        <v/>
      </c>
      <c r="MZ328" s="27" t="str">
        <f t="shared" si="1773"/>
        <v/>
      </c>
      <c r="NA328" s="27" t="str">
        <f t="shared" si="1774"/>
        <v/>
      </c>
      <c r="NB328" s="28" t="str">
        <f t="shared" si="1775"/>
        <v/>
      </c>
      <c r="NC328" s="27" t="str">
        <f t="shared" si="1776"/>
        <v/>
      </c>
      <c r="ND328" s="27" t="str">
        <f t="shared" si="1777"/>
        <v/>
      </c>
      <c r="NE328" s="26" t="str">
        <f t="shared" si="1778"/>
        <v/>
      </c>
      <c r="NF328" s="26" t="str">
        <f t="shared" si="1779"/>
        <v/>
      </c>
      <c r="NG328" s="26" t="str">
        <f t="shared" si="1780"/>
        <v/>
      </c>
      <c r="NH328" s="26" t="str">
        <f t="shared" si="1781"/>
        <v/>
      </c>
      <c r="NI328" s="29" t="str">
        <f t="shared" si="1782"/>
        <v/>
      </c>
      <c r="NJ328" s="26">
        <f t="shared" si="1783"/>
        <v>0</v>
      </c>
      <c r="NK328" s="26" t="str">
        <f t="shared" si="1784"/>
        <v/>
      </c>
      <c r="NL328" s="26" t="str">
        <f t="shared" si="1785"/>
        <v/>
      </c>
      <c r="NM328" s="26" t="str">
        <f t="shared" si="1786"/>
        <v/>
      </c>
      <c r="NN328" s="26" t="str">
        <f t="shared" si="1787"/>
        <v/>
      </c>
      <c r="NO328" s="26" t="str">
        <f t="shared" si="1788"/>
        <v/>
      </c>
      <c r="NP328" s="26" t="str">
        <f t="shared" si="1789"/>
        <v/>
      </c>
      <c r="NQ328" s="26" t="str">
        <f t="shared" si="1790"/>
        <v/>
      </c>
      <c r="NR328" s="26" t="str">
        <f t="shared" si="1791"/>
        <v/>
      </c>
      <c r="OJ328" s="25">
        <f t="shared" si="1906"/>
        <v>54271</v>
      </c>
      <c r="OK328" s="1" t="str">
        <f t="shared" si="1907"/>
        <v/>
      </c>
      <c r="OL328" s="26" t="str">
        <f t="shared" ca="1" si="1792"/>
        <v/>
      </c>
      <c r="OM328" s="26" t="str">
        <f t="shared" si="1793"/>
        <v/>
      </c>
      <c r="ON328" s="26" t="str">
        <f t="shared" si="1794"/>
        <v/>
      </c>
      <c r="OO328" s="26" t="str">
        <f t="shared" si="1795"/>
        <v/>
      </c>
      <c r="OP328" s="26" t="str">
        <f t="shared" si="1796"/>
        <v/>
      </c>
      <c r="OQ328" s="26" t="str">
        <f t="shared" si="1797"/>
        <v/>
      </c>
      <c r="OR328" s="26" t="str">
        <f t="shared" si="1798"/>
        <v/>
      </c>
      <c r="OS328" s="26" t="str">
        <f t="shared" si="1799"/>
        <v/>
      </c>
      <c r="OT328" s="27" t="str">
        <f t="shared" si="1800"/>
        <v/>
      </c>
      <c r="OU328" s="28" t="str">
        <f t="shared" si="1801"/>
        <v/>
      </c>
      <c r="OV328" s="28" t="str">
        <f t="shared" si="1802"/>
        <v/>
      </c>
      <c r="OW328" s="28" t="str">
        <f t="shared" si="1803"/>
        <v/>
      </c>
      <c r="OX328" s="28" t="str">
        <f t="shared" si="1804"/>
        <v/>
      </c>
      <c r="OY328" s="28" t="str">
        <f t="shared" si="1805"/>
        <v/>
      </c>
      <c r="OZ328" s="28" t="str">
        <f t="shared" si="1806"/>
        <v/>
      </c>
      <c r="PA328" s="28" t="str">
        <f t="shared" si="1807"/>
        <v/>
      </c>
      <c r="PB328" s="27" t="str">
        <f t="shared" si="1808"/>
        <v/>
      </c>
      <c r="PC328" s="27" t="str">
        <f t="shared" si="1809"/>
        <v/>
      </c>
      <c r="PD328" s="28" t="str">
        <f t="shared" si="1810"/>
        <v/>
      </c>
      <c r="PE328" s="27" t="str">
        <f t="shared" si="1811"/>
        <v/>
      </c>
      <c r="PF328" s="27" t="str">
        <f t="shared" si="1812"/>
        <v/>
      </c>
      <c r="PG328" s="26" t="str">
        <f t="shared" si="1813"/>
        <v/>
      </c>
      <c r="PH328" s="26" t="str">
        <f t="shared" si="1814"/>
        <v/>
      </c>
      <c r="PI328" s="26" t="str">
        <f t="shared" si="1815"/>
        <v/>
      </c>
      <c r="PJ328" s="26" t="str">
        <f t="shared" si="1816"/>
        <v/>
      </c>
      <c r="PK328" s="29" t="str">
        <f t="shared" si="1817"/>
        <v/>
      </c>
      <c r="PL328" s="26">
        <f t="shared" si="1818"/>
        <v>0</v>
      </c>
      <c r="PM328" s="26" t="str">
        <f t="shared" si="1819"/>
        <v/>
      </c>
      <c r="PN328" s="26" t="str">
        <f t="shared" si="1820"/>
        <v/>
      </c>
      <c r="PO328" s="26" t="str">
        <f t="shared" si="1821"/>
        <v/>
      </c>
      <c r="PP328" s="26" t="str">
        <f t="shared" si="1822"/>
        <v/>
      </c>
      <c r="PQ328" s="26" t="str">
        <f t="shared" si="1823"/>
        <v/>
      </c>
      <c r="PR328" s="26" t="str">
        <f t="shared" si="1824"/>
        <v/>
      </c>
      <c r="PS328" s="26" t="str">
        <f t="shared" si="1825"/>
        <v/>
      </c>
      <c r="PT328" s="26" t="str">
        <f t="shared" si="1826"/>
        <v/>
      </c>
      <c r="QL328" s="25">
        <f t="shared" si="1906"/>
        <v>54271</v>
      </c>
      <c r="QM328" s="1" t="str">
        <f t="shared" si="1907"/>
        <v/>
      </c>
      <c r="QN328" s="26" t="str">
        <f t="shared" ca="1" si="1827"/>
        <v/>
      </c>
      <c r="QO328" s="26" t="str">
        <f t="shared" si="1828"/>
        <v/>
      </c>
      <c r="QP328" s="26" t="str">
        <f t="shared" si="1829"/>
        <v/>
      </c>
      <c r="QQ328" s="26" t="str">
        <f t="shared" si="1830"/>
        <v/>
      </c>
      <c r="QR328" s="26" t="str">
        <f t="shared" si="1831"/>
        <v/>
      </c>
      <c r="QS328" s="26" t="str">
        <f t="shared" si="1832"/>
        <v/>
      </c>
      <c r="QT328" s="26" t="str">
        <f t="shared" si="1833"/>
        <v/>
      </c>
      <c r="QU328" s="26" t="str">
        <f t="shared" si="1834"/>
        <v/>
      </c>
      <c r="QV328" s="27" t="str">
        <f t="shared" si="1835"/>
        <v/>
      </c>
      <c r="QW328" s="28" t="str">
        <f t="shared" si="1836"/>
        <v/>
      </c>
      <c r="QX328" s="28" t="str">
        <f t="shared" si="1837"/>
        <v/>
      </c>
      <c r="QY328" s="28" t="str">
        <f t="shared" si="1838"/>
        <v/>
      </c>
      <c r="QZ328" s="28" t="str">
        <f t="shared" si="1839"/>
        <v/>
      </c>
      <c r="RA328" s="28" t="str">
        <f t="shared" si="1840"/>
        <v/>
      </c>
      <c r="RB328" s="28" t="str">
        <f t="shared" si="1841"/>
        <v/>
      </c>
      <c r="RC328" s="28" t="str">
        <f t="shared" si="1842"/>
        <v/>
      </c>
      <c r="RD328" s="27" t="str">
        <f t="shared" si="1843"/>
        <v/>
      </c>
      <c r="RE328" s="27" t="str">
        <f t="shared" si="1844"/>
        <v/>
      </c>
      <c r="RF328" s="28" t="str">
        <f t="shared" si="1845"/>
        <v/>
      </c>
      <c r="RG328" s="27" t="str">
        <f t="shared" si="1846"/>
        <v/>
      </c>
      <c r="RH328" s="27" t="str">
        <f t="shared" si="1847"/>
        <v/>
      </c>
      <c r="RI328" s="26" t="str">
        <f t="shared" si="1848"/>
        <v/>
      </c>
      <c r="RJ328" s="26" t="str">
        <f t="shared" si="1849"/>
        <v/>
      </c>
      <c r="RK328" s="26" t="str">
        <f t="shared" si="1850"/>
        <v/>
      </c>
      <c r="RL328" s="26" t="str">
        <f t="shared" si="1851"/>
        <v/>
      </c>
      <c r="RM328" s="29" t="str">
        <f t="shared" si="1852"/>
        <v/>
      </c>
      <c r="RN328" s="26">
        <f t="shared" si="1853"/>
        <v>0</v>
      </c>
      <c r="RO328" s="26" t="str">
        <f t="shared" si="1854"/>
        <v/>
      </c>
      <c r="RP328" s="26" t="str">
        <f t="shared" si="1855"/>
        <v/>
      </c>
      <c r="RQ328" s="26" t="str">
        <f t="shared" si="1856"/>
        <v/>
      </c>
      <c r="RR328" s="26" t="str">
        <f t="shared" si="1857"/>
        <v/>
      </c>
      <c r="RS328" s="26" t="str">
        <f t="shared" si="1858"/>
        <v/>
      </c>
      <c r="RT328" s="26" t="str">
        <f t="shared" si="1859"/>
        <v/>
      </c>
      <c r="RU328" s="26" t="str">
        <f t="shared" si="1860"/>
        <v/>
      </c>
      <c r="RV328" s="26" t="str">
        <f t="shared" si="1861"/>
        <v/>
      </c>
    </row>
    <row r="329" spans="2:490" x14ac:dyDescent="0.25">
      <c r="B329" s="25">
        <f t="shared" si="1881"/>
        <v>54302</v>
      </c>
      <c r="C329" s="1">
        <f t="shared" si="1862"/>
        <v>2048</v>
      </c>
      <c r="D329" s="1">
        <f t="shared" si="1863"/>
        <v>72</v>
      </c>
      <c r="E329" s="1" t="str">
        <f t="shared" si="1864"/>
        <v/>
      </c>
      <c r="F329" s="26" t="str">
        <f t="shared" ref="F329:F392" si="1908">IF(E329&lt;&gt;"",
IF(OR(AND(dane_wplaty_co_ile_mc=lista_czestosc_jednorazowo,E329=1),dane_wplaty_co_ile_mc=1,IFERROR(MOD(E329,dane_wplaty_co_ile_mc)=1,FALSE)),dane_wplaty_skladka,0),
"")</f>
        <v/>
      </c>
      <c r="G329" s="26">
        <f>SUMIFS(F$9:F329,C$9:C329,C329)</f>
        <v>0</v>
      </c>
      <c r="H329" s="26" t="str">
        <f t="shared" ref="H329:H392" si="1909">IF(G329&lt;dane_limit_IKE,F329,MAX(0,dane_limit_IKE-G329+F329))</f>
        <v/>
      </c>
      <c r="I329" s="86" t="e">
        <f t="shared" si="1865"/>
        <v>#VALUE!</v>
      </c>
      <c r="J329" s="1" t="b">
        <f>IF(J328=TRUE,TRUE,AND(D329&gt;=dane_wiek_emerytalny,D329&gt;=55,YEAR(B329)-YEAR(dane_data_rozpoczecia)&gt;=4,SUMIFS(F$9:F329,C$9:C329,C329)))</f>
        <v>0</v>
      </c>
      <c r="K329" s="26" t="str">
        <f t="shared" ref="K329:K392" si="1910">IF(G329&lt;dane_limit_IKZE,F329,MAX(0,dane_limit_IKZE-G329+F329))</f>
        <v/>
      </c>
      <c r="L329" s="26">
        <f t="shared" ref="L329:L392" si="1911">IF(MONTH(B329)=MONTH(dane_PIT_zwrot_podatku),SUMIF($C$9:$C$608,"="&amp;(C329-1),$K$9:$K$608),0)*dane_PIT_teraz</f>
        <v>0</v>
      </c>
      <c r="M329" s="26" t="e">
        <f t="shared" ref="M329:M392" si="1912">K329*dane_PIT_teraz-L329+M328</f>
        <v>#VALUE!</v>
      </c>
      <c r="N329" s="26" t="e">
        <f t="shared" ref="N329:N392" si="1913">F329-K329+L329</f>
        <v>#VALUE!</v>
      </c>
      <c r="O329" s="1" t="b">
        <f>IF(O328=TRUE,TRUE,AND(D329&gt;=65,YEAR(B329)-YEAR(dane_data_rozpoczecia)&gt;=4,SUMIFS(F$9:F329,C$9:C329,C329)))</f>
        <v>0</v>
      </c>
      <c r="V329" s="25">
        <f t="shared" si="1882"/>
        <v>54302</v>
      </c>
      <c r="W329" s="1" t="str">
        <f t="shared" si="1866"/>
        <v/>
      </c>
      <c r="X329" s="26" t="str">
        <f t="shared" ref="X329:X392" ca="1" si="1914">IF(AND(W329&lt;&gt;"",dane_wplaty_skladka&gt;=S$43),
CHOOSE(S$2,$H329,$K329,$F329,$I329,$N329,0),
"")</f>
        <v/>
      </c>
      <c r="Y329" s="26" t="str">
        <f t="shared" ref="Y329:Y392" si="1915">IF(W329&lt;&gt;"",
X329+Y328,
"")</f>
        <v/>
      </c>
      <c r="Z329" s="26" t="str">
        <f t="shared" si="1867"/>
        <v/>
      </c>
      <c r="AA329" s="26" t="str">
        <f t="shared" si="1868"/>
        <v/>
      </c>
      <c r="AB329" s="26" t="str">
        <f t="shared" ref="AB329:AB392" si="1916">IF(W329&lt;&gt;"",
X329-AA329,
"")</f>
        <v/>
      </c>
      <c r="AC329" s="26" t="str">
        <f t="shared" ref="AC329:AC392" si="1917">IF(W329&lt;&gt;"",
IF(AND(AB329&lt;&gt;0,S$28="PLN"),MAX(S$29,AB329*S$27),0),
"")</f>
        <v/>
      </c>
      <c r="AD329" s="26" t="str">
        <f t="shared" ref="AD329:AD392" si="1918">IF(W329&lt;&gt;"",
AB329-AC329,
"")</f>
        <v/>
      </c>
      <c r="AE329" s="26" t="str">
        <f t="shared" ref="AE329:AE392" si="1919">IF(W329&lt;&gt;"",
AD329*S$31,
"")</f>
        <v/>
      </c>
      <c r="AF329" s="27" t="str">
        <f t="shared" ref="AF329:AF392" si="1920">IF(W329&lt;&gt;"",
AD329/AF$6,
"")</f>
        <v/>
      </c>
      <c r="AG329" s="28" t="str">
        <f t="shared" ref="AG329:AG392" si="1921">IF(W329&lt;&gt;"",
IF(AND(AF329&lt;&gt;0,S$28&lt;&gt;"PLN",S$28&lt;&gt;"n/d"),MAX(S$29,AF329*S$27),0),
"")</f>
        <v/>
      </c>
      <c r="AH329" s="28" t="str">
        <f t="shared" ref="AH329:AH392" si="1922">IF(W329&lt;&gt;"",
(AF329-AG329),
"")</f>
        <v/>
      </c>
      <c r="AI329" s="28" t="str">
        <f t="shared" si="1869"/>
        <v/>
      </c>
      <c r="AJ329" s="28" t="str">
        <f t="shared" si="1883"/>
        <v/>
      </c>
      <c r="AK329" s="28" t="str">
        <f t="shared" ref="AK329:AK392" si="1923">IF(W329&lt;&gt;"",
AJ329*dane_oproc_1M,
"")</f>
        <v/>
      </c>
      <c r="AL329" s="28" t="str">
        <f t="shared" si="1870"/>
        <v/>
      </c>
      <c r="AM329" s="28" t="str">
        <f t="shared" si="1871"/>
        <v/>
      </c>
      <c r="AN329" s="27" t="str">
        <f t="shared" ref="AN329:AN392" si="1924">IF(W329&lt;&gt;"",
AVERAGE(AJ329,AM329)*S$34/12,
"")</f>
        <v/>
      </c>
      <c r="AO329" s="27" t="str">
        <f t="shared" ref="AO329:AO392" si="1925">IF(W329&lt;&gt;"",
AVERAGE(AJ329,AM329-AN329)*S$33/12,
"")</f>
        <v/>
      </c>
      <c r="AP329" s="28" t="str">
        <f t="shared" ref="AP329:AP392" si="1926">IF(W329&lt;&gt;"",
AI329+AM329-AN329-AO329,
"")</f>
        <v/>
      </c>
      <c r="AQ329" s="27" t="str">
        <f t="shared" ref="AQ329:AQ392" si="1927">IF(W329&lt;&gt;"",
IF(AND(S$38&lt;&gt;"PLN",S$38&lt;&gt;"n/d",AP329&gt;0),MAX(S$39,AP329*S$37),0),
"")</f>
        <v/>
      </c>
      <c r="AR329" s="27" t="str">
        <f t="shared" ref="AR329:AR392" si="1928">IF(W329&lt;&gt;"",
AP329-AQ329,
"")</f>
        <v/>
      </c>
      <c r="AS329" s="26" t="str">
        <f t="shared" ref="AS329:AS392" si="1929">IF(W329&lt;&gt;"",
AR329*AS$6,
"")</f>
        <v/>
      </c>
      <c r="AT329" s="26" t="str">
        <f t="shared" ref="AT329:AT392" si="1930">IF(W329&lt;&gt;"",
AR329*AT$6-AS329,
"")</f>
        <v/>
      </c>
      <c r="AU329" s="26" t="str">
        <f t="shared" ref="AU329:AU392" si="1931">IF(W329&lt;&gt;"",
IF(AND(S$38="PLN",AS329&gt;0),MAX(S$39,AS329*S$37),0),
"")</f>
        <v/>
      </c>
      <c r="AV329" s="26" t="str">
        <f t="shared" ref="AV329:AV392" si="1932">IF(W329&lt;&gt;"",
AS329-AU329,
"")</f>
        <v/>
      </c>
      <c r="AW329" s="29" t="str">
        <f t="shared" ref="AW329:AW392" si="1933">IF(W329&lt;&gt;"",
S$42,
"")</f>
        <v/>
      </c>
      <c r="AX329" s="26">
        <f t="shared" ref="AX329:AX392" si="1934">IF(W329&lt;&gt;"",
AV329-AW329,)</f>
        <v>0</v>
      </c>
      <c r="AY329" s="26" t="str">
        <f t="shared" ref="AY329:AY392" si="1935">IF(W329&lt;&gt;"",
IF(AND($A$1="main",OR(S$8="IKZE",AND(S$8="IKE",$J329=TRUE))),0,MAX(0,(AX329-Y329)*dane_pod_zysk_kap)),
"")</f>
        <v/>
      </c>
      <c r="AZ329" s="26" t="str">
        <f t="shared" ref="AZ329:AZ392" si="1936">IF(W329&lt;&gt;"",
IF(AND($A$1="main",S$8="IKZE"),IF($O329=TRUE,AX329*10%,AX329*dane_PIT_wyplata_IKZE),0),
"")</f>
        <v/>
      </c>
      <c r="BA329" s="26" t="str">
        <f t="shared" si="1872"/>
        <v/>
      </c>
      <c r="BB329" s="26" t="str">
        <f t="shared" ref="BB329:BB392" si="1937">IF(W329&lt;&gt;"",
AX329-AY329-AZ329+BA329,
"")</f>
        <v/>
      </c>
      <c r="BC329" s="26" t="str">
        <f t="shared" ref="BC329:BC392" si="1938">IF(W329&lt;&gt;"",
Z329,
"")</f>
        <v/>
      </c>
      <c r="BD329" s="26" t="str">
        <f t="shared" ref="BD329:BD392" si="1939">IF(W329&lt;&gt;"",
(AA329+AC329+AE329)+
(AG329+AN329+AO329)*BD$6+
BD328,
"")</f>
        <v/>
      </c>
      <c r="BE329" s="26" t="str">
        <f t="shared" ref="BE329:BE392" si="1940">IF(W329&lt;&gt;"",
(AT329+AU329+AW329)+
AQ329*BD$6,
"")</f>
        <v/>
      </c>
      <c r="BF329" s="26" t="str">
        <f t="shared" ref="BF329:BF392" si="1941">IF(W329&lt;&gt;"",
BD329+BE329,
"")</f>
        <v/>
      </c>
      <c r="BX329" s="25">
        <f t="shared" si="1900"/>
        <v>54302</v>
      </c>
      <c r="BY329" s="1" t="str">
        <f t="shared" si="1901"/>
        <v/>
      </c>
      <c r="BZ329" s="26" t="str">
        <f t="shared" ref="BZ329:BZ392" ca="1" si="1942">IF(AND(BY329&lt;&gt;"",dane_wplaty_skladka&gt;=BU$43),
CHOOSE(BU$2,$H329,$K329,$F329,$I329,$N329,0),
"")</f>
        <v/>
      </c>
      <c r="CA329" s="26" t="str">
        <f t="shared" ref="CA329:CA392" si="1943">IF(BY329&lt;&gt;"",
BZ329+CA328,
"")</f>
        <v/>
      </c>
      <c r="CB329" s="26" t="str">
        <f t="shared" ref="CB329:CB392" si="1944">IF(BY329&lt;&gt;"",
IF(OR($A$1="main",AND($A$1&lt;&gt;"main",BU$16="tak")),
IFERROR(IF(OR(BU$12=1,MOD(BY329,BU$12)=1),BU$10,0),0)+
IFERROR(IF(OR(BU$15=1,MOD(BY329,BU$15)=1),BU$13,0),0),0),
"")</f>
        <v/>
      </c>
      <c r="CC329" s="26" t="str">
        <f t="shared" ref="CC329:CC392" si="1945">IF(BY329&lt;&gt;"",
IFERROR(IF(AND($X329&lt;&gt;0,$X329&lt;BU$20),$X329*BU$21,0),0),
"")</f>
        <v/>
      </c>
      <c r="CD329" s="26" t="str">
        <f t="shared" ref="CD329:CD392" si="1946">IF(BY329&lt;&gt;"",
BZ329-CC329,
"")</f>
        <v/>
      </c>
      <c r="CE329" s="26" t="str">
        <f t="shared" ref="CE329:CE392" si="1947">IF(BY329&lt;&gt;"",
IF(AND(CD329&lt;&gt;0,BU$28="PLN"),MAX(BU$29,CD329*BU$27),0),
"")</f>
        <v/>
      </c>
      <c r="CF329" s="26" t="str">
        <f t="shared" ref="CF329:CF392" si="1948">IF(BY329&lt;&gt;"",
CD329-CE329,
"")</f>
        <v/>
      </c>
      <c r="CG329" s="26" t="str">
        <f t="shared" ref="CG329:CG392" si="1949">IF(BY329&lt;&gt;"",
CF329*BU$31,
"")</f>
        <v/>
      </c>
      <c r="CH329" s="27" t="str">
        <f t="shared" ref="CH329:CH392" si="1950">IF(BY329&lt;&gt;"",
CF329/CH$6,
"")</f>
        <v/>
      </c>
      <c r="CI329" s="28" t="str">
        <f t="shared" ref="CI329:CI392" si="1951">IF(BY329&lt;&gt;"",
IF(AND(CH329&lt;&gt;0,BU$28&lt;&gt;"PLN",BU$28&lt;&gt;"n/d"),MAX(BU$29,CH329*BU$27),0),
"")</f>
        <v/>
      </c>
      <c r="CJ329" s="28" t="str">
        <f t="shared" ref="CJ329:CJ392" si="1952">IF(BY329&lt;&gt;"",
(CH329-CI329),
"")</f>
        <v/>
      </c>
      <c r="CK329" s="28" t="str">
        <f t="shared" ref="CK329:CK392" si="1953">IF(BY329&lt;&gt;"",
(CJ329+CR328)*CK$5,
"")</f>
        <v/>
      </c>
      <c r="CL329" s="28" t="str">
        <f t="shared" ref="CL329:CL392" si="1954">IF(BY329&lt;&gt;"",
(CJ329+CR328)*CL$5,
"")</f>
        <v/>
      </c>
      <c r="CM329" s="28" t="str">
        <f t="shared" ref="CM329:CM392" si="1955">IF(BY329&lt;&gt;"",
CL329*dane_oproc_1M,
"")</f>
        <v/>
      </c>
      <c r="CN329" s="28" t="str">
        <f t="shared" ref="CN329:CN392" si="1956">IF(BY329&lt;&gt;"",
IF(CH329&lt;&gt;0,CH329*CN$4,0),
"")</f>
        <v/>
      </c>
      <c r="CO329" s="28" t="str">
        <f t="shared" ref="CO329:CO392" si="1957">IF(BY329&lt;&gt;"",
CL329+CM329+CN329,
"")</f>
        <v/>
      </c>
      <c r="CP329" s="27" t="str">
        <f t="shared" ref="CP329:CP392" si="1958">IF(BY329&lt;&gt;"",
AVERAGE(CL329,CO329)*BU$34/12,
"")</f>
        <v/>
      </c>
      <c r="CQ329" s="27" t="str">
        <f t="shared" ref="CQ329:CQ392" si="1959">IF(BY329&lt;&gt;"",
AVERAGE(CL329,CO329-CP329)*BU$33/12,
"")</f>
        <v/>
      </c>
      <c r="CR329" s="28" t="str">
        <f t="shared" ref="CR329:CR392" si="1960">IF(BY329&lt;&gt;"",
CK329+CO329-CP329-CQ329,
"")</f>
        <v/>
      </c>
      <c r="CS329" s="27" t="str">
        <f t="shared" ref="CS329:CS392" si="1961">IF(BY329&lt;&gt;"",
IF(AND(BU$38&lt;&gt;"PLN",BU$38&lt;&gt;"n/d",CR329&gt;0),MAX(BU$39,CR329*BU$37),0),
"")</f>
        <v/>
      </c>
      <c r="CT329" s="27" t="str">
        <f t="shared" ref="CT329:CT392" si="1962">IF(BY329&lt;&gt;"",
CR329-CS329,
"")</f>
        <v/>
      </c>
      <c r="CU329" s="26" t="str">
        <f t="shared" ref="CU329:CU392" si="1963">IF(BY329&lt;&gt;"",
CT329*CU$6,
"")</f>
        <v/>
      </c>
      <c r="CV329" s="26" t="str">
        <f t="shared" ref="CV329:CV392" si="1964">IF(BY329&lt;&gt;"",
CT329*CV$6-CU329,
"")</f>
        <v/>
      </c>
      <c r="CW329" s="26" t="str">
        <f t="shared" ref="CW329:CW392" si="1965">IF(BY329&lt;&gt;"",
IF(AND(BU$38="PLN",CU329&gt;0),MAX(BU$39,CU329*BU$37),0),
"")</f>
        <v/>
      </c>
      <c r="CX329" s="26" t="str">
        <f t="shared" ref="CX329:CX392" si="1966">IF(BY329&lt;&gt;"",
CU329-CW329,
"")</f>
        <v/>
      </c>
      <c r="CY329" s="29" t="str">
        <f t="shared" ref="CY329:CY392" si="1967">IF(BY329&lt;&gt;"",
BU$42,
"")</f>
        <v/>
      </c>
      <c r="CZ329" s="26">
        <f t="shared" ref="CZ329:CZ392" si="1968">IF(BY329&lt;&gt;"",
CX329-CY329,)</f>
        <v>0</v>
      </c>
      <c r="DA329" s="26" t="str">
        <f t="shared" ref="DA329:DA392" si="1969">IF(BY329&lt;&gt;"",
IF(AND($A$1="main",OR(BU$8="IKZE",AND(BU$8="IKE",$J329=TRUE))),0,MAX(0,(CZ329-CA329)*dane_pod_zysk_kap)),
"")</f>
        <v/>
      </c>
      <c r="DB329" s="26" t="str">
        <f t="shared" ref="DB329:DB392" si="1970">IF(BY329&lt;&gt;"",
IF(AND($A$1="main",BU$8="IKZE"),IF($O329=TRUE,CZ329*10%,CZ329*dane_PIT_wyplata_IKZE),0),
"")</f>
        <v/>
      </c>
      <c r="DC329" s="26" t="str">
        <f t="shared" ref="DC329:DC392" si="1971">IF(BY329&lt;&gt;"",
IF(AND($A$1="main",BU$8="IKZE"),$M329,0),
"")</f>
        <v/>
      </c>
      <c r="DD329" s="26" t="str">
        <f t="shared" ref="DD329:DD392" si="1972">IF(BY329&lt;&gt;"",
CZ329-DA329-DB329+DC329,
"")</f>
        <v/>
      </c>
      <c r="DE329" s="26" t="str">
        <f t="shared" ref="DE329:DE392" si="1973">IF(BY329&lt;&gt;"",
CB329,
"")</f>
        <v/>
      </c>
      <c r="DF329" s="26" t="str">
        <f t="shared" ref="DF329:DF392" si="1974">IF(BY329&lt;&gt;"",
(CC329+CE329+CG329)+
(CI329+CP329+CQ329)*DF$6+
DF328,
"")</f>
        <v/>
      </c>
      <c r="DG329" s="26" t="str">
        <f t="shared" ref="DG329:DG392" si="1975">IF(BY329&lt;&gt;"",
(CV329+CW329+CY329)+
CS329*DF$6,
"")</f>
        <v/>
      </c>
      <c r="DH329" s="26" t="str">
        <f t="shared" ref="DH329:DH392" si="1976">IF(BY329&lt;&gt;"",
DF329+DG329,
"")</f>
        <v/>
      </c>
      <c r="DZ329" s="25">
        <f t="shared" si="1900"/>
        <v>54302</v>
      </c>
      <c r="EA329" s="1" t="str">
        <f t="shared" si="1901"/>
        <v/>
      </c>
      <c r="EB329" s="26" t="str">
        <f t="shared" ref="EB329:EB392" ca="1" si="1977">IF(AND(EA329&lt;&gt;"",dane_wplaty_skladka&gt;=DW$43),
CHOOSE(DW$2,$H329,$K329,$F329,$I329,$N329,0),
"")</f>
        <v/>
      </c>
      <c r="EC329" s="26" t="str">
        <f t="shared" ref="EC329:EC392" si="1978">IF(EA329&lt;&gt;"",
EB329+EC328,
"")</f>
        <v/>
      </c>
      <c r="ED329" s="26" t="str">
        <f t="shared" ref="ED329:ED392" si="1979">IF(EA329&lt;&gt;"",
IF(OR($A$1="main",AND($A$1&lt;&gt;"main",DW$16="tak")),
IFERROR(IF(OR(DW$12=1,MOD(EA329,DW$12)=1),DW$10,0),0)+
IFERROR(IF(OR(DW$15=1,MOD(EA329,DW$15)=1),DW$13,0),0),0),
"")</f>
        <v/>
      </c>
      <c r="EE329" s="26" t="str">
        <f t="shared" ref="EE329:EE392" si="1980">IF(EA329&lt;&gt;"",
IFERROR(IF(AND($X329&lt;&gt;0,$X329&lt;DW$20),$X329*DW$21,0),0),
"")</f>
        <v/>
      </c>
      <c r="EF329" s="26" t="str">
        <f t="shared" ref="EF329:EF392" si="1981">IF(EA329&lt;&gt;"",
EB329-EE329,
"")</f>
        <v/>
      </c>
      <c r="EG329" s="26" t="str">
        <f t="shared" ref="EG329:EG392" si="1982">IF(EA329&lt;&gt;"",
IF(AND(EF329&lt;&gt;0,DW$28="PLN"),MAX(DW$29,EF329*DW$27),0),
"")</f>
        <v/>
      </c>
      <c r="EH329" s="26" t="str">
        <f t="shared" ref="EH329:EH392" si="1983">IF(EA329&lt;&gt;"",
EF329-EG329,
"")</f>
        <v/>
      </c>
      <c r="EI329" s="26" t="str">
        <f t="shared" ref="EI329:EI392" si="1984">IF(EA329&lt;&gt;"",
EH329*DW$31,
"")</f>
        <v/>
      </c>
      <c r="EJ329" s="27" t="str">
        <f t="shared" ref="EJ329:EJ392" si="1985">IF(EA329&lt;&gt;"",
EH329/EJ$6,
"")</f>
        <v/>
      </c>
      <c r="EK329" s="28" t="str">
        <f t="shared" ref="EK329:EK392" si="1986">IF(EA329&lt;&gt;"",
IF(AND(EJ329&lt;&gt;0,DW$28&lt;&gt;"PLN",DW$28&lt;&gt;"n/d"),MAX(DW$29,EJ329*DW$27),0),
"")</f>
        <v/>
      </c>
      <c r="EL329" s="28" t="str">
        <f t="shared" ref="EL329:EL392" si="1987">IF(EA329&lt;&gt;"",
(EJ329-EK329),
"")</f>
        <v/>
      </c>
      <c r="EM329" s="28" t="str">
        <f t="shared" ref="EM329:EM392" si="1988">IF(EA329&lt;&gt;"",
(EL329+ET328)*EM$5,
"")</f>
        <v/>
      </c>
      <c r="EN329" s="28" t="str">
        <f t="shared" ref="EN329:EN392" si="1989">IF(EA329&lt;&gt;"",
(EL329+ET328)*EN$5,
"")</f>
        <v/>
      </c>
      <c r="EO329" s="28" t="str">
        <f t="shared" ref="EO329:EO392" si="1990">IF(EA329&lt;&gt;"",
EN329*dane_oproc_1M,
"")</f>
        <v/>
      </c>
      <c r="EP329" s="28" t="str">
        <f t="shared" ref="EP329:EP392" si="1991">IF(EA329&lt;&gt;"",
IF(EJ329&lt;&gt;0,EJ329*EP$4,0),
"")</f>
        <v/>
      </c>
      <c r="EQ329" s="28" t="str">
        <f t="shared" ref="EQ329:EQ392" si="1992">IF(EA329&lt;&gt;"",
EN329+EO329+EP329,
"")</f>
        <v/>
      </c>
      <c r="ER329" s="27" t="str">
        <f t="shared" ref="ER329:ER392" si="1993">IF(EA329&lt;&gt;"",
AVERAGE(EN329,EQ329)*DW$34/12,
"")</f>
        <v/>
      </c>
      <c r="ES329" s="27" t="str">
        <f t="shared" ref="ES329:ES392" si="1994">IF(EA329&lt;&gt;"",
AVERAGE(EN329,EQ329-ER329)*DW$33/12,
"")</f>
        <v/>
      </c>
      <c r="ET329" s="28" t="str">
        <f t="shared" ref="ET329:ET392" si="1995">IF(EA329&lt;&gt;"",
EM329+EQ329-ER329-ES329,
"")</f>
        <v/>
      </c>
      <c r="EU329" s="27" t="str">
        <f t="shared" ref="EU329:EU392" si="1996">IF(EA329&lt;&gt;"",
IF(AND(DW$38&lt;&gt;"PLN",DW$38&lt;&gt;"n/d",ET329&gt;0),MAX(DW$39,ET329*DW$37),0),
"")</f>
        <v/>
      </c>
      <c r="EV329" s="27" t="str">
        <f t="shared" ref="EV329:EV392" si="1997">IF(EA329&lt;&gt;"",
ET329-EU329,
"")</f>
        <v/>
      </c>
      <c r="EW329" s="26" t="str">
        <f t="shared" ref="EW329:EW392" si="1998">IF(EA329&lt;&gt;"",
EV329*EW$6,
"")</f>
        <v/>
      </c>
      <c r="EX329" s="26" t="str">
        <f t="shared" ref="EX329:EX392" si="1999">IF(EA329&lt;&gt;"",
EV329*EX$6-EW329,
"")</f>
        <v/>
      </c>
      <c r="EY329" s="26" t="str">
        <f t="shared" ref="EY329:EY392" si="2000">IF(EA329&lt;&gt;"",
IF(AND(DW$38="PLN",EW329&gt;0),MAX(DW$39,EW329*DW$37),0),
"")</f>
        <v/>
      </c>
      <c r="EZ329" s="26" t="str">
        <f t="shared" ref="EZ329:EZ392" si="2001">IF(EA329&lt;&gt;"",
EW329-EY329,
"")</f>
        <v/>
      </c>
      <c r="FA329" s="29" t="str">
        <f t="shared" ref="FA329:FA392" si="2002">IF(EA329&lt;&gt;"",
DW$42,
"")</f>
        <v/>
      </c>
      <c r="FB329" s="26">
        <f t="shared" ref="FB329:FB392" si="2003">IF(EA329&lt;&gt;"",
EZ329-FA329,)</f>
        <v>0</v>
      </c>
      <c r="FC329" s="26" t="str">
        <f t="shared" ref="FC329:FC392" si="2004">IF(EA329&lt;&gt;"",
IF(AND($A$1="main",OR(DW$8="IKZE",AND(DW$8="IKE",$J329=TRUE))),0,MAX(0,(FB329-EC329)*dane_pod_zysk_kap)),
"")</f>
        <v/>
      </c>
      <c r="FD329" s="26" t="str">
        <f t="shared" ref="FD329:FD392" si="2005">IF(EA329&lt;&gt;"",
IF(AND($A$1="main",DW$8="IKZE"),IF($O329=TRUE,FB329*10%,FB329*dane_PIT_wyplata_IKZE),0),
"")</f>
        <v/>
      </c>
      <c r="FE329" s="26" t="str">
        <f t="shared" ref="FE329:FE392" si="2006">IF(EA329&lt;&gt;"",
IF(AND($A$1="main",DW$8="IKZE"),$M329,0),
"")</f>
        <v/>
      </c>
      <c r="FF329" s="26" t="str">
        <f t="shared" ref="FF329:FF392" si="2007">IF(EA329&lt;&gt;"",
FB329-FC329-FD329+FE329,
"")</f>
        <v/>
      </c>
      <c r="FG329" s="26" t="str">
        <f t="shared" ref="FG329:FG392" si="2008">IF(EA329&lt;&gt;"",
ED329,
"")</f>
        <v/>
      </c>
      <c r="FH329" s="26" t="str">
        <f t="shared" ref="FH329:FH392" si="2009">IF(EA329&lt;&gt;"",
(EE329+EG329+EI329)+
(EK329+ER329+ES329)*FH$6+
FH328,
"")</f>
        <v/>
      </c>
      <c r="FI329" s="26" t="str">
        <f t="shared" ref="FI329:FI392" si="2010">IF(EA329&lt;&gt;"",
(EX329+EY329+FA329)+
EU329*FH$6,
"")</f>
        <v/>
      </c>
      <c r="FJ329" s="26" t="str">
        <f t="shared" ref="FJ329:FJ392" si="2011">IF(EA329&lt;&gt;"",
FH329+FI329,
"")</f>
        <v/>
      </c>
      <c r="GB329" s="25">
        <f t="shared" si="1902"/>
        <v>54302</v>
      </c>
      <c r="GC329" s="1" t="str">
        <f t="shared" si="1903"/>
        <v/>
      </c>
      <c r="GD329" s="26" t="str">
        <f t="shared" ref="GD329:GD392" ca="1" si="2012">IF(AND(GC329&lt;&gt;"",dane_wplaty_skladka&gt;=FY$43),
CHOOSE(FY$2,$H329,$K329,$F329,$I329,$N329,0),
"")</f>
        <v/>
      </c>
      <c r="GE329" s="26" t="str">
        <f t="shared" ref="GE329:GE392" si="2013">IF(GC329&lt;&gt;"",
GD329+GE328,
"")</f>
        <v/>
      </c>
      <c r="GF329" s="26" t="str">
        <f t="shared" ref="GF329:GF392" si="2014">IF(GC329&lt;&gt;"",
IF(OR($A$1="main",AND($A$1&lt;&gt;"main",FY$16="tak")),
IFERROR(IF(OR(FY$12=1,MOD(GC329,FY$12)=1),FY$10,0),0)+
IFERROR(IF(OR(FY$15=1,MOD(GC329,FY$15)=1),FY$13,0),0),0),
"")</f>
        <v/>
      </c>
      <c r="GG329" s="26" t="str">
        <f t="shared" ref="GG329:GG392" si="2015">IF(GC329&lt;&gt;"",
IFERROR(IF(AND($X329&lt;&gt;0,$X329&lt;FY$20),$X329*FY$21,0),0),
"")</f>
        <v/>
      </c>
      <c r="GH329" s="26" t="str">
        <f t="shared" ref="GH329:GH392" si="2016">IF(GC329&lt;&gt;"",
GD329-GG329,
"")</f>
        <v/>
      </c>
      <c r="GI329" s="26" t="str">
        <f t="shared" ref="GI329:GI392" si="2017">IF(GC329&lt;&gt;"",
IF(AND(GH329&lt;&gt;0,FY$28="PLN"),MAX(FY$29,GH329*FY$27),0),
"")</f>
        <v/>
      </c>
      <c r="GJ329" s="26" t="str">
        <f t="shared" ref="GJ329:GJ392" si="2018">IF(GC329&lt;&gt;"",
GH329-GI329,
"")</f>
        <v/>
      </c>
      <c r="GK329" s="26" t="str">
        <f t="shared" ref="GK329:GK392" si="2019">IF(GC329&lt;&gt;"",
GJ329*FY$31,
"")</f>
        <v/>
      </c>
      <c r="GL329" s="27" t="str">
        <f t="shared" ref="GL329:GL392" si="2020">IF(GC329&lt;&gt;"",
GJ329/GL$6,
"")</f>
        <v/>
      </c>
      <c r="GM329" s="28" t="str">
        <f t="shared" ref="GM329:GM392" si="2021">IF(GC329&lt;&gt;"",
IF(AND(GL329&lt;&gt;0,FY$28&lt;&gt;"PLN",FY$28&lt;&gt;"n/d"),MAX(FY$29,GL329*FY$27),0),
"")</f>
        <v/>
      </c>
      <c r="GN329" s="28" t="str">
        <f t="shared" ref="GN329:GN392" si="2022">IF(GC329&lt;&gt;"",
(GL329-GM329),
"")</f>
        <v/>
      </c>
      <c r="GO329" s="28" t="str">
        <f t="shared" ref="GO329:GO392" si="2023">IF(GC329&lt;&gt;"",
(GN329+GV328)*GO$5,
"")</f>
        <v/>
      </c>
      <c r="GP329" s="28" t="str">
        <f t="shared" ref="GP329:GP392" si="2024">IF(GC329&lt;&gt;"",
(GN329+GV328)*GP$5,
"")</f>
        <v/>
      </c>
      <c r="GQ329" s="28" t="str">
        <f t="shared" ref="GQ329:GQ392" si="2025">IF(GC329&lt;&gt;"",
GP329*dane_oproc_1M,
"")</f>
        <v/>
      </c>
      <c r="GR329" s="28" t="str">
        <f t="shared" ref="GR329:GR392" si="2026">IF(GC329&lt;&gt;"",
IF(GL329&lt;&gt;0,GL329*GR$4,0),
"")</f>
        <v/>
      </c>
      <c r="GS329" s="28" t="str">
        <f t="shared" ref="GS329:GS392" si="2027">IF(GC329&lt;&gt;"",
GP329+GQ329+GR329,
"")</f>
        <v/>
      </c>
      <c r="GT329" s="27" t="str">
        <f t="shared" ref="GT329:GT392" si="2028">IF(GC329&lt;&gt;"",
AVERAGE(GP329,GS329)*FY$34/12,
"")</f>
        <v/>
      </c>
      <c r="GU329" s="27" t="str">
        <f t="shared" ref="GU329:GU392" si="2029">IF(GC329&lt;&gt;"",
AVERAGE(GP329,GS329-GT329)*FY$33/12,
"")</f>
        <v/>
      </c>
      <c r="GV329" s="28" t="str">
        <f t="shared" ref="GV329:GV392" si="2030">IF(GC329&lt;&gt;"",
GO329+GS329-GT329-GU329,
"")</f>
        <v/>
      </c>
      <c r="GW329" s="27" t="str">
        <f t="shared" ref="GW329:GW392" si="2031">IF(GC329&lt;&gt;"",
IF(AND(FY$38&lt;&gt;"PLN",FY$38&lt;&gt;"n/d",GV329&gt;0),MAX(FY$39,GV329*FY$37),0),
"")</f>
        <v/>
      </c>
      <c r="GX329" s="27" t="str">
        <f t="shared" ref="GX329:GX392" si="2032">IF(GC329&lt;&gt;"",
GV329-GW329,
"")</f>
        <v/>
      </c>
      <c r="GY329" s="26" t="str">
        <f t="shared" ref="GY329:GY392" si="2033">IF(GC329&lt;&gt;"",
GX329*GY$6,
"")</f>
        <v/>
      </c>
      <c r="GZ329" s="26" t="str">
        <f t="shared" ref="GZ329:GZ392" si="2034">IF(GC329&lt;&gt;"",
GX329*GZ$6-GY329,
"")</f>
        <v/>
      </c>
      <c r="HA329" s="26" t="str">
        <f t="shared" ref="HA329:HA392" si="2035">IF(GC329&lt;&gt;"",
IF(AND(FY$38="PLN",GY329&gt;0),MAX(FY$39,GY329*FY$37),0),
"")</f>
        <v/>
      </c>
      <c r="HB329" s="26" t="str">
        <f t="shared" ref="HB329:HB392" si="2036">IF(GC329&lt;&gt;"",
GY329-HA329,
"")</f>
        <v/>
      </c>
      <c r="HC329" s="29" t="str">
        <f t="shared" ref="HC329:HC392" si="2037">IF(GC329&lt;&gt;"",
FY$42,
"")</f>
        <v/>
      </c>
      <c r="HD329" s="26">
        <f t="shared" ref="HD329:HD392" si="2038">IF(GC329&lt;&gt;"",
HB329-HC329,)</f>
        <v>0</v>
      </c>
      <c r="HE329" s="26" t="str">
        <f t="shared" ref="HE329:HE392" si="2039">IF(GC329&lt;&gt;"",
IF(AND($A$1="main",OR(FY$8="IKZE",AND(FY$8="IKE",$J329=TRUE))),0,MAX(0,(HD329-GE329)*dane_pod_zysk_kap)),
"")</f>
        <v/>
      </c>
      <c r="HF329" s="26" t="str">
        <f t="shared" ref="HF329:HF392" si="2040">IF(GC329&lt;&gt;"",
IF(AND($A$1="main",FY$8="IKZE"),IF($O329=TRUE,HD329*10%,HD329*dane_PIT_wyplata_IKZE),0),
"")</f>
        <v/>
      </c>
      <c r="HG329" s="26" t="str">
        <f t="shared" ref="HG329:HG392" si="2041">IF(GC329&lt;&gt;"",
IF(AND($A$1="main",FY$8="IKZE"),$M329,0),
"")</f>
        <v/>
      </c>
      <c r="HH329" s="26" t="str">
        <f t="shared" ref="HH329:HH392" si="2042">IF(GC329&lt;&gt;"",
HD329-HE329-HF329+HG329,
"")</f>
        <v/>
      </c>
      <c r="HI329" s="26" t="str">
        <f t="shared" ref="HI329:HI392" si="2043">IF(GC329&lt;&gt;"",
GF329,
"")</f>
        <v/>
      </c>
      <c r="HJ329" s="26" t="str">
        <f t="shared" ref="HJ329:HJ392" si="2044">IF(GC329&lt;&gt;"",
(GG329+GI329+GK329)+
(GM329+GT329+GU329)*HJ$6+
HJ328,
"")</f>
        <v/>
      </c>
      <c r="HK329" s="26" t="str">
        <f t="shared" ref="HK329:HK392" si="2045">IF(GC329&lt;&gt;"",
(GZ329+HA329+HC329)+
GW329*HJ$6,
"")</f>
        <v/>
      </c>
      <c r="HL329" s="26" t="str">
        <f t="shared" ref="HL329:HL392" si="2046">IF(GC329&lt;&gt;"",
HJ329+HK329,
"")</f>
        <v/>
      </c>
      <c r="ID329" s="25">
        <f t="shared" si="1902"/>
        <v>54302</v>
      </c>
      <c r="IE329" s="1" t="str">
        <f t="shared" si="1903"/>
        <v/>
      </c>
      <c r="IF329" s="26" t="str">
        <f t="shared" ref="IF329:IF392" ca="1" si="2047">IF(AND(IE329&lt;&gt;"",dane_wplaty_skladka&gt;=IA$43),
CHOOSE(IA$2,$H329,$K329,$F329,$I329,$N329,0),
"")</f>
        <v/>
      </c>
      <c r="IG329" s="26" t="str">
        <f t="shared" ref="IG329:IG392" si="2048">IF(IE329&lt;&gt;"",
IF329+IG328,
"")</f>
        <v/>
      </c>
      <c r="IH329" s="26" t="str">
        <f t="shared" ref="IH329:IH392" si="2049">IF(IE329&lt;&gt;"",
IF(OR($A$1="main",AND($A$1&lt;&gt;"main",IA$16="tak")),
IFERROR(IF(OR(IA$12=1,MOD(IE329,IA$12)=1),IA$10,0),0)+
IFERROR(IF(OR(IA$15=1,MOD(IE329,IA$15)=1),IA$13,0),0),0),
"")</f>
        <v/>
      </c>
      <c r="II329" s="26" t="str">
        <f t="shared" ref="II329:II392" si="2050">IF(IE329&lt;&gt;"",
IFERROR(IF(AND($X329&lt;&gt;0,$X329&lt;IA$20),$X329*IA$21,0),0),
"")</f>
        <v/>
      </c>
      <c r="IJ329" s="26" t="str">
        <f t="shared" ref="IJ329:IJ392" si="2051">IF(IE329&lt;&gt;"",
IF329-II329,
"")</f>
        <v/>
      </c>
      <c r="IK329" s="26" t="str">
        <f t="shared" ref="IK329:IK392" si="2052">IF(IE329&lt;&gt;"",
IF(AND(IJ329&lt;&gt;0,IA$28="PLN"),MAX(IA$29,IJ329*IA$27),0),
"")</f>
        <v/>
      </c>
      <c r="IL329" s="26" t="str">
        <f t="shared" ref="IL329:IL392" si="2053">IF(IE329&lt;&gt;"",
IJ329-IK329,
"")</f>
        <v/>
      </c>
      <c r="IM329" s="26" t="str">
        <f t="shared" ref="IM329:IM392" si="2054">IF(IE329&lt;&gt;"",
IL329*IA$31,
"")</f>
        <v/>
      </c>
      <c r="IN329" s="27" t="str">
        <f t="shared" ref="IN329:IN392" si="2055">IF(IE329&lt;&gt;"",
IL329/IN$6,
"")</f>
        <v/>
      </c>
      <c r="IO329" s="28" t="str">
        <f t="shared" ref="IO329:IO392" si="2056">IF(IE329&lt;&gt;"",
IF(AND(IN329&lt;&gt;0,IA$28&lt;&gt;"PLN",IA$28&lt;&gt;"n/d"),MAX(IA$29,IN329*IA$27),0),
"")</f>
        <v/>
      </c>
      <c r="IP329" s="28" t="str">
        <f t="shared" ref="IP329:IP392" si="2057">IF(IE329&lt;&gt;"",
(IN329-IO329),
"")</f>
        <v/>
      </c>
      <c r="IQ329" s="28" t="str">
        <f t="shared" ref="IQ329:IQ392" si="2058">IF(IE329&lt;&gt;"",
(IP329+IX328)*IQ$5,
"")</f>
        <v/>
      </c>
      <c r="IR329" s="28" t="str">
        <f t="shared" ref="IR329:IR392" si="2059">IF(IE329&lt;&gt;"",
(IP329+IX328)*IR$5,
"")</f>
        <v/>
      </c>
      <c r="IS329" s="28" t="str">
        <f t="shared" ref="IS329:IS392" si="2060">IF(IE329&lt;&gt;"",
IR329*dane_oproc_1M,
"")</f>
        <v/>
      </c>
      <c r="IT329" s="28" t="str">
        <f t="shared" ref="IT329:IT392" si="2061">IF(IE329&lt;&gt;"",
IF(IN329&lt;&gt;0,IN329*IT$4,0),
"")</f>
        <v/>
      </c>
      <c r="IU329" s="28" t="str">
        <f t="shared" ref="IU329:IU392" si="2062">IF(IE329&lt;&gt;"",
IR329+IS329+IT329,
"")</f>
        <v/>
      </c>
      <c r="IV329" s="27" t="str">
        <f t="shared" ref="IV329:IV392" si="2063">IF(IE329&lt;&gt;"",
AVERAGE(IR329,IU329)*IA$34/12,
"")</f>
        <v/>
      </c>
      <c r="IW329" s="27" t="str">
        <f t="shared" ref="IW329:IW392" si="2064">IF(IE329&lt;&gt;"",
AVERAGE(IR329,IU329-IV329)*IA$33/12,
"")</f>
        <v/>
      </c>
      <c r="IX329" s="28" t="str">
        <f t="shared" ref="IX329:IX392" si="2065">IF(IE329&lt;&gt;"",
IQ329+IU329-IV329-IW329,
"")</f>
        <v/>
      </c>
      <c r="IY329" s="27" t="str">
        <f t="shared" ref="IY329:IY392" si="2066">IF(IE329&lt;&gt;"",
IF(AND(IA$38&lt;&gt;"PLN",IA$38&lt;&gt;"n/d",IX329&gt;0),MAX(IA$39,IX329*IA$37),0),
"")</f>
        <v/>
      </c>
      <c r="IZ329" s="27" t="str">
        <f t="shared" ref="IZ329:IZ392" si="2067">IF(IE329&lt;&gt;"",
IX329-IY329,
"")</f>
        <v/>
      </c>
      <c r="JA329" s="26" t="str">
        <f t="shared" ref="JA329:JA392" si="2068">IF(IE329&lt;&gt;"",
IZ329*JA$6,
"")</f>
        <v/>
      </c>
      <c r="JB329" s="26" t="str">
        <f t="shared" ref="JB329:JB392" si="2069">IF(IE329&lt;&gt;"",
IZ329*JB$6-JA329,
"")</f>
        <v/>
      </c>
      <c r="JC329" s="26" t="str">
        <f t="shared" ref="JC329:JC392" si="2070">IF(IE329&lt;&gt;"",
IF(AND(IA$38="PLN",JA329&gt;0),MAX(IA$39,JA329*IA$37),0),
"")</f>
        <v/>
      </c>
      <c r="JD329" s="26" t="str">
        <f t="shared" ref="JD329:JD392" si="2071">IF(IE329&lt;&gt;"",
JA329-JC329,
"")</f>
        <v/>
      </c>
      <c r="JE329" s="29" t="str">
        <f t="shared" ref="JE329:JE392" si="2072">IF(IE329&lt;&gt;"",
IA$42,
"")</f>
        <v/>
      </c>
      <c r="JF329" s="26">
        <f t="shared" ref="JF329:JF392" si="2073">IF(IE329&lt;&gt;"",
JD329-JE329,)</f>
        <v>0</v>
      </c>
      <c r="JG329" s="26" t="str">
        <f t="shared" ref="JG329:JG392" si="2074">IF(IE329&lt;&gt;"",
IF(AND($A$1="main",OR(IA$8="IKZE",AND(IA$8="IKE",$J329=TRUE))),0,MAX(0,(JF329-IG329)*dane_pod_zysk_kap)),
"")</f>
        <v/>
      </c>
      <c r="JH329" s="26" t="str">
        <f t="shared" ref="JH329:JH392" si="2075">IF(IE329&lt;&gt;"",
IF(AND($A$1="main",IA$8="IKZE"),IF($O329=TRUE,JF329*10%,JF329*dane_PIT_wyplata_IKZE),0),
"")</f>
        <v/>
      </c>
      <c r="JI329" s="26" t="str">
        <f t="shared" ref="JI329:JI392" si="2076">IF(IE329&lt;&gt;"",
IF(AND($A$1="main",IA$8="IKZE"),$M329,0),
"")</f>
        <v/>
      </c>
      <c r="JJ329" s="26" t="str">
        <f t="shared" ref="JJ329:JJ392" si="2077">IF(IE329&lt;&gt;"",
JF329-JG329-JH329+JI329,
"")</f>
        <v/>
      </c>
      <c r="JK329" s="26" t="str">
        <f t="shared" ref="JK329:JK392" si="2078">IF(IE329&lt;&gt;"",
IH329,
"")</f>
        <v/>
      </c>
      <c r="JL329" s="26" t="str">
        <f t="shared" ref="JL329:JL392" si="2079">IF(IE329&lt;&gt;"",
(II329+IK329+IM329)+
(IO329+IV329+IW329)*JL$6+
JL328,
"")</f>
        <v/>
      </c>
      <c r="JM329" s="26" t="str">
        <f t="shared" ref="JM329:JM392" si="2080">IF(IE329&lt;&gt;"",
(JB329+JC329+JE329)+
IY329*JL$6,
"")</f>
        <v/>
      </c>
      <c r="JN329" s="26" t="str">
        <f t="shared" ref="JN329:JN392" si="2081">IF(IE329&lt;&gt;"",
JL329+JM329,
"")</f>
        <v/>
      </c>
      <c r="KF329" s="25">
        <f t="shared" si="1904"/>
        <v>54302</v>
      </c>
      <c r="KG329" s="1" t="str">
        <f t="shared" si="1905"/>
        <v/>
      </c>
      <c r="KH329" s="26" t="str">
        <f t="shared" ref="KH329:KH392" ca="1" si="2082">IF(AND(KG329&lt;&gt;"",dane_wplaty_skladka&gt;=KC$43),
CHOOSE(KC$2,$H329,$K329,$F329,$I329,$N329,0),
"")</f>
        <v/>
      </c>
      <c r="KI329" s="26" t="str">
        <f t="shared" ref="KI329:KI392" si="2083">IF(KG329&lt;&gt;"",
KH329+KI328,
"")</f>
        <v/>
      </c>
      <c r="KJ329" s="26" t="str">
        <f t="shared" ref="KJ329:KJ392" si="2084">IF(KG329&lt;&gt;"",
IF(OR($A$1="main",AND($A$1&lt;&gt;"main",KC$16="tak")),
IFERROR(IF(OR(KC$12=1,MOD(KG329,KC$12)=1),KC$10,0),0)+
IFERROR(IF(OR(KC$15=1,MOD(KG329,KC$15)=1),KC$13,0),0),0),
"")</f>
        <v/>
      </c>
      <c r="KK329" s="26" t="str">
        <f t="shared" ref="KK329:KK392" si="2085">IF(KG329&lt;&gt;"",
IFERROR(IF(AND($X329&lt;&gt;0,$X329&lt;KC$20),$X329*KC$21,0),0),
"")</f>
        <v/>
      </c>
      <c r="KL329" s="26" t="str">
        <f t="shared" ref="KL329:KL392" si="2086">IF(KG329&lt;&gt;"",
KH329-KK329,
"")</f>
        <v/>
      </c>
      <c r="KM329" s="26" t="str">
        <f t="shared" ref="KM329:KM392" si="2087">IF(KG329&lt;&gt;"",
IF(AND(KL329&lt;&gt;0,KC$28="PLN"),MAX(KC$29,KL329*KC$27),0),
"")</f>
        <v/>
      </c>
      <c r="KN329" s="26" t="str">
        <f t="shared" ref="KN329:KN392" si="2088">IF(KG329&lt;&gt;"",
KL329-KM329,
"")</f>
        <v/>
      </c>
      <c r="KO329" s="26" t="str">
        <f t="shared" ref="KO329:KO392" si="2089">IF(KG329&lt;&gt;"",
KN329*KC$31,
"")</f>
        <v/>
      </c>
      <c r="KP329" s="27" t="str">
        <f t="shared" ref="KP329:KP392" si="2090">IF(KG329&lt;&gt;"",
KN329/KP$6,
"")</f>
        <v/>
      </c>
      <c r="KQ329" s="28" t="str">
        <f t="shared" ref="KQ329:KQ392" si="2091">IF(KG329&lt;&gt;"",
IF(AND(KP329&lt;&gt;0,KC$28&lt;&gt;"PLN",KC$28&lt;&gt;"n/d"),MAX(KC$29,KP329*KC$27),0),
"")</f>
        <v/>
      </c>
      <c r="KR329" s="28" t="str">
        <f t="shared" ref="KR329:KR392" si="2092">IF(KG329&lt;&gt;"",
(KP329-KQ329),
"")</f>
        <v/>
      </c>
      <c r="KS329" s="28" t="str">
        <f t="shared" ref="KS329:KS392" si="2093">IF(KG329&lt;&gt;"",
(KR329+KZ328)*KS$5,
"")</f>
        <v/>
      </c>
      <c r="KT329" s="28" t="str">
        <f t="shared" ref="KT329:KT392" si="2094">IF(KG329&lt;&gt;"",
(KR329+KZ328)*KT$5,
"")</f>
        <v/>
      </c>
      <c r="KU329" s="28" t="str">
        <f t="shared" ref="KU329:KU392" si="2095">IF(KG329&lt;&gt;"",
KT329*dane_oproc_1M,
"")</f>
        <v/>
      </c>
      <c r="KV329" s="28" t="str">
        <f t="shared" ref="KV329:KV392" si="2096">IF(KG329&lt;&gt;"",
IF(KP329&lt;&gt;0,KP329*KV$4,0),
"")</f>
        <v/>
      </c>
      <c r="KW329" s="28" t="str">
        <f t="shared" ref="KW329:KW392" si="2097">IF(KG329&lt;&gt;"",
KT329+KU329+KV329,
"")</f>
        <v/>
      </c>
      <c r="KX329" s="27" t="str">
        <f t="shared" ref="KX329:KX392" si="2098">IF(KG329&lt;&gt;"",
AVERAGE(KT329,KW329)*KC$34/12,
"")</f>
        <v/>
      </c>
      <c r="KY329" s="27" t="str">
        <f t="shared" ref="KY329:KY392" si="2099">IF(KG329&lt;&gt;"",
AVERAGE(KT329,KW329-KX329)*KC$33/12,
"")</f>
        <v/>
      </c>
      <c r="KZ329" s="28" t="str">
        <f t="shared" ref="KZ329:KZ392" si="2100">IF(KG329&lt;&gt;"",
KS329+KW329-KX329-KY329,
"")</f>
        <v/>
      </c>
      <c r="LA329" s="27" t="str">
        <f t="shared" ref="LA329:LA392" si="2101">IF(KG329&lt;&gt;"",
IF(AND(KC$38&lt;&gt;"PLN",KC$38&lt;&gt;"n/d",KZ329&gt;0),MAX(KC$39,KZ329*KC$37),0),
"")</f>
        <v/>
      </c>
      <c r="LB329" s="27" t="str">
        <f t="shared" ref="LB329:LB392" si="2102">IF(KG329&lt;&gt;"",
KZ329-LA329,
"")</f>
        <v/>
      </c>
      <c r="LC329" s="26" t="str">
        <f t="shared" ref="LC329:LC392" si="2103">IF(KG329&lt;&gt;"",
LB329*LC$6,
"")</f>
        <v/>
      </c>
      <c r="LD329" s="26" t="str">
        <f t="shared" ref="LD329:LD392" si="2104">IF(KG329&lt;&gt;"",
LB329*LD$6-LC329,
"")</f>
        <v/>
      </c>
      <c r="LE329" s="26" t="str">
        <f t="shared" ref="LE329:LE392" si="2105">IF(KG329&lt;&gt;"",
IF(AND(KC$38="PLN",LC329&gt;0),MAX(KC$39,LC329*KC$37),0),
"")</f>
        <v/>
      </c>
      <c r="LF329" s="26" t="str">
        <f t="shared" ref="LF329:LF392" si="2106">IF(KG329&lt;&gt;"",
LC329-LE329,
"")</f>
        <v/>
      </c>
      <c r="LG329" s="29" t="str">
        <f t="shared" ref="LG329:LG392" si="2107">IF(KG329&lt;&gt;"",
KC$42,
"")</f>
        <v/>
      </c>
      <c r="LH329" s="26">
        <f t="shared" ref="LH329:LH392" si="2108">IF(KG329&lt;&gt;"",
LF329-LG329,)</f>
        <v>0</v>
      </c>
      <c r="LI329" s="26" t="str">
        <f t="shared" ref="LI329:LI392" si="2109">IF(KG329&lt;&gt;"",
IF(AND($A$1="main",OR(KC$8="IKZE",AND(KC$8="IKE",$J329=TRUE))),0,MAX(0,(LH329-KI329)*dane_pod_zysk_kap)),
"")</f>
        <v/>
      </c>
      <c r="LJ329" s="26" t="str">
        <f t="shared" ref="LJ329:LJ392" si="2110">IF(KG329&lt;&gt;"",
IF(AND($A$1="main",KC$8="IKZE"),IF($O329=TRUE,LH329*10%,LH329*dane_PIT_wyplata_IKZE),0),
"")</f>
        <v/>
      </c>
      <c r="LK329" s="26" t="str">
        <f t="shared" ref="LK329:LK392" si="2111">IF(KG329&lt;&gt;"",
IF(AND($A$1="main",KC$8="IKZE"),$M329,0),
"")</f>
        <v/>
      </c>
      <c r="LL329" s="26" t="str">
        <f t="shared" ref="LL329:LL392" si="2112">IF(KG329&lt;&gt;"",
LH329-LI329-LJ329+LK329,
"")</f>
        <v/>
      </c>
      <c r="LM329" s="26" t="str">
        <f t="shared" ref="LM329:LM392" si="2113">IF(KG329&lt;&gt;"",
KJ329,
"")</f>
        <v/>
      </c>
      <c r="LN329" s="26" t="str">
        <f t="shared" ref="LN329:LN392" si="2114">IF(KG329&lt;&gt;"",
(KK329+KM329+KO329)+
(KQ329+KX329+KY329)*LN$6+
LN328,
"")</f>
        <v/>
      </c>
      <c r="LO329" s="26" t="str">
        <f t="shared" ref="LO329:LO392" si="2115">IF(KG329&lt;&gt;"",
(LD329+LE329+LG329)+
LA329*LN$6,
"")</f>
        <v/>
      </c>
      <c r="LP329" s="26" t="str">
        <f t="shared" ref="LP329:LP392" si="2116">IF(KG329&lt;&gt;"",
LN329+LO329,
"")</f>
        <v/>
      </c>
      <c r="MH329" s="25">
        <f t="shared" si="1904"/>
        <v>54302</v>
      </c>
      <c r="MI329" s="1" t="str">
        <f t="shared" si="1905"/>
        <v/>
      </c>
      <c r="MJ329" s="26" t="str">
        <f t="shared" ref="MJ329:MJ392" ca="1" si="2117">IF(AND(MI329&lt;&gt;"",dane_wplaty_skladka&gt;=ME$43),
CHOOSE(ME$2,$H329,$K329,$F329,$I329,$N329,0),
"")</f>
        <v/>
      </c>
      <c r="MK329" s="26" t="str">
        <f t="shared" ref="MK329:MK392" si="2118">IF(MI329&lt;&gt;"",
MJ329+MK328,
"")</f>
        <v/>
      </c>
      <c r="ML329" s="26" t="str">
        <f t="shared" ref="ML329:ML392" si="2119">IF(MI329&lt;&gt;"",
IF(OR($A$1="main",AND($A$1&lt;&gt;"main",ME$16="tak")),
IFERROR(IF(OR(ME$12=1,MOD(MI329,ME$12)=1),ME$10,0),0)+
IFERROR(IF(OR(ME$15=1,MOD(MI329,ME$15)=1),ME$13,0),0),0),
"")</f>
        <v/>
      </c>
      <c r="MM329" s="26" t="str">
        <f t="shared" ref="MM329:MM392" si="2120">IF(MI329&lt;&gt;"",
IFERROR(IF(AND($X329&lt;&gt;0,$X329&lt;ME$20),$X329*ME$21,0),0),
"")</f>
        <v/>
      </c>
      <c r="MN329" s="26" t="str">
        <f t="shared" ref="MN329:MN392" si="2121">IF(MI329&lt;&gt;"",
MJ329-MM329,
"")</f>
        <v/>
      </c>
      <c r="MO329" s="26" t="str">
        <f t="shared" ref="MO329:MO392" si="2122">IF(MI329&lt;&gt;"",
IF(AND(MN329&lt;&gt;0,ME$28="PLN"),MAX(ME$29,MN329*ME$27),0),
"")</f>
        <v/>
      </c>
      <c r="MP329" s="26" t="str">
        <f t="shared" ref="MP329:MP392" si="2123">IF(MI329&lt;&gt;"",
MN329-MO329,
"")</f>
        <v/>
      </c>
      <c r="MQ329" s="26" t="str">
        <f t="shared" ref="MQ329:MQ392" si="2124">IF(MI329&lt;&gt;"",
MP329*ME$31,
"")</f>
        <v/>
      </c>
      <c r="MR329" s="27" t="str">
        <f t="shared" ref="MR329:MR392" si="2125">IF(MI329&lt;&gt;"",
MP329/MR$6,
"")</f>
        <v/>
      </c>
      <c r="MS329" s="28" t="str">
        <f t="shared" ref="MS329:MS392" si="2126">IF(MI329&lt;&gt;"",
IF(AND(MR329&lt;&gt;0,ME$28&lt;&gt;"PLN",ME$28&lt;&gt;"n/d"),MAX(ME$29,MR329*ME$27),0),
"")</f>
        <v/>
      </c>
      <c r="MT329" s="28" t="str">
        <f t="shared" ref="MT329:MT392" si="2127">IF(MI329&lt;&gt;"",
(MR329-MS329),
"")</f>
        <v/>
      </c>
      <c r="MU329" s="28" t="str">
        <f t="shared" ref="MU329:MU392" si="2128">IF(MI329&lt;&gt;"",
(MT329+NB328)*MU$5,
"")</f>
        <v/>
      </c>
      <c r="MV329" s="28" t="str">
        <f t="shared" ref="MV329:MV392" si="2129">IF(MI329&lt;&gt;"",
(MT329+NB328)*MV$5,
"")</f>
        <v/>
      </c>
      <c r="MW329" s="28" t="str">
        <f t="shared" ref="MW329:MW392" si="2130">IF(MI329&lt;&gt;"",
MV329*dane_oproc_1M,
"")</f>
        <v/>
      </c>
      <c r="MX329" s="28" t="str">
        <f t="shared" ref="MX329:MX392" si="2131">IF(MI329&lt;&gt;"",
IF(MR329&lt;&gt;0,MR329*MX$4,0),
"")</f>
        <v/>
      </c>
      <c r="MY329" s="28" t="str">
        <f t="shared" ref="MY329:MY392" si="2132">IF(MI329&lt;&gt;"",
MV329+MW329+MX329,
"")</f>
        <v/>
      </c>
      <c r="MZ329" s="27" t="str">
        <f t="shared" ref="MZ329:MZ392" si="2133">IF(MI329&lt;&gt;"",
AVERAGE(MV329,MY329)*ME$34/12,
"")</f>
        <v/>
      </c>
      <c r="NA329" s="27" t="str">
        <f t="shared" ref="NA329:NA392" si="2134">IF(MI329&lt;&gt;"",
AVERAGE(MV329,MY329-MZ329)*ME$33/12,
"")</f>
        <v/>
      </c>
      <c r="NB329" s="28" t="str">
        <f t="shared" ref="NB329:NB392" si="2135">IF(MI329&lt;&gt;"",
MU329+MY329-MZ329-NA329,
"")</f>
        <v/>
      </c>
      <c r="NC329" s="27" t="str">
        <f t="shared" ref="NC329:NC392" si="2136">IF(MI329&lt;&gt;"",
IF(AND(ME$38&lt;&gt;"PLN",ME$38&lt;&gt;"n/d",NB329&gt;0),MAX(ME$39,NB329*ME$37),0),
"")</f>
        <v/>
      </c>
      <c r="ND329" s="27" t="str">
        <f t="shared" ref="ND329:ND392" si="2137">IF(MI329&lt;&gt;"",
NB329-NC329,
"")</f>
        <v/>
      </c>
      <c r="NE329" s="26" t="str">
        <f t="shared" ref="NE329:NE392" si="2138">IF(MI329&lt;&gt;"",
ND329*NE$6,
"")</f>
        <v/>
      </c>
      <c r="NF329" s="26" t="str">
        <f t="shared" ref="NF329:NF392" si="2139">IF(MI329&lt;&gt;"",
ND329*NF$6-NE329,
"")</f>
        <v/>
      </c>
      <c r="NG329" s="26" t="str">
        <f t="shared" ref="NG329:NG392" si="2140">IF(MI329&lt;&gt;"",
IF(AND(ME$38="PLN",NE329&gt;0),MAX(ME$39,NE329*ME$37),0),
"")</f>
        <v/>
      </c>
      <c r="NH329" s="26" t="str">
        <f t="shared" ref="NH329:NH392" si="2141">IF(MI329&lt;&gt;"",
NE329-NG329,
"")</f>
        <v/>
      </c>
      <c r="NI329" s="29" t="str">
        <f t="shared" ref="NI329:NI392" si="2142">IF(MI329&lt;&gt;"",
ME$42,
"")</f>
        <v/>
      </c>
      <c r="NJ329" s="26">
        <f t="shared" ref="NJ329:NJ392" si="2143">IF(MI329&lt;&gt;"",
NH329-NI329,)</f>
        <v>0</v>
      </c>
      <c r="NK329" s="26" t="str">
        <f t="shared" ref="NK329:NK392" si="2144">IF(MI329&lt;&gt;"",
IF(AND($A$1="main",OR(ME$8="IKZE",AND(ME$8="IKE",$J329=TRUE))),0,MAX(0,(NJ329-MK329)*dane_pod_zysk_kap)),
"")</f>
        <v/>
      </c>
      <c r="NL329" s="26" t="str">
        <f t="shared" ref="NL329:NL392" si="2145">IF(MI329&lt;&gt;"",
IF(AND($A$1="main",ME$8="IKZE"),IF($O329=TRUE,NJ329*10%,NJ329*dane_PIT_wyplata_IKZE),0),
"")</f>
        <v/>
      </c>
      <c r="NM329" s="26" t="str">
        <f t="shared" ref="NM329:NM392" si="2146">IF(MI329&lt;&gt;"",
IF(AND($A$1="main",ME$8="IKZE"),$M329,0),
"")</f>
        <v/>
      </c>
      <c r="NN329" s="26" t="str">
        <f t="shared" ref="NN329:NN392" si="2147">IF(MI329&lt;&gt;"",
NJ329-NK329-NL329+NM329,
"")</f>
        <v/>
      </c>
      <c r="NO329" s="26" t="str">
        <f t="shared" ref="NO329:NO392" si="2148">IF(MI329&lt;&gt;"",
ML329,
"")</f>
        <v/>
      </c>
      <c r="NP329" s="26" t="str">
        <f t="shared" ref="NP329:NP392" si="2149">IF(MI329&lt;&gt;"",
(MM329+MO329+MQ329)+
(MS329+MZ329+NA329)*NP$6+
NP328,
"")</f>
        <v/>
      </c>
      <c r="NQ329" s="26" t="str">
        <f t="shared" ref="NQ329:NQ392" si="2150">IF(MI329&lt;&gt;"",
(NF329+NG329+NI329)+
NC329*NP$6,
"")</f>
        <v/>
      </c>
      <c r="NR329" s="26" t="str">
        <f t="shared" ref="NR329:NR392" si="2151">IF(MI329&lt;&gt;"",
NP329+NQ329,
"")</f>
        <v/>
      </c>
      <c r="OJ329" s="25">
        <f t="shared" si="1906"/>
        <v>54302</v>
      </c>
      <c r="OK329" s="1" t="str">
        <f t="shared" si="1907"/>
        <v/>
      </c>
      <c r="OL329" s="26" t="str">
        <f t="shared" ref="OL329:OL392" ca="1" si="2152">IF(AND(OK329&lt;&gt;"",dane_wplaty_skladka&gt;=OG$43),
CHOOSE(OG$2,$H329,$K329,$F329,$I329,$N329,0),
"")</f>
        <v/>
      </c>
      <c r="OM329" s="26" t="str">
        <f t="shared" ref="OM329:OM392" si="2153">IF(OK329&lt;&gt;"",
OL329+OM328,
"")</f>
        <v/>
      </c>
      <c r="ON329" s="26" t="str">
        <f t="shared" ref="ON329:ON392" si="2154">IF(OK329&lt;&gt;"",
IF(OR($A$1="main",AND($A$1&lt;&gt;"main",OG$16="tak")),
IFERROR(IF(OR(OG$12=1,MOD(OK329,OG$12)=1),OG$10,0),0)+
IFERROR(IF(OR(OG$15=1,MOD(OK329,OG$15)=1),OG$13,0),0),0),
"")</f>
        <v/>
      </c>
      <c r="OO329" s="26" t="str">
        <f t="shared" ref="OO329:OO392" si="2155">IF(OK329&lt;&gt;"",
IFERROR(IF(AND($X329&lt;&gt;0,$X329&lt;OG$20),$X329*OG$21,0),0),
"")</f>
        <v/>
      </c>
      <c r="OP329" s="26" t="str">
        <f t="shared" ref="OP329:OP392" si="2156">IF(OK329&lt;&gt;"",
OL329-OO329,
"")</f>
        <v/>
      </c>
      <c r="OQ329" s="26" t="str">
        <f t="shared" ref="OQ329:OQ392" si="2157">IF(OK329&lt;&gt;"",
IF(AND(OP329&lt;&gt;0,OG$28="PLN"),MAX(OG$29,OP329*OG$27),0),
"")</f>
        <v/>
      </c>
      <c r="OR329" s="26" t="str">
        <f t="shared" ref="OR329:OR392" si="2158">IF(OK329&lt;&gt;"",
OP329-OQ329,
"")</f>
        <v/>
      </c>
      <c r="OS329" s="26" t="str">
        <f t="shared" ref="OS329:OS392" si="2159">IF(OK329&lt;&gt;"",
OR329*OG$31,
"")</f>
        <v/>
      </c>
      <c r="OT329" s="27" t="str">
        <f t="shared" ref="OT329:OT392" si="2160">IF(OK329&lt;&gt;"",
OR329/OT$6,
"")</f>
        <v/>
      </c>
      <c r="OU329" s="28" t="str">
        <f t="shared" ref="OU329:OU392" si="2161">IF(OK329&lt;&gt;"",
IF(AND(OT329&lt;&gt;0,OG$28&lt;&gt;"PLN",OG$28&lt;&gt;"n/d"),MAX(OG$29,OT329*OG$27),0),
"")</f>
        <v/>
      </c>
      <c r="OV329" s="28" t="str">
        <f t="shared" ref="OV329:OV392" si="2162">IF(OK329&lt;&gt;"",
(OT329-OU329),
"")</f>
        <v/>
      </c>
      <c r="OW329" s="28" t="str">
        <f t="shared" ref="OW329:OW392" si="2163">IF(OK329&lt;&gt;"",
(OV329+PD328)*OW$5,
"")</f>
        <v/>
      </c>
      <c r="OX329" s="28" t="str">
        <f t="shared" ref="OX329:OX392" si="2164">IF(OK329&lt;&gt;"",
(OV329+PD328)*OX$5,
"")</f>
        <v/>
      </c>
      <c r="OY329" s="28" t="str">
        <f t="shared" ref="OY329:OY392" si="2165">IF(OK329&lt;&gt;"",
OX329*dane_oproc_1M,
"")</f>
        <v/>
      </c>
      <c r="OZ329" s="28" t="str">
        <f t="shared" ref="OZ329:OZ392" si="2166">IF(OK329&lt;&gt;"",
IF(OT329&lt;&gt;0,OT329*OZ$4,0),
"")</f>
        <v/>
      </c>
      <c r="PA329" s="28" t="str">
        <f t="shared" ref="PA329:PA392" si="2167">IF(OK329&lt;&gt;"",
OX329+OY329+OZ329,
"")</f>
        <v/>
      </c>
      <c r="PB329" s="27" t="str">
        <f t="shared" ref="PB329:PB392" si="2168">IF(OK329&lt;&gt;"",
AVERAGE(OX329,PA329)*OG$34/12,
"")</f>
        <v/>
      </c>
      <c r="PC329" s="27" t="str">
        <f t="shared" ref="PC329:PC392" si="2169">IF(OK329&lt;&gt;"",
AVERAGE(OX329,PA329-PB329)*OG$33/12,
"")</f>
        <v/>
      </c>
      <c r="PD329" s="28" t="str">
        <f t="shared" ref="PD329:PD392" si="2170">IF(OK329&lt;&gt;"",
OW329+PA329-PB329-PC329,
"")</f>
        <v/>
      </c>
      <c r="PE329" s="27" t="str">
        <f t="shared" ref="PE329:PE392" si="2171">IF(OK329&lt;&gt;"",
IF(AND(OG$38&lt;&gt;"PLN",OG$38&lt;&gt;"n/d",PD329&gt;0),MAX(OG$39,PD329*OG$37),0),
"")</f>
        <v/>
      </c>
      <c r="PF329" s="27" t="str">
        <f t="shared" ref="PF329:PF392" si="2172">IF(OK329&lt;&gt;"",
PD329-PE329,
"")</f>
        <v/>
      </c>
      <c r="PG329" s="26" t="str">
        <f t="shared" ref="PG329:PG392" si="2173">IF(OK329&lt;&gt;"",
PF329*PG$6,
"")</f>
        <v/>
      </c>
      <c r="PH329" s="26" t="str">
        <f t="shared" ref="PH329:PH392" si="2174">IF(OK329&lt;&gt;"",
PF329*PH$6-PG329,
"")</f>
        <v/>
      </c>
      <c r="PI329" s="26" t="str">
        <f t="shared" ref="PI329:PI392" si="2175">IF(OK329&lt;&gt;"",
IF(AND(OG$38="PLN",PG329&gt;0),MAX(OG$39,PG329*OG$37),0),
"")</f>
        <v/>
      </c>
      <c r="PJ329" s="26" t="str">
        <f t="shared" ref="PJ329:PJ392" si="2176">IF(OK329&lt;&gt;"",
PG329-PI329,
"")</f>
        <v/>
      </c>
      <c r="PK329" s="29" t="str">
        <f t="shared" ref="PK329:PK392" si="2177">IF(OK329&lt;&gt;"",
OG$42,
"")</f>
        <v/>
      </c>
      <c r="PL329" s="26">
        <f t="shared" ref="PL329:PL392" si="2178">IF(OK329&lt;&gt;"",
PJ329-PK329,)</f>
        <v>0</v>
      </c>
      <c r="PM329" s="26" t="str">
        <f t="shared" ref="PM329:PM392" si="2179">IF(OK329&lt;&gt;"",
IF(AND($A$1="main",OR(OG$8="IKZE",AND(OG$8="IKE",$J329=TRUE))),0,MAX(0,(PL329-OM329)*dane_pod_zysk_kap)),
"")</f>
        <v/>
      </c>
      <c r="PN329" s="26" t="str">
        <f t="shared" ref="PN329:PN392" si="2180">IF(OK329&lt;&gt;"",
IF(AND($A$1="main",OG$8="IKZE"),IF($O329=TRUE,PL329*10%,PL329*dane_PIT_wyplata_IKZE),0),
"")</f>
        <v/>
      </c>
      <c r="PO329" s="26" t="str">
        <f t="shared" ref="PO329:PO392" si="2181">IF(OK329&lt;&gt;"",
IF(AND($A$1="main",OG$8="IKZE"),$M329,0),
"")</f>
        <v/>
      </c>
      <c r="PP329" s="26" t="str">
        <f t="shared" ref="PP329:PP392" si="2182">IF(OK329&lt;&gt;"",
PL329-PM329-PN329+PO329,
"")</f>
        <v/>
      </c>
      <c r="PQ329" s="26" t="str">
        <f t="shared" ref="PQ329:PQ392" si="2183">IF(OK329&lt;&gt;"",
ON329,
"")</f>
        <v/>
      </c>
      <c r="PR329" s="26" t="str">
        <f t="shared" ref="PR329:PR392" si="2184">IF(OK329&lt;&gt;"",
(OO329+OQ329+OS329)+
(OU329+PB329+PC329)*PR$6+
PR328,
"")</f>
        <v/>
      </c>
      <c r="PS329" s="26" t="str">
        <f t="shared" ref="PS329:PS392" si="2185">IF(OK329&lt;&gt;"",
(PH329+PI329+PK329)+
PE329*PR$6,
"")</f>
        <v/>
      </c>
      <c r="PT329" s="26" t="str">
        <f t="shared" ref="PT329:PT392" si="2186">IF(OK329&lt;&gt;"",
PR329+PS329,
"")</f>
        <v/>
      </c>
      <c r="QL329" s="25">
        <f t="shared" si="1906"/>
        <v>54302</v>
      </c>
      <c r="QM329" s="1" t="str">
        <f t="shared" si="1907"/>
        <v/>
      </c>
      <c r="QN329" s="26" t="str">
        <f t="shared" ref="QN329:QN392" ca="1" si="2187">IF(AND(QM329&lt;&gt;"",dane_wplaty_skladka&gt;=QI$43),
CHOOSE(QI$2,$H329,$K329,$F329,$I329,$N329,0),
"")</f>
        <v/>
      </c>
      <c r="QO329" s="26" t="str">
        <f t="shared" ref="QO329:QO392" si="2188">IF(QM329&lt;&gt;"",
QN329+QO328,
"")</f>
        <v/>
      </c>
      <c r="QP329" s="26" t="str">
        <f t="shared" ref="QP329:QP392" si="2189">IF(QM329&lt;&gt;"",
IF(OR($A$1="main",AND($A$1&lt;&gt;"main",QI$16="tak")),
IFERROR(IF(OR(QI$12=1,MOD(QM329,QI$12)=1),QI$10,0),0)+
IFERROR(IF(OR(QI$15=1,MOD(QM329,QI$15)=1),QI$13,0),0),0),
"")</f>
        <v/>
      </c>
      <c r="QQ329" s="26" t="str">
        <f t="shared" ref="QQ329:QQ392" si="2190">IF(QM329&lt;&gt;"",
IFERROR(IF(AND($X329&lt;&gt;0,$X329&lt;QI$20),$X329*QI$21,0),0),
"")</f>
        <v/>
      </c>
      <c r="QR329" s="26" t="str">
        <f t="shared" ref="QR329:QR392" si="2191">IF(QM329&lt;&gt;"",
QN329-QQ329,
"")</f>
        <v/>
      </c>
      <c r="QS329" s="26" t="str">
        <f t="shared" ref="QS329:QS392" si="2192">IF(QM329&lt;&gt;"",
IF(AND(QR329&lt;&gt;0,QI$28="PLN"),MAX(QI$29,QR329*QI$27),0),
"")</f>
        <v/>
      </c>
      <c r="QT329" s="26" t="str">
        <f t="shared" ref="QT329:QT392" si="2193">IF(QM329&lt;&gt;"",
QR329-QS329,
"")</f>
        <v/>
      </c>
      <c r="QU329" s="26" t="str">
        <f t="shared" ref="QU329:QU392" si="2194">IF(QM329&lt;&gt;"",
QT329*QI$31,
"")</f>
        <v/>
      </c>
      <c r="QV329" s="27" t="str">
        <f t="shared" ref="QV329:QV392" si="2195">IF(QM329&lt;&gt;"",
QT329/QV$6,
"")</f>
        <v/>
      </c>
      <c r="QW329" s="28" t="str">
        <f t="shared" ref="QW329:QW392" si="2196">IF(QM329&lt;&gt;"",
IF(AND(QV329&lt;&gt;0,QI$28&lt;&gt;"PLN",QI$28&lt;&gt;"n/d"),MAX(QI$29,QV329*QI$27),0),
"")</f>
        <v/>
      </c>
      <c r="QX329" s="28" t="str">
        <f t="shared" ref="QX329:QX392" si="2197">IF(QM329&lt;&gt;"",
(QV329-QW329),
"")</f>
        <v/>
      </c>
      <c r="QY329" s="28" t="str">
        <f t="shared" ref="QY329:QY392" si="2198">IF(QM329&lt;&gt;"",
(QX329+RF328)*QY$5,
"")</f>
        <v/>
      </c>
      <c r="QZ329" s="28" t="str">
        <f t="shared" ref="QZ329:QZ392" si="2199">IF(QM329&lt;&gt;"",
(QX329+RF328)*QZ$5,
"")</f>
        <v/>
      </c>
      <c r="RA329" s="28" t="str">
        <f t="shared" ref="RA329:RA392" si="2200">IF(QM329&lt;&gt;"",
QZ329*dane_oproc_1M,
"")</f>
        <v/>
      </c>
      <c r="RB329" s="28" t="str">
        <f t="shared" ref="RB329:RB392" si="2201">IF(QM329&lt;&gt;"",
IF(QV329&lt;&gt;0,QV329*RB$4,0),
"")</f>
        <v/>
      </c>
      <c r="RC329" s="28" t="str">
        <f t="shared" ref="RC329:RC392" si="2202">IF(QM329&lt;&gt;"",
QZ329+RA329+RB329,
"")</f>
        <v/>
      </c>
      <c r="RD329" s="27" t="str">
        <f t="shared" ref="RD329:RD392" si="2203">IF(QM329&lt;&gt;"",
AVERAGE(QZ329,RC329)*QI$34/12,
"")</f>
        <v/>
      </c>
      <c r="RE329" s="27" t="str">
        <f t="shared" ref="RE329:RE392" si="2204">IF(QM329&lt;&gt;"",
AVERAGE(QZ329,RC329-RD329)*QI$33/12,
"")</f>
        <v/>
      </c>
      <c r="RF329" s="28" t="str">
        <f t="shared" ref="RF329:RF392" si="2205">IF(QM329&lt;&gt;"",
QY329+RC329-RD329-RE329,
"")</f>
        <v/>
      </c>
      <c r="RG329" s="27" t="str">
        <f t="shared" ref="RG329:RG392" si="2206">IF(QM329&lt;&gt;"",
IF(AND(QI$38&lt;&gt;"PLN",QI$38&lt;&gt;"n/d",RF329&gt;0),MAX(QI$39,RF329*QI$37),0),
"")</f>
        <v/>
      </c>
      <c r="RH329" s="27" t="str">
        <f t="shared" ref="RH329:RH392" si="2207">IF(QM329&lt;&gt;"",
RF329-RG329,
"")</f>
        <v/>
      </c>
      <c r="RI329" s="26" t="str">
        <f t="shared" ref="RI329:RI392" si="2208">IF(QM329&lt;&gt;"",
RH329*RI$6,
"")</f>
        <v/>
      </c>
      <c r="RJ329" s="26" t="str">
        <f t="shared" ref="RJ329:RJ392" si="2209">IF(QM329&lt;&gt;"",
RH329*RJ$6-RI329,
"")</f>
        <v/>
      </c>
      <c r="RK329" s="26" t="str">
        <f t="shared" ref="RK329:RK392" si="2210">IF(QM329&lt;&gt;"",
IF(AND(QI$38="PLN",RI329&gt;0),MAX(QI$39,RI329*QI$37),0),
"")</f>
        <v/>
      </c>
      <c r="RL329" s="26" t="str">
        <f t="shared" ref="RL329:RL392" si="2211">IF(QM329&lt;&gt;"",
RI329-RK329,
"")</f>
        <v/>
      </c>
      <c r="RM329" s="29" t="str">
        <f t="shared" ref="RM329:RM392" si="2212">IF(QM329&lt;&gt;"",
QI$42,
"")</f>
        <v/>
      </c>
      <c r="RN329" s="26">
        <f t="shared" ref="RN329:RN392" si="2213">IF(QM329&lt;&gt;"",
RL329-RM329,)</f>
        <v>0</v>
      </c>
      <c r="RO329" s="26" t="str">
        <f t="shared" ref="RO329:RO392" si="2214">IF(QM329&lt;&gt;"",
IF(AND($A$1="main",OR(QI$8="IKZE",AND(QI$8="IKE",$J329=TRUE))),0,MAX(0,(RN329-QO329)*dane_pod_zysk_kap)),
"")</f>
        <v/>
      </c>
      <c r="RP329" s="26" t="str">
        <f t="shared" ref="RP329:RP392" si="2215">IF(QM329&lt;&gt;"",
IF(AND($A$1="main",QI$8="IKZE"),IF($O329=TRUE,RN329*10%,RN329*dane_PIT_wyplata_IKZE),0),
"")</f>
        <v/>
      </c>
      <c r="RQ329" s="26" t="str">
        <f t="shared" ref="RQ329:RQ392" si="2216">IF(QM329&lt;&gt;"",
IF(AND($A$1="main",QI$8="IKZE"),$M329,0),
"")</f>
        <v/>
      </c>
      <c r="RR329" s="26" t="str">
        <f t="shared" ref="RR329:RR392" si="2217">IF(QM329&lt;&gt;"",
RN329-RO329-RP329+RQ329,
"")</f>
        <v/>
      </c>
      <c r="RS329" s="26" t="str">
        <f t="shared" ref="RS329:RS392" si="2218">IF(QM329&lt;&gt;"",
QP329,
"")</f>
        <v/>
      </c>
      <c r="RT329" s="26" t="str">
        <f t="shared" ref="RT329:RT392" si="2219">IF(QM329&lt;&gt;"",
(QQ329+QS329+QU329)+
(QW329+RD329+RE329)*RT$6+
RT328,
"")</f>
        <v/>
      </c>
      <c r="RU329" s="26" t="str">
        <f t="shared" ref="RU329:RU392" si="2220">IF(QM329&lt;&gt;"",
(RJ329+RK329+RM329)+
RG329*RT$6,
"")</f>
        <v/>
      </c>
      <c r="RV329" s="26" t="str">
        <f t="shared" ref="RV329:RV392" si="2221">IF(QM329&lt;&gt;"",
RT329+RU329,
"")</f>
        <v/>
      </c>
    </row>
    <row r="330" spans="2:490" x14ac:dyDescent="0.25">
      <c r="B330" s="25">
        <f t="shared" si="1881"/>
        <v>54332</v>
      </c>
      <c r="C330" s="1">
        <f t="shared" ref="C330:C393" si="2222">YEAR(B330)</f>
        <v>2048</v>
      </c>
      <c r="D330" s="1">
        <f t="shared" ref="D330:D393" si="2223">ROUNDDOWN((YEAR(B330)*12+MONTH(B330)-D$6)/12,0)</f>
        <v>72</v>
      </c>
      <c r="E330" s="1" t="str">
        <f t="shared" ref="E330:E393" si="2224">IF(dane_okres_inwestycji*12&gt;E329,E329+1,"")</f>
        <v/>
      </c>
      <c r="F330" s="26" t="str">
        <f t="shared" si="1908"/>
        <v/>
      </c>
      <c r="G330" s="26">
        <f>SUMIFS(F$9:F330,C$9:C330,C330)</f>
        <v>0</v>
      </c>
      <c r="H330" s="26" t="str">
        <f t="shared" si="1909"/>
        <v/>
      </c>
      <c r="I330" s="86" t="e">
        <f t="shared" ref="I330:I393" si="2225">F330-H330</f>
        <v>#VALUE!</v>
      </c>
      <c r="J330" s="1" t="b">
        <f>IF(J329=TRUE,TRUE,AND(D330&gt;=dane_wiek_emerytalny,D330&gt;=55,YEAR(B330)-YEAR(dane_data_rozpoczecia)&gt;=4,SUMIFS(F$9:F330,C$9:C330,C330)))</f>
        <v>0</v>
      </c>
      <c r="K330" s="26" t="str">
        <f t="shared" si="1910"/>
        <v/>
      </c>
      <c r="L330" s="26">
        <f t="shared" si="1911"/>
        <v>0</v>
      </c>
      <c r="M330" s="26" t="e">
        <f t="shared" si="1912"/>
        <v>#VALUE!</v>
      </c>
      <c r="N330" s="26" t="e">
        <f t="shared" si="1913"/>
        <v>#VALUE!</v>
      </c>
      <c r="O330" s="1" t="b">
        <f>IF(O329=TRUE,TRUE,AND(D330&gt;=65,YEAR(B330)-YEAR(dane_data_rozpoczecia)&gt;=4,SUMIFS(F$9:F330,C$9:C330,C330)))</f>
        <v>0</v>
      </c>
      <c r="V330" s="25">
        <f t="shared" si="1882"/>
        <v>54332</v>
      </c>
      <c r="W330" s="1" t="str">
        <f t="shared" ref="W330:W393" si="2226">IF(dane_okres_inwestycji*12&gt;W329,W329+1,"")</f>
        <v/>
      </c>
      <c r="X330" s="26" t="str">
        <f t="shared" ca="1" si="1914"/>
        <v/>
      </c>
      <c r="Y330" s="26" t="str">
        <f t="shared" si="1915"/>
        <v/>
      </c>
      <c r="Z330" s="26" t="str">
        <f t="shared" ref="Z330:Z393" si="2227">IF(W330&lt;&gt;"",
IF(OR($A$1="main",AND($A$1&lt;&gt;"main",S$16="tak")),
IFERROR(IF(OR(S$12=1,MOD(W330,S$12)=1),S$10,0),0)+
IFERROR(IF(OR(S$15=1,MOD(W330,S$15)=1),S$13,0),0),0),
"")</f>
        <v/>
      </c>
      <c r="AA330" s="26" t="str">
        <f t="shared" ref="AA330:AA393" si="2228">IF(W330&lt;&gt;"",
IFERROR(IF(AND($X330&lt;&gt;0,$X330&lt;S$20),$X330*S$21,0),0),
"")</f>
        <v/>
      </c>
      <c r="AB330" s="26" t="str">
        <f t="shared" si="1916"/>
        <v/>
      </c>
      <c r="AC330" s="26" t="str">
        <f t="shared" si="1917"/>
        <v/>
      </c>
      <c r="AD330" s="26" t="str">
        <f t="shared" si="1918"/>
        <v/>
      </c>
      <c r="AE330" s="26" t="str">
        <f t="shared" si="1919"/>
        <v/>
      </c>
      <c r="AF330" s="27" t="str">
        <f t="shared" si="1920"/>
        <v/>
      </c>
      <c r="AG330" s="28" t="str">
        <f t="shared" si="1921"/>
        <v/>
      </c>
      <c r="AH330" s="28" t="str">
        <f t="shared" si="1922"/>
        <v/>
      </c>
      <c r="AI330" s="28" t="str">
        <f t="shared" ref="AI330:AI393" si="2229">IF(W330&lt;&gt;"",
(AH330+AP329)*AI$5,
"")</f>
        <v/>
      </c>
      <c r="AJ330" s="28" t="str">
        <f t="shared" si="1883"/>
        <v/>
      </c>
      <c r="AK330" s="28" t="str">
        <f t="shared" si="1923"/>
        <v/>
      </c>
      <c r="AL330" s="28" t="str">
        <f t="shared" ref="AL330:AL393" si="2230">IF(W330&lt;&gt;"",
IF(AF330&lt;&gt;0,AF330*AL$4,0),
"")</f>
        <v/>
      </c>
      <c r="AM330" s="28" t="str">
        <f t="shared" ref="AM330:AM393" si="2231">IF(W330&lt;&gt;"",
AJ330+AK330+AL330,
"")</f>
        <v/>
      </c>
      <c r="AN330" s="27" t="str">
        <f t="shared" si="1924"/>
        <v/>
      </c>
      <c r="AO330" s="27" t="str">
        <f t="shared" si="1925"/>
        <v/>
      </c>
      <c r="AP330" s="28" t="str">
        <f t="shared" si="1926"/>
        <v/>
      </c>
      <c r="AQ330" s="27" t="str">
        <f t="shared" si="1927"/>
        <v/>
      </c>
      <c r="AR330" s="27" t="str">
        <f t="shared" si="1928"/>
        <v/>
      </c>
      <c r="AS330" s="26" t="str">
        <f t="shared" si="1929"/>
        <v/>
      </c>
      <c r="AT330" s="26" t="str">
        <f t="shared" si="1930"/>
        <v/>
      </c>
      <c r="AU330" s="26" t="str">
        <f t="shared" si="1931"/>
        <v/>
      </c>
      <c r="AV330" s="26" t="str">
        <f t="shared" si="1932"/>
        <v/>
      </c>
      <c r="AW330" s="29" t="str">
        <f t="shared" si="1933"/>
        <v/>
      </c>
      <c r="AX330" s="26">
        <f t="shared" si="1934"/>
        <v>0</v>
      </c>
      <c r="AY330" s="26" t="str">
        <f t="shared" si="1935"/>
        <v/>
      </c>
      <c r="AZ330" s="26" t="str">
        <f t="shared" si="1936"/>
        <v/>
      </c>
      <c r="BA330" s="26" t="str">
        <f t="shared" ref="BA330:BA393" si="2232">IF(W330&lt;&gt;"",
IF(AND($A$1="main",S$8="IKZE"),$M330,0),
"")</f>
        <v/>
      </c>
      <c r="BB330" s="26" t="str">
        <f t="shared" si="1937"/>
        <v/>
      </c>
      <c r="BC330" s="26" t="str">
        <f t="shared" si="1938"/>
        <v/>
      </c>
      <c r="BD330" s="26" t="str">
        <f t="shared" si="1939"/>
        <v/>
      </c>
      <c r="BE330" s="26" t="str">
        <f t="shared" si="1940"/>
        <v/>
      </c>
      <c r="BF330" s="26" t="str">
        <f t="shared" si="1941"/>
        <v/>
      </c>
      <c r="BX330" s="25">
        <f t="shared" ref="BX330:DZ345" si="2233">EDATE(BX329,1)</f>
        <v>54332</v>
      </c>
      <c r="BY330" s="1" t="str">
        <f t="shared" ref="BY330:EA345" si="2234">IF(dane_okres_inwestycji*12&gt;BY329,BY329+1,"")</f>
        <v/>
      </c>
      <c r="BZ330" s="26" t="str">
        <f t="shared" ca="1" si="1942"/>
        <v/>
      </c>
      <c r="CA330" s="26" t="str">
        <f t="shared" si="1943"/>
        <v/>
      </c>
      <c r="CB330" s="26" t="str">
        <f t="shared" si="1944"/>
        <v/>
      </c>
      <c r="CC330" s="26" t="str">
        <f t="shared" si="1945"/>
        <v/>
      </c>
      <c r="CD330" s="26" t="str">
        <f t="shared" si="1946"/>
        <v/>
      </c>
      <c r="CE330" s="26" t="str">
        <f t="shared" si="1947"/>
        <v/>
      </c>
      <c r="CF330" s="26" t="str">
        <f t="shared" si="1948"/>
        <v/>
      </c>
      <c r="CG330" s="26" t="str">
        <f t="shared" si="1949"/>
        <v/>
      </c>
      <c r="CH330" s="27" t="str">
        <f t="shared" si="1950"/>
        <v/>
      </c>
      <c r="CI330" s="28" t="str">
        <f t="shared" si="1951"/>
        <v/>
      </c>
      <c r="CJ330" s="28" t="str">
        <f t="shared" si="1952"/>
        <v/>
      </c>
      <c r="CK330" s="28" t="str">
        <f t="shared" si="1953"/>
        <v/>
      </c>
      <c r="CL330" s="28" t="str">
        <f t="shared" si="1954"/>
        <v/>
      </c>
      <c r="CM330" s="28" t="str">
        <f t="shared" si="1955"/>
        <v/>
      </c>
      <c r="CN330" s="28" t="str">
        <f t="shared" si="1956"/>
        <v/>
      </c>
      <c r="CO330" s="28" t="str">
        <f t="shared" si="1957"/>
        <v/>
      </c>
      <c r="CP330" s="27" t="str">
        <f t="shared" si="1958"/>
        <v/>
      </c>
      <c r="CQ330" s="27" t="str">
        <f t="shared" si="1959"/>
        <v/>
      </c>
      <c r="CR330" s="28" t="str">
        <f t="shared" si="1960"/>
        <v/>
      </c>
      <c r="CS330" s="27" t="str">
        <f t="shared" si="1961"/>
        <v/>
      </c>
      <c r="CT330" s="27" t="str">
        <f t="shared" si="1962"/>
        <v/>
      </c>
      <c r="CU330" s="26" t="str">
        <f t="shared" si="1963"/>
        <v/>
      </c>
      <c r="CV330" s="26" t="str">
        <f t="shared" si="1964"/>
        <v/>
      </c>
      <c r="CW330" s="26" t="str">
        <f t="shared" si="1965"/>
        <v/>
      </c>
      <c r="CX330" s="26" t="str">
        <f t="shared" si="1966"/>
        <v/>
      </c>
      <c r="CY330" s="29" t="str">
        <f t="shared" si="1967"/>
        <v/>
      </c>
      <c r="CZ330" s="26">
        <f t="shared" si="1968"/>
        <v>0</v>
      </c>
      <c r="DA330" s="26" t="str">
        <f t="shared" si="1969"/>
        <v/>
      </c>
      <c r="DB330" s="26" t="str">
        <f t="shared" si="1970"/>
        <v/>
      </c>
      <c r="DC330" s="26" t="str">
        <f t="shared" si="1971"/>
        <v/>
      </c>
      <c r="DD330" s="26" t="str">
        <f t="shared" si="1972"/>
        <v/>
      </c>
      <c r="DE330" s="26" t="str">
        <f t="shared" si="1973"/>
        <v/>
      </c>
      <c r="DF330" s="26" t="str">
        <f t="shared" si="1974"/>
        <v/>
      </c>
      <c r="DG330" s="26" t="str">
        <f t="shared" si="1975"/>
        <v/>
      </c>
      <c r="DH330" s="26" t="str">
        <f t="shared" si="1976"/>
        <v/>
      </c>
      <c r="DZ330" s="25">
        <f t="shared" si="2233"/>
        <v>54332</v>
      </c>
      <c r="EA330" s="1" t="str">
        <f t="shared" si="2234"/>
        <v/>
      </c>
      <c r="EB330" s="26" t="str">
        <f t="shared" ca="1" si="1977"/>
        <v/>
      </c>
      <c r="EC330" s="26" t="str">
        <f t="shared" si="1978"/>
        <v/>
      </c>
      <c r="ED330" s="26" t="str">
        <f t="shared" si="1979"/>
        <v/>
      </c>
      <c r="EE330" s="26" t="str">
        <f t="shared" si="1980"/>
        <v/>
      </c>
      <c r="EF330" s="26" t="str">
        <f t="shared" si="1981"/>
        <v/>
      </c>
      <c r="EG330" s="26" t="str">
        <f t="shared" si="1982"/>
        <v/>
      </c>
      <c r="EH330" s="26" t="str">
        <f t="shared" si="1983"/>
        <v/>
      </c>
      <c r="EI330" s="26" t="str">
        <f t="shared" si="1984"/>
        <v/>
      </c>
      <c r="EJ330" s="27" t="str">
        <f t="shared" si="1985"/>
        <v/>
      </c>
      <c r="EK330" s="28" t="str">
        <f t="shared" si="1986"/>
        <v/>
      </c>
      <c r="EL330" s="28" t="str">
        <f t="shared" si="1987"/>
        <v/>
      </c>
      <c r="EM330" s="28" t="str">
        <f t="shared" si="1988"/>
        <v/>
      </c>
      <c r="EN330" s="28" t="str">
        <f t="shared" si="1989"/>
        <v/>
      </c>
      <c r="EO330" s="28" t="str">
        <f t="shared" si="1990"/>
        <v/>
      </c>
      <c r="EP330" s="28" t="str">
        <f t="shared" si="1991"/>
        <v/>
      </c>
      <c r="EQ330" s="28" t="str">
        <f t="shared" si="1992"/>
        <v/>
      </c>
      <c r="ER330" s="27" t="str">
        <f t="shared" si="1993"/>
        <v/>
      </c>
      <c r="ES330" s="27" t="str">
        <f t="shared" si="1994"/>
        <v/>
      </c>
      <c r="ET330" s="28" t="str">
        <f t="shared" si="1995"/>
        <v/>
      </c>
      <c r="EU330" s="27" t="str">
        <f t="shared" si="1996"/>
        <v/>
      </c>
      <c r="EV330" s="27" t="str">
        <f t="shared" si="1997"/>
        <v/>
      </c>
      <c r="EW330" s="26" t="str">
        <f t="shared" si="1998"/>
        <v/>
      </c>
      <c r="EX330" s="26" t="str">
        <f t="shared" si="1999"/>
        <v/>
      </c>
      <c r="EY330" s="26" t="str">
        <f t="shared" si="2000"/>
        <v/>
      </c>
      <c r="EZ330" s="26" t="str">
        <f t="shared" si="2001"/>
        <v/>
      </c>
      <c r="FA330" s="29" t="str">
        <f t="shared" si="2002"/>
        <v/>
      </c>
      <c r="FB330" s="26">
        <f t="shared" si="2003"/>
        <v>0</v>
      </c>
      <c r="FC330" s="26" t="str">
        <f t="shared" si="2004"/>
        <v/>
      </c>
      <c r="FD330" s="26" t="str">
        <f t="shared" si="2005"/>
        <v/>
      </c>
      <c r="FE330" s="26" t="str">
        <f t="shared" si="2006"/>
        <v/>
      </c>
      <c r="FF330" s="26" t="str">
        <f t="shared" si="2007"/>
        <v/>
      </c>
      <c r="FG330" s="26" t="str">
        <f t="shared" si="2008"/>
        <v/>
      </c>
      <c r="FH330" s="26" t="str">
        <f t="shared" si="2009"/>
        <v/>
      </c>
      <c r="FI330" s="26" t="str">
        <f t="shared" si="2010"/>
        <v/>
      </c>
      <c r="FJ330" s="26" t="str">
        <f t="shared" si="2011"/>
        <v/>
      </c>
      <c r="GB330" s="25">
        <f t="shared" ref="GB330:ID345" si="2235">EDATE(GB329,1)</f>
        <v>54332</v>
      </c>
      <c r="GC330" s="1" t="str">
        <f t="shared" ref="GC330:IE345" si="2236">IF(dane_okres_inwestycji*12&gt;GC329,GC329+1,"")</f>
        <v/>
      </c>
      <c r="GD330" s="26" t="str">
        <f t="shared" ca="1" si="2012"/>
        <v/>
      </c>
      <c r="GE330" s="26" t="str">
        <f t="shared" si="2013"/>
        <v/>
      </c>
      <c r="GF330" s="26" t="str">
        <f t="shared" si="2014"/>
        <v/>
      </c>
      <c r="GG330" s="26" t="str">
        <f t="shared" si="2015"/>
        <v/>
      </c>
      <c r="GH330" s="26" t="str">
        <f t="shared" si="2016"/>
        <v/>
      </c>
      <c r="GI330" s="26" t="str">
        <f t="shared" si="2017"/>
        <v/>
      </c>
      <c r="GJ330" s="26" t="str">
        <f t="shared" si="2018"/>
        <v/>
      </c>
      <c r="GK330" s="26" t="str">
        <f t="shared" si="2019"/>
        <v/>
      </c>
      <c r="GL330" s="27" t="str">
        <f t="shared" si="2020"/>
        <v/>
      </c>
      <c r="GM330" s="28" t="str">
        <f t="shared" si="2021"/>
        <v/>
      </c>
      <c r="GN330" s="28" t="str">
        <f t="shared" si="2022"/>
        <v/>
      </c>
      <c r="GO330" s="28" t="str">
        <f t="shared" si="2023"/>
        <v/>
      </c>
      <c r="GP330" s="28" t="str">
        <f t="shared" si="2024"/>
        <v/>
      </c>
      <c r="GQ330" s="28" t="str">
        <f t="shared" si="2025"/>
        <v/>
      </c>
      <c r="GR330" s="28" t="str">
        <f t="shared" si="2026"/>
        <v/>
      </c>
      <c r="GS330" s="28" t="str">
        <f t="shared" si="2027"/>
        <v/>
      </c>
      <c r="GT330" s="27" t="str">
        <f t="shared" si="2028"/>
        <v/>
      </c>
      <c r="GU330" s="27" t="str">
        <f t="shared" si="2029"/>
        <v/>
      </c>
      <c r="GV330" s="28" t="str">
        <f t="shared" si="2030"/>
        <v/>
      </c>
      <c r="GW330" s="27" t="str">
        <f t="shared" si="2031"/>
        <v/>
      </c>
      <c r="GX330" s="27" t="str">
        <f t="shared" si="2032"/>
        <v/>
      </c>
      <c r="GY330" s="26" t="str">
        <f t="shared" si="2033"/>
        <v/>
      </c>
      <c r="GZ330" s="26" t="str">
        <f t="shared" si="2034"/>
        <v/>
      </c>
      <c r="HA330" s="26" t="str">
        <f t="shared" si="2035"/>
        <v/>
      </c>
      <c r="HB330" s="26" t="str">
        <f t="shared" si="2036"/>
        <v/>
      </c>
      <c r="HC330" s="29" t="str">
        <f t="shared" si="2037"/>
        <v/>
      </c>
      <c r="HD330" s="26">
        <f t="shared" si="2038"/>
        <v>0</v>
      </c>
      <c r="HE330" s="26" t="str">
        <f t="shared" si="2039"/>
        <v/>
      </c>
      <c r="HF330" s="26" t="str">
        <f t="shared" si="2040"/>
        <v/>
      </c>
      <c r="HG330" s="26" t="str">
        <f t="shared" si="2041"/>
        <v/>
      </c>
      <c r="HH330" s="26" t="str">
        <f t="shared" si="2042"/>
        <v/>
      </c>
      <c r="HI330" s="26" t="str">
        <f t="shared" si="2043"/>
        <v/>
      </c>
      <c r="HJ330" s="26" t="str">
        <f t="shared" si="2044"/>
        <v/>
      </c>
      <c r="HK330" s="26" t="str">
        <f t="shared" si="2045"/>
        <v/>
      </c>
      <c r="HL330" s="26" t="str">
        <f t="shared" si="2046"/>
        <v/>
      </c>
      <c r="ID330" s="25">
        <f t="shared" si="2235"/>
        <v>54332</v>
      </c>
      <c r="IE330" s="1" t="str">
        <f t="shared" si="2236"/>
        <v/>
      </c>
      <c r="IF330" s="26" t="str">
        <f t="shared" ca="1" si="2047"/>
        <v/>
      </c>
      <c r="IG330" s="26" t="str">
        <f t="shared" si="2048"/>
        <v/>
      </c>
      <c r="IH330" s="26" t="str">
        <f t="shared" si="2049"/>
        <v/>
      </c>
      <c r="II330" s="26" t="str">
        <f t="shared" si="2050"/>
        <v/>
      </c>
      <c r="IJ330" s="26" t="str">
        <f t="shared" si="2051"/>
        <v/>
      </c>
      <c r="IK330" s="26" t="str">
        <f t="shared" si="2052"/>
        <v/>
      </c>
      <c r="IL330" s="26" t="str">
        <f t="shared" si="2053"/>
        <v/>
      </c>
      <c r="IM330" s="26" t="str">
        <f t="shared" si="2054"/>
        <v/>
      </c>
      <c r="IN330" s="27" t="str">
        <f t="shared" si="2055"/>
        <v/>
      </c>
      <c r="IO330" s="28" t="str">
        <f t="shared" si="2056"/>
        <v/>
      </c>
      <c r="IP330" s="28" t="str">
        <f t="shared" si="2057"/>
        <v/>
      </c>
      <c r="IQ330" s="28" t="str">
        <f t="shared" si="2058"/>
        <v/>
      </c>
      <c r="IR330" s="28" t="str">
        <f t="shared" si="2059"/>
        <v/>
      </c>
      <c r="IS330" s="28" t="str">
        <f t="shared" si="2060"/>
        <v/>
      </c>
      <c r="IT330" s="28" t="str">
        <f t="shared" si="2061"/>
        <v/>
      </c>
      <c r="IU330" s="28" t="str">
        <f t="shared" si="2062"/>
        <v/>
      </c>
      <c r="IV330" s="27" t="str">
        <f t="shared" si="2063"/>
        <v/>
      </c>
      <c r="IW330" s="27" t="str">
        <f t="shared" si="2064"/>
        <v/>
      </c>
      <c r="IX330" s="28" t="str">
        <f t="shared" si="2065"/>
        <v/>
      </c>
      <c r="IY330" s="27" t="str">
        <f t="shared" si="2066"/>
        <v/>
      </c>
      <c r="IZ330" s="27" t="str">
        <f t="shared" si="2067"/>
        <v/>
      </c>
      <c r="JA330" s="26" t="str">
        <f t="shared" si="2068"/>
        <v/>
      </c>
      <c r="JB330" s="26" t="str">
        <f t="shared" si="2069"/>
        <v/>
      </c>
      <c r="JC330" s="26" t="str">
        <f t="shared" si="2070"/>
        <v/>
      </c>
      <c r="JD330" s="26" t="str">
        <f t="shared" si="2071"/>
        <v/>
      </c>
      <c r="JE330" s="29" t="str">
        <f t="shared" si="2072"/>
        <v/>
      </c>
      <c r="JF330" s="26">
        <f t="shared" si="2073"/>
        <v>0</v>
      </c>
      <c r="JG330" s="26" t="str">
        <f t="shared" si="2074"/>
        <v/>
      </c>
      <c r="JH330" s="26" t="str">
        <f t="shared" si="2075"/>
        <v/>
      </c>
      <c r="JI330" s="26" t="str">
        <f t="shared" si="2076"/>
        <v/>
      </c>
      <c r="JJ330" s="26" t="str">
        <f t="shared" si="2077"/>
        <v/>
      </c>
      <c r="JK330" s="26" t="str">
        <f t="shared" si="2078"/>
        <v/>
      </c>
      <c r="JL330" s="26" t="str">
        <f t="shared" si="2079"/>
        <v/>
      </c>
      <c r="JM330" s="26" t="str">
        <f t="shared" si="2080"/>
        <v/>
      </c>
      <c r="JN330" s="26" t="str">
        <f t="shared" si="2081"/>
        <v/>
      </c>
      <c r="KF330" s="25">
        <f t="shared" ref="KF330:MH345" si="2237">EDATE(KF329,1)</f>
        <v>54332</v>
      </c>
      <c r="KG330" s="1" t="str">
        <f t="shared" ref="KG330:MI345" si="2238">IF(dane_okres_inwestycji*12&gt;KG329,KG329+1,"")</f>
        <v/>
      </c>
      <c r="KH330" s="26" t="str">
        <f t="shared" ca="1" si="2082"/>
        <v/>
      </c>
      <c r="KI330" s="26" t="str">
        <f t="shared" si="2083"/>
        <v/>
      </c>
      <c r="KJ330" s="26" t="str">
        <f t="shared" si="2084"/>
        <v/>
      </c>
      <c r="KK330" s="26" t="str">
        <f t="shared" si="2085"/>
        <v/>
      </c>
      <c r="KL330" s="26" t="str">
        <f t="shared" si="2086"/>
        <v/>
      </c>
      <c r="KM330" s="26" t="str">
        <f t="shared" si="2087"/>
        <v/>
      </c>
      <c r="KN330" s="26" t="str">
        <f t="shared" si="2088"/>
        <v/>
      </c>
      <c r="KO330" s="26" t="str">
        <f t="shared" si="2089"/>
        <v/>
      </c>
      <c r="KP330" s="27" t="str">
        <f t="shared" si="2090"/>
        <v/>
      </c>
      <c r="KQ330" s="28" t="str">
        <f t="shared" si="2091"/>
        <v/>
      </c>
      <c r="KR330" s="28" t="str">
        <f t="shared" si="2092"/>
        <v/>
      </c>
      <c r="KS330" s="28" t="str">
        <f t="shared" si="2093"/>
        <v/>
      </c>
      <c r="KT330" s="28" t="str">
        <f t="shared" si="2094"/>
        <v/>
      </c>
      <c r="KU330" s="28" t="str">
        <f t="shared" si="2095"/>
        <v/>
      </c>
      <c r="KV330" s="28" t="str">
        <f t="shared" si="2096"/>
        <v/>
      </c>
      <c r="KW330" s="28" t="str">
        <f t="shared" si="2097"/>
        <v/>
      </c>
      <c r="KX330" s="27" t="str">
        <f t="shared" si="2098"/>
        <v/>
      </c>
      <c r="KY330" s="27" t="str">
        <f t="shared" si="2099"/>
        <v/>
      </c>
      <c r="KZ330" s="28" t="str">
        <f t="shared" si="2100"/>
        <v/>
      </c>
      <c r="LA330" s="27" t="str">
        <f t="shared" si="2101"/>
        <v/>
      </c>
      <c r="LB330" s="27" t="str">
        <f t="shared" si="2102"/>
        <v/>
      </c>
      <c r="LC330" s="26" t="str">
        <f t="shared" si="2103"/>
        <v/>
      </c>
      <c r="LD330" s="26" t="str">
        <f t="shared" si="2104"/>
        <v/>
      </c>
      <c r="LE330" s="26" t="str">
        <f t="shared" si="2105"/>
        <v/>
      </c>
      <c r="LF330" s="26" t="str">
        <f t="shared" si="2106"/>
        <v/>
      </c>
      <c r="LG330" s="29" t="str">
        <f t="shared" si="2107"/>
        <v/>
      </c>
      <c r="LH330" s="26">
        <f t="shared" si="2108"/>
        <v>0</v>
      </c>
      <c r="LI330" s="26" t="str">
        <f t="shared" si="2109"/>
        <v/>
      </c>
      <c r="LJ330" s="26" t="str">
        <f t="shared" si="2110"/>
        <v/>
      </c>
      <c r="LK330" s="26" t="str">
        <f t="shared" si="2111"/>
        <v/>
      </c>
      <c r="LL330" s="26" t="str">
        <f t="shared" si="2112"/>
        <v/>
      </c>
      <c r="LM330" s="26" t="str">
        <f t="shared" si="2113"/>
        <v/>
      </c>
      <c r="LN330" s="26" t="str">
        <f t="shared" si="2114"/>
        <v/>
      </c>
      <c r="LO330" s="26" t="str">
        <f t="shared" si="2115"/>
        <v/>
      </c>
      <c r="LP330" s="26" t="str">
        <f t="shared" si="2116"/>
        <v/>
      </c>
      <c r="MH330" s="25">
        <f t="shared" si="2237"/>
        <v>54332</v>
      </c>
      <c r="MI330" s="1" t="str">
        <f t="shared" si="2238"/>
        <v/>
      </c>
      <c r="MJ330" s="26" t="str">
        <f t="shared" ca="1" si="2117"/>
        <v/>
      </c>
      <c r="MK330" s="26" t="str">
        <f t="shared" si="2118"/>
        <v/>
      </c>
      <c r="ML330" s="26" t="str">
        <f t="shared" si="2119"/>
        <v/>
      </c>
      <c r="MM330" s="26" t="str">
        <f t="shared" si="2120"/>
        <v/>
      </c>
      <c r="MN330" s="26" t="str">
        <f t="shared" si="2121"/>
        <v/>
      </c>
      <c r="MO330" s="26" t="str">
        <f t="shared" si="2122"/>
        <v/>
      </c>
      <c r="MP330" s="26" t="str">
        <f t="shared" si="2123"/>
        <v/>
      </c>
      <c r="MQ330" s="26" t="str">
        <f t="shared" si="2124"/>
        <v/>
      </c>
      <c r="MR330" s="27" t="str">
        <f t="shared" si="2125"/>
        <v/>
      </c>
      <c r="MS330" s="28" t="str">
        <f t="shared" si="2126"/>
        <v/>
      </c>
      <c r="MT330" s="28" t="str">
        <f t="shared" si="2127"/>
        <v/>
      </c>
      <c r="MU330" s="28" t="str">
        <f t="shared" si="2128"/>
        <v/>
      </c>
      <c r="MV330" s="28" t="str">
        <f t="shared" si="2129"/>
        <v/>
      </c>
      <c r="MW330" s="28" t="str">
        <f t="shared" si="2130"/>
        <v/>
      </c>
      <c r="MX330" s="28" t="str">
        <f t="shared" si="2131"/>
        <v/>
      </c>
      <c r="MY330" s="28" t="str">
        <f t="shared" si="2132"/>
        <v/>
      </c>
      <c r="MZ330" s="27" t="str">
        <f t="shared" si="2133"/>
        <v/>
      </c>
      <c r="NA330" s="27" t="str">
        <f t="shared" si="2134"/>
        <v/>
      </c>
      <c r="NB330" s="28" t="str">
        <f t="shared" si="2135"/>
        <v/>
      </c>
      <c r="NC330" s="27" t="str">
        <f t="shared" si="2136"/>
        <v/>
      </c>
      <c r="ND330" s="27" t="str">
        <f t="shared" si="2137"/>
        <v/>
      </c>
      <c r="NE330" s="26" t="str">
        <f t="shared" si="2138"/>
        <v/>
      </c>
      <c r="NF330" s="26" t="str">
        <f t="shared" si="2139"/>
        <v/>
      </c>
      <c r="NG330" s="26" t="str">
        <f t="shared" si="2140"/>
        <v/>
      </c>
      <c r="NH330" s="26" t="str">
        <f t="shared" si="2141"/>
        <v/>
      </c>
      <c r="NI330" s="29" t="str">
        <f t="shared" si="2142"/>
        <v/>
      </c>
      <c r="NJ330" s="26">
        <f t="shared" si="2143"/>
        <v>0</v>
      </c>
      <c r="NK330" s="26" t="str">
        <f t="shared" si="2144"/>
        <v/>
      </c>
      <c r="NL330" s="26" t="str">
        <f t="shared" si="2145"/>
        <v/>
      </c>
      <c r="NM330" s="26" t="str">
        <f t="shared" si="2146"/>
        <v/>
      </c>
      <c r="NN330" s="26" t="str">
        <f t="shared" si="2147"/>
        <v/>
      </c>
      <c r="NO330" s="26" t="str">
        <f t="shared" si="2148"/>
        <v/>
      </c>
      <c r="NP330" s="26" t="str">
        <f t="shared" si="2149"/>
        <v/>
      </c>
      <c r="NQ330" s="26" t="str">
        <f t="shared" si="2150"/>
        <v/>
      </c>
      <c r="NR330" s="26" t="str">
        <f t="shared" si="2151"/>
        <v/>
      </c>
      <c r="OJ330" s="25">
        <f t="shared" ref="OJ330:QL345" si="2239">EDATE(OJ329,1)</f>
        <v>54332</v>
      </c>
      <c r="OK330" s="1" t="str">
        <f t="shared" ref="OK330:QM345" si="2240">IF(dane_okres_inwestycji*12&gt;OK329,OK329+1,"")</f>
        <v/>
      </c>
      <c r="OL330" s="26" t="str">
        <f t="shared" ca="1" si="2152"/>
        <v/>
      </c>
      <c r="OM330" s="26" t="str">
        <f t="shared" si="2153"/>
        <v/>
      </c>
      <c r="ON330" s="26" t="str">
        <f t="shared" si="2154"/>
        <v/>
      </c>
      <c r="OO330" s="26" t="str">
        <f t="shared" si="2155"/>
        <v/>
      </c>
      <c r="OP330" s="26" t="str">
        <f t="shared" si="2156"/>
        <v/>
      </c>
      <c r="OQ330" s="26" t="str">
        <f t="shared" si="2157"/>
        <v/>
      </c>
      <c r="OR330" s="26" t="str">
        <f t="shared" si="2158"/>
        <v/>
      </c>
      <c r="OS330" s="26" t="str">
        <f t="shared" si="2159"/>
        <v/>
      </c>
      <c r="OT330" s="27" t="str">
        <f t="shared" si="2160"/>
        <v/>
      </c>
      <c r="OU330" s="28" t="str">
        <f t="shared" si="2161"/>
        <v/>
      </c>
      <c r="OV330" s="28" t="str">
        <f t="shared" si="2162"/>
        <v/>
      </c>
      <c r="OW330" s="28" t="str">
        <f t="shared" si="2163"/>
        <v/>
      </c>
      <c r="OX330" s="28" t="str">
        <f t="shared" si="2164"/>
        <v/>
      </c>
      <c r="OY330" s="28" t="str">
        <f t="shared" si="2165"/>
        <v/>
      </c>
      <c r="OZ330" s="28" t="str">
        <f t="shared" si="2166"/>
        <v/>
      </c>
      <c r="PA330" s="28" t="str">
        <f t="shared" si="2167"/>
        <v/>
      </c>
      <c r="PB330" s="27" t="str">
        <f t="shared" si="2168"/>
        <v/>
      </c>
      <c r="PC330" s="27" t="str">
        <f t="shared" si="2169"/>
        <v/>
      </c>
      <c r="PD330" s="28" t="str">
        <f t="shared" si="2170"/>
        <v/>
      </c>
      <c r="PE330" s="27" t="str">
        <f t="shared" si="2171"/>
        <v/>
      </c>
      <c r="PF330" s="27" t="str">
        <f t="shared" si="2172"/>
        <v/>
      </c>
      <c r="PG330" s="26" t="str">
        <f t="shared" si="2173"/>
        <v/>
      </c>
      <c r="PH330" s="26" t="str">
        <f t="shared" si="2174"/>
        <v/>
      </c>
      <c r="PI330" s="26" t="str">
        <f t="shared" si="2175"/>
        <v/>
      </c>
      <c r="PJ330" s="26" t="str">
        <f t="shared" si="2176"/>
        <v/>
      </c>
      <c r="PK330" s="29" t="str">
        <f t="shared" si="2177"/>
        <v/>
      </c>
      <c r="PL330" s="26">
        <f t="shared" si="2178"/>
        <v>0</v>
      </c>
      <c r="PM330" s="26" t="str">
        <f t="shared" si="2179"/>
        <v/>
      </c>
      <c r="PN330" s="26" t="str">
        <f t="shared" si="2180"/>
        <v/>
      </c>
      <c r="PO330" s="26" t="str">
        <f t="shared" si="2181"/>
        <v/>
      </c>
      <c r="PP330" s="26" t="str">
        <f t="shared" si="2182"/>
        <v/>
      </c>
      <c r="PQ330" s="26" t="str">
        <f t="shared" si="2183"/>
        <v/>
      </c>
      <c r="PR330" s="26" t="str">
        <f t="shared" si="2184"/>
        <v/>
      </c>
      <c r="PS330" s="26" t="str">
        <f t="shared" si="2185"/>
        <v/>
      </c>
      <c r="PT330" s="26" t="str">
        <f t="shared" si="2186"/>
        <v/>
      </c>
      <c r="QL330" s="25">
        <f t="shared" si="2239"/>
        <v>54332</v>
      </c>
      <c r="QM330" s="1" t="str">
        <f t="shared" si="2240"/>
        <v/>
      </c>
      <c r="QN330" s="26" t="str">
        <f t="shared" ca="1" si="2187"/>
        <v/>
      </c>
      <c r="QO330" s="26" t="str">
        <f t="shared" si="2188"/>
        <v/>
      </c>
      <c r="QP330" s="26" t="str">
        <f t="shared" si="2189"/>
        <v/>
      </c>
      <c r="QQ330" s="26" t="str">
        <f t="shared" si="2190"/>
        <v/>
      </c>
      <c r="QR330" s="26" t="str">
        <f t="shared" si="2191"/>
        <v/>
      </c>
      <c r="QS330" s="26" t="str">
        <f t="shared" si="2192"/>
        <v/>
      </c>
      <c r="QT330" s="26" t="str">
        <f t="shared" si="2193"/>
        <v/>
      </c>
      <c r="QU330" s="26" t="str">
        <f t="shared" si="2194"/>
        <v/>
      </c>
      <c r="QV330" s="27" t="str">
        <f t="shared" si="2195"/>
        <v/>
      </c>
      <c r="QW330" s="28" t="str">
        <f t="shared" si="2196"/>
        <v/>
      </c>
      <c r="QX330" s="28" t="str">
        <f t="shared" si="2197"/>
        <v/>
      </c>
      <c r="QY330" s="28" t="str">
        <f t="shared" si="2198"/>
        <v/>
      </c>
      <c r="QZ330" s="28" t="str">
        <f t="shared" si="2199"/>
        <v/>
      </c>
      <c r="RA330" s="28" t="str">
        <f t="shared" si="2200"/>
        <v/>
      </c>
      <c r="RB330" s="28" t="str">
        <f t="shared" si="2201"/>
        <v/>
      </c>
      <c r="RC330" s="28" t="str">
        <f t="shared" si="2202"/>
        <v/>
      </c>
      <c r="RD330" s="27" t="str">
        <f t="shared" si="2203"/>
        <v/>
      </c>
      <c r="RE330" s="27" t="str">
        <f t="shared" si="2204"/>
        <v/>
      </c>
      <c r="RF330" s="28" t="str">
        <f t="shared" si="2205"/>
        <v/>
      </c>
      <c r="RG330" s="27" t="str">
        <f t="shared" si="2206"/>
        <v/>
      </c>
      <c r="RH330" s="27" t="str">
        <f t="shared" si="2207"/>
        <v/>
      </c>
      <c r="RI330" s="26" t="str">
        <f t="shared" si="2208"/>
        <v/>
      </c>
      <c r="RJ330" s="26" t="str">
        <f t="shared" si="2209"/>
        <v/>
      </c>
      <c r="RK330" s="26" t="str">
        <f t="shared" si="2210"/>
        <v/>
      </c>
      <c r="RL330" s="26" t="str">
        <f t="shared" si="2211"/>
        <v/>
      </c>
      <c r="RM330" s="29" t="str">
        <f t="shared" si="2212"/>
        <v/>
      </c>
      <c r="RN330" s="26">
        <f t="shared" si="2213"/>
        <v>0</v>
      </c>
      <c r="RO330" s="26" t="str">
        <f t="shared" si="2214"/>
        <v/>
      </c>
      <c r="RP330" s="26" t="str">
        <f t="shared" si="2215"/>
        <v/>
      </c>
      <c r="RQ330" s="26" t="str">
        <f t="shared" si="2216"/>
        <v/>
      </c>
      <c r="RR330" s="26" t="str">
        <f t="shared" si="2217"/>
        <v/>
      </c>
      <c r="RS330" s="26" t="str">
        <f t="shared" si="2218"/>
        <v/>
      </c>
      <c r="RT330" s="26" t="str">
        <f t="shared" si="2219"/>
        <v/>
      </c>
      <c r="RU330" s="26" t="str">
        <f t="shared" si="2220"/>
        <v/>
      </c>
      <c r="RV330" s="26" t="str">
        <f t="shared" si="2221"/>
        <v/>
      </c>
    </row>
    <row r="331" spans="2:490" x14ac:dyDescent="0.25">
      <c r="B331" s="25">
        <f t="shared" ref="B331:B394" si="2241">EDATE(B330,1)</f>
        <v>54363</v>
      </c>
      <c r="C331" s="1">
        <f t="shared" si="2222"/>
        <v>2048</v>
      </c>
      <c r="D331" s="1">
        <f t="shared" si="2223"/>
        <v>73</v>
      </c>
      <c r="E331" s="1" t="str">
        <f t="shared" si="2224"/>
        <v/>
      </c>
      <c r="F331" s="26" t="str">
        <f t="shared" si="1908"/>
        <v/>
      </c>
      <c r="G331" s="26">
        <f>SUMIFS(F$9:F331,C$9:C331,C331)</f>
        <v>0</v>
      </c>
      <c r="H331" s="26" t="str">
        <f t="shared" si="1909"/>
        <v/>
      </c>
      <c r="I331" s="86" t="e">
        <f t="shared" si="2225"/>
        <v>#VALUE!</v>
      </c>
      <c r="J331" s="1" t="b">
        <f>IF(J330=TRUE,TRUE,AND(D331&gt;=dane_wiek_emerytalny,D331&gt;=55,YEAR(B331)-YEAR(dane_data_rozpoczecia)&gt;=4,SUMIFS(F$9:F331,C$9:C331,C331)))</f>
        <v>0</v>
      </c>
      <c r="K331" s="26" t="str">
        <f t="shared" si="1910"/>
        <v/>
      </c>
      <c r="L331" s="26">
        <f t="shared" si="1911"/>
        <v>0</v>
      </c>
      <c r="M331" s="26" t="e">
        <f t="shared" si="1912"/>
        <v>#VALUE!</v>
      </c>
      <c r="N331" s="26" t="e">
        <f t="shared" si="1913"/>
        <v>#VALUE!</v>
      </c>
      <c r="O331" s="1" t="b">
        <f>IF(O330=TRUE,TRUE,AND(D331&gt;=65,YEAR(B331)-YEAR(dane_data_rozpoczecia)&gt;=4,SUMIFS(F$9:F331,C$9:C331,C331)))</f>
        <v>0</v>
      </c>
      <c r="V331" s="25">
        <f t="shared" ref="V331:V394" si="2242">EDATE(V330,1)</f>
        <v>54363</v>
      </c>
      <c r="W331" s="1" t="str">
        <f t="shared" si="2226"/>
        <v/>
      </c>
      <c r="X331" s="26" t="str">
        <f t="shared" ca="1" si="1914"/>
        <v/>
      </c>
      <c r="Y331" s="26" t="str">
        <f t="shared" si="1915"/>
        <v/>
      </c>
      <c r="Z331" s="26" t="str">
        <f t="shared" si="2227"/>
        <v/>
      </c>
      <c r="AA331" s="26" t="str">
        <f t="shared" si="2228"/>
        <v/>
      </c>
      <c r="AB331" s="26" t="str">
        <f t="shared" si="1916"/>
        <v/>
      </c>
      <c r="AC331" s="26" t="str">
        <f t="shared" si="1917"/>
        <v/>
      </c>
      <c r="AD331" s="26" t="str">
        <f t="shared" si="1918"/>
        <v/>
      </c>
      <c r="AE331" s="26" t="str">
        <f t="shared" si="1919"/>
        <v/>
      </c>
      <c r="AF331" s="27" t="str">
        <f t="shared" si="1920"/>
        <v/>
      </c>
      <c r="AG331" s="28" t="str">
        <f t="shared" si="1921"/>
        <v/>
      </c>
      <c r="AH331" s="28" t="str">
        <f t="shared" si="1922"/>
        <v/>
      </c>
      <c r="AI331" s="28" t="str">
        <f t="shared" si="2229"/>
        <v/>
      </c>
      <c r="AJ331" s="28" t="str">
        <f t="shared" si="1883"/>
        <v/>
      </c>
      <c r="AK331" s="28" t="str">
        <f t="shared" si="1923"/>
        <v/>
      </c>
      <c r="AL331" s="28" t="str">
        <f t="shared" si="2230"/>
        <v/>
      </c>
      <c r="AM331" s="28" t="str">
        <f t="shared" si="2231"/>
        <v/>
      </c>
      <c r="AN331" s="27" t="str">
        <f t="shared" si="1924"/>
        <v/>
      </c>
      <c r="AO331" s="27" t="str">
        <f t="shared" si="1925"/>
        <v/>
      </c>
      <c r="AP331" s="28" t="str">
        <f t="shared" si="1926"/>
        <v/>
      </c>
      <c r="AQ331" s="27" t="str">
        <f t="shared" si="1927"/>
        <v/>
      </c>
      <c r="AR331" s="27" t="str">
        <f t="shared" si="1928"/>
        <v/>
      </c>
      <c r="AS331" s="26" t="str">
        <f t="shared" si="1929"/>
        <v/>
      </c>
      <c r="AT331" s="26" t="str">
        <f t="shared" si="1930"/>
        <v/>
      </c>
      <c r="AU331" s="26" t="str">
        <f t="shared" si="1931"/>
        <v/>
      </c>
      <c r="AV331" s="26" t="str">
        <f t="shared" si="1932"/>
        <v/>
      </c>
      <c r="AW331" s="29" t="str">
        <f t="shared" si="1933"/>
        <v/>
      </c>
      <c r="AX331" s="26">
        <f t="shared" si="1934"/>
        <v>0</v>
      </c>
      <c r="AY331" s="26" t="str">
        <f t="shared" si="1935"/>
        <v/>
      </c>
      <c r="AZ331" s="26" t="str">
        <f t="shared" si="1936"/>
        <v/>
      </c>
      <c r="BA331" s="26" t="str">
        <f t="shared" si="2232"/>
        <v/>
      </c>
      <c r="BB331" s="26" t="str">
        <f t="shared" si="1937"/>
        <v/>
      </c>
      <c r="BC331" s="26" t="str">
        <f t="shared" si="1938"/>
        <v/>
      </c>
      <c r="BD331" s="26" t="str">
        <f t="shared" si="1939"/>
        <v/>
      </c>
      <c r="BE331" s="26" t="str">
        <f t="shared" si="1940"/>
        <v/>
      </c>
      <c r="BF331" s="26" t="str">
        <f t="shared" si="1941"/>
        <v/>
      </c>
      <c r="BX331" s="25">
        <f t="shared" si="2233"/>
        <v>54363</v>
      </c>
      <c r="BY331" s="1" t="str">
        <f t="shared" si="2234"/>
        <v/>
      </c>
      <c r="BZ331" s="26" t="str">
        <f t="shared" ca="1" si="1942"/>
        <v/>
      </c>
      <c r="CA331" s="26" t="str">
        <f t="shared" si="1943"/>
        <v/>
      </c>
      <c r="CB331" s="26" t="str">
        <f t="shared" si="1944"/>
        <v/>
      </c>
      <c r="CC331" s="26" t="str">
        <f t="shared" si="1945"/>
        <v/>
      </c>
      <c r="CD331" s="26" t="str">
        <f t="shared" si="1946"/>
        <v/>
      </c>
      <c r="CE331" s="26" t="str">
        <f t="shared" si="1947"/>
        <v/>
      </c>
      <c r="CF331" s="26" t="str">
        <f t="shared" si="1948"/>
        <v/>
      </c>
      <c r="CG331" s="26" t="str">
        <f t="shared" si="1949"/>
        <v/>
      </c>
      <c r="CH331" s="27" t="str">
        <f t="shared" si="1950"/>
        <v/>
      </c>
      <c r="CI331" s="28" t="str">
        <f t="shared" si="1951"/>
        <v/>
      </c>
      <c r="CJ331" s="28" t="str">
        <f t="shared" si="1952"/>
        <v/>
      </c>
      <c r="CK331" s="28" t="str">
        <f t="shared" si="1953"/>
        <v/>
      </c>
      <c r="CL331" s="28" t="str">
        <f t="shared" si="1954"/>
        <v/>
      </c>
      <c r="CM331" s="28" t="str">
        <f t="shared" si="1955"/>
        <v/>
      </c>
      <c r="CN331" s="28" t="str">
        <f t="shared" si="1956"/>
        <v/>
      </c>
      <c r="CO331" s="28" t="str">
        <f t="shared" si="1957"/>
        <v/>
      </c>
      <c r="CP331" s="27" t="str">
        <f t="shared" si="1958"/>
        <v/>
      </c>
      <c r="CQ331" s="27" t="str">
        <f t="shared" si="1959"/>
        <v/>
      </c>
      <c r="CR331" s="28" t="str">
        <f t="shared" si="1960"/>
        <v/>
      </c>
      <c r="CS331" s="27" t="str">
        <f t="shared" si="1961"/>
        <v/>
      </c>
      <c r="CT331" s="27" t="str">
        <f t="shared" si="1962"/>
        <v/>
      </c>
      <c r="CU331" s="26" t="str">
        <f t="shared" si="1963"/>
        <v/>
      </c>
      <c r="CV331" s="26" t="str">
        <f t="shared" si="1964"/>
        <v/>
      </c>
      <c r="CW331" s="26" t="str">
        <f t="shared" si="1965"/>
        <v/>
      </c>
      <c r="CX331" s="26" t="str">
        <f t="shared" si="1966"/>
        <v/>
      </c>
      <c r="CY331" s="29" t="str">
        <f t="shared" si="1967"/>
        <v/>
      </c>
      <c r="CZ331" s="26">
        <f t="shared" si="1968"/>
        <v>0</v>
      </c>
      <c r="DA331" s="26" t="str">
        <f t="shared" si="1969"/>
        <v/>
      </c>
      <c r="DB331" s="26" t="str">
        <f t="shared" si="1970"/>
        <v/>
      </c>
      <c r="DC331" s="26" t="str">
        <f t="shared" si="1971"/>
        <v/>
      </c>
      <c r="DD331" s="26" t="str">
        <f t="shared" si="1972"/>
        <v/>
      </c>
      <c r="DE331" s="26" t="str">
        <f t="shared" si="1973"/>
        <v/>
      </c>
      <c r="DF331" s="26" t="str">
        <f t="shared" si="1974"/>
        <v/>
      </c>
      <c r="DG331" s="26" t="str">
        <f t="shared" si="1975"/>
        <v/>
      </c>
      <c r="DH331" s="26" t="str">
        <f t="shared" si="1976"/>
        <v/>
      </c>
      <c r="DZ331" s="25">
        <f t="shared" si="2233"/>
        <v>54363</v>
      </c>
      <c r="EA331" s="1" t="str">
        <f t="shared" si="2234"/>
        <v/>
      </c>
      <c r="EB331" s="26" t="str">
        <f t="shared" ca="1" si="1977"/>
        <v/>
      </c>
      <c r="EC331" s="26" t="str">
        <f t="shared" si="1978"/>
        <v/>
      </c>
      <c r="ED331" s="26" t="str">
        <f t="shared" si="1979"/>
        <v/>
      </c>
      <c r="EE331" s="26" t="str">
        <f t="shared" si="1980"/>
        <v/>
      </c>
      <c r="EF331" s="26" t="str">
        <f t="shared" si="1981"/>
        <v/>
      </c>
      <c r="EG331" s="26" t="str">
        <f t="shared" si="1982"/>
        <v/>
      </c>
      <c r="EH331" s="26" t="str">
        <f t="shared" si="1983"/>
        <v/>
      </c>
      <c r="EI331" s="26" t="str">
        <f t="shared" si="1984"/>
        <v/>
      </c>
      <c r="EJ331" s="27" t="str">
        <f t="shared" si="1985"/>
        <v/>
      </c>
      <c r="EK331" s="28" t="str">
        <f t="shared" si="1986"/>
        <v/>
      </c>
      <c r="EL331" s="28" t="str">
        <f t="shared" si="1987"/>
        <v/>
      </c>
      <c r="EM331" s="28" t="str">
        <f t="shared" si="1988"/>
        <v/>
      </c>
      <c r="EN331" s="28" t="str">
        <f t="shared" si="1989"/>
        <v/>
      </c>
      <c r="EO331" s="28" t="str">
        <f t="shared" si="1990"/>
        <v/>
      </c>
      <c r="EP331" s="28" t="str">
        <f t="shared" si="1991"/>
        <v/>
      </c>
      <c r="EQ331" s="28" t="str">
        <f t="shared" si="1992"/>
        <v/>
      </c>
      <c r="ER331" s="27" t="str">
        <f t="shared" si="1993"/>
        <v/>
      </c>
      <c r="ES331" s="27" t="str">
        <f t="shared" si="1994"/>
        <v/>
      </c>
      <c r="ET331" s="28" t="str">
        <f t="shared" si="1995"/>
        <v/>
      </c>
      <c r="EU331" s="27" t="str">
        <f t="shared" si="1996"/>
        <v/>
      </c>
      <c r="EV331" s="27" t="str">
        <f t="shared" si="1997"/>
        <v/>
      </c>
      <c r="EW331" s="26" t="str">
        <f t="shared" si="1998"/>
        <v/>
      </c>
      <c r="EX331" s="26" t="str">
        <f t="shared" si="1999"/>
        <v/>
      </c>
      <c r="EY331" s="26" t="str">
        <f t="shared" si="2000"/>
        <v/>
      </c>
      <c r="EZ331" s="26" t="str">
        <f t="shared" si="2001"/>
        <v/>
      </c>
      <c r="FA331" s="29" t="str">
        <f t="shared" si="2002"/>
        <v/>
      </c>
      <c r="FB331" s="26">
        <f t="shared" si="2003"/>
        <v>0</v>
      </c>
      <c r="FC331" s="26" t="str">
        <f t="shared" si="2004"/>
        <v/>
      </c>
      <c r="FD331" s="26" t="str">
        <f t="shared" si="2005"/>
        <v/>
      </c>
      <c r="FE331" s="26" t="str">
        <f t="shared" si="2006"/>
        <v/>
      </c>
      <c r="FF331" s="26" t="str">
        <f t="shared" si="2007"/>
        <v/>
      </c>
      <c r="FG331" s="26" t="str">
        <f t="shared" si="2008"/>
        <v/>
      </c>
      <c r="FH331" s="26" t="str">
        <f t="shared" si="2009"/>
        <v/>
      </c>
      <c r="FI331" s="26" t="str">
        <f t="shared" si="2010"/>
        <v/>
      </c>
      <c r="FJ331" s="26" t="str">
        <f t="shared" si="2011"/>
        <v/>
      </c>
      <c r="GB331" s="25">
        <f t="shared" si="2235"/>
        <v>54363</v>
      </c>
      <c r="GC331" s="1" t="str">
        <f t="shared" si="2236"/>
        <v/>
      </c>
      <c r="GD331" s="26" t="str">
        <f t="shared" ca="1" si="2012"/>
        <v/>
      </c>
      <c r="GE331" s="26" t="str">
        <f t="shared" si="2013"/>
        <v/>
      </c>
      <c r="GF331" s="26" t="str">
        <f t="shared" si="2014"/>
        <v/>
      </c>
      <c r="GG331" s="26" t="str">
        <f t="shared" si="2015"/>
        <v/>
      </c>
      <c r="GH331" s="26" t="str">
        <f t="shared" si="2016"/>
        <v/>
      </c>
      <c r="GI331" s="26" t="str">
        <f t="shared" si="2017"/>
        <v/>
      </c>
      <c r="GJ331" s="26" t="str">
        <f t="shared" si="2018"/>
        <v/>
      </c>
      <c r="GK331" s="26" t="str">
        <f t="shared" si="2019"/>
        <v/>
      </c>
      <c r="GL331" s="27" t="str">
        <f t="shared" si="2020"/>
        <v/>
      </c>
      <c r="GM331" s="28" t="str">
        <f t="shared" si="2021"/>
        <v/>
      </c>
      <c r="GN331" s="28" t="str">
        <f t="shared" si="2022"/>
        <v/>
      </c>
      <c r="GO331" s="28" t="str">
        <f t="shared" si="2023"/>
        <v/>
      </c>
      <c r="GP331" s="28" t="str">
        <f t="shared" si="2024"/>
        <v/>
      </c>
      <c r="GQ331" s="28" t="str">
        <f t="shared" si="2025"/>
        <v/>
      </c>
      <c r="GR331" s="28" t="str">
        <f t="shared" si="2026"/>
        <v/>
      </c>
      <c r="GS331" s="28" t="str">
        <f t="shared" si="2027"/>
        <v/>
      </c>
      <c r="GT331" s="27" t="str">
        <f t="shared" si="2028"/>
        <v/>
      </c>
      <c r="GU331" s="27" t="str">
        <f t="shared" si="2029"/>
        <v/>
      </c>
      <c r="GV331" s="28" t="str">
        <f t="shared" si="2030"/>
        <v/>
      </c>
      <c r="GW331" s="27" t="str">
        <f t="shared" si="2031"/>
        <v/>
      </c>
      <c r="GX331" s="27" t="str">
        <f t="shared" si="2032"/>
        <v/>
      </c>
      <c r="GY331" s="26" t="str">
        <f t="shared" si="2033"/>
        <v/>
      </c>
      <c r="GZ331" s="26" t="str">
        <f t="shared" si="2034"/>
        <v/>
      </c>
      <c r="HA331" s="26" t="str">
        <f t="shared" si="2035"/>
        <v/>
      </c>
      <c r="HB331" s="26" t="str">
        <f t="shared" si="2036"/>
        <v/>
      </c>
      <c r="HC331" s="29" t="str">
        <f t="shared" si="2037"/>
        <v/>
      </c>
      <c r="HD331" s="26">
        <f t="shared" si="2038"/>
        <v>0</v>
      </c>
      <c r="HE331" s="26" t="str">
        <f t="shared" si="2039"/>
        <v/>
      </c>
      <c r="HF331" s="26" t="str">
        <f t="shared" si="2040"/>
        <v/>
      </c>
      <c r="HG331" s="26" t="str">
        <f t="shared" si="2041"/>
        <v/>
      </c>
      <c r="HH331" s="26" t="str">
        <f t="shared" si="2042"/>
        <v/>
      </c>
      <c r="HI331" s="26" t="str">
        <f t="shared" si="2043"/>
        <v/>
      </c>
      <c r="HJ331" s="26" t="str">
        <f t="shared" si="2044"/>
        <v/>
      </c>
      <c r="HK331" s="26" t="str">
        <f t="shared" si="2045"/>
        <v/>
      </c>
      <c r="HL331" s="26" t="str">
        <f t="shared" si="2046"/>
        <v/>
      </c>
      <c r="ID331" s="25">
        <f t="shared" si="2235"/>
        <v>54363</v>
      </c>
      <c r="IE331" s="1" t="str">
        <f t="shared" si="2236"/>
        <v/>
      </c>
      <c r="IF331" s="26" t="str">
        <f t="shared" ca="1" si="2047"/>
        <v/>
      </c>
      <c r="IG331" s="26" t="str">
        <f t="shared" si="2048"/>
        <v/>
      </c>
      <c r="IH331" s="26" t="str">
        <f t="shared" si="2049"/>
        <v/>
      </c>
      <c r="II331" s="26" t="str">
        <f t="shared" si="2050"/>
        <v/>
      </c>
      <c r="IJ331" s="26" t="str">
        <f t="shared" si="2051"/>
        <v/>
      </c>
      <c r="IK331" s="26" t="str">
        <f t="shared" si="2052"/>
        <v/>
      </c>
      <c r="IL331" s="26" t="str">
        <f t="shared" si="2053"/>
        <v/>
      </c>
      <c r="IM331" s="26" t="str">
        <f t="shared" si="2054"/>
        <v/>
      </c>
      <c r="IN331" s="27" t="str">
        <f t="shared" si="2055"/>
        <v/>
      </c>
      <c r="IO331" s="28" t="str">
        <f t="shared" si="2056"/>
        <v/>
      </c>
      <c r="IP331" s="28" t="str">
        <f t="shared" si="2057"/>
        <v/>
      </c>
      <c r="IQ331" s="28" t="str">
        <f t="shared" si="2058"/>
        <v/>
      </c>
      <c r="IR331" s="28" t="str">
        <f t="shared" si="2059"/>
        <v/>
      </c>
      <c r="IS331" s="28" t="str">
        <f t="shared" si="2060"/>
        <v/>
      </c>
      <c r="IT331" s="28" t="str">
        <f t="shared" si="2061"/>
        <v/>
      </c>
      <c r="IU331" s="28" t="str">
        <f t="shared" si="2062"/>
        <v/>
      </c>
      <c r="IV331" s="27" t="str">
        <f t="shared" si="2063"/>
        <v/>
      </c>
      <c r="IW331" s="27" t="str">
        <f t="shared" si="2064"/>
        <v/>
      </c>
      <c r="IX331" s="28" t="str">
        <f t="shared" si="2065"/>
        <v/>
      </c>
      <c r="IY331" s="27" t="str">
        <f t="shared" si="2066"/>
        <v/>
      </c>
      <c r="IZ331" s="27" t="str">
        <f t="shared" si="2067"/>
        <v/>
      </c>
      <c r="JA331" s="26" t="str">
        <f t="shared" si="2068"/>
        <v/>
      </c>
      <c r="JB331" s="26" t="str">
        <f t="shared" si="2069"/>
        <v/>
      </c>
      <c r="JC331" s="26" t="str">
        <f t="shared" si="2070"/>
        <v/>
      </c>
      <c r="JD331" s="26" t="str">
        <f t="shared" si="2071"/>
        <v/>
      </c>
      <c r="JE331" s="29" t="str">
        <f t="shared" si="2072"/>
        <v/>
      </c>
      <c r="JF331" s="26">
        <f t="shared" si="2073"/>
        <v>0</v>
      </c>
      <c r="JG331" s="26" t="str">
        <f t="shared" si="2074"/>
        <v/>
      </c>
      <c r="JH331" s="26" t="str">
        <f t="shared" si="2075"/>
        <v/>
      </c>
      <c r="JI331" s="26" t="str">
        <f t="shared" si="2076"/>
        <v/>
      </c>
      <c r="JJ331" s="26" t="str">
        <f t="shared" si="2077"/>
        <v/>
      </c>
      <c r="JK331" s="26" t="str">
        <f t="shared" si="2078"/>
        <v/>
      </c>
      <c r="JL331" s="26" t="str">
        <f t="shared" si="2079"/>
        <v/>
      </c>
      <c r="JM331" s="26" t="str">
        <f t="shared" si="2080"/>
        <v/>
      </c>
      <c r="JN331" s="26" t="str">
        <f t="shared" si="2081"/>
        <v/>
      </c>
      <c r="KF331" s="25">
        <f t="shared" si="2237"/>
        <v>54363</v>
      </c>
      <c r="KG331" s="1" t="str">
        <f t="shared" si="2238"/>
        <v/>
      </c>
      <c r="KH331" s="26" t="str">
        <f t="shared" ca="1" si="2082"/>
        <v/>
      </c>
      <c r="KI331" s="26" t="str">
        <f t="shared" si="2083"/>
        <v/>
      </c>
      <c r="KJ331" s="26" t="str">
        <f t="shared" si="2084"/>
        <v/>
      </c>
      <c r="KK331" s="26" t="str">
        <f t="shared" si="2085"/>
        <v/>
      </c>
      <c r="KL331" s="26" t="str">
        <f t="shared" si="2086"/>
        <v/>
      </c>
      <c r="KM331" s="26" t="str">
        <f t="shared" si="2087"/>
        <v/>
      </c>
      <c r="KN331" s="26" t="str">
        <f t="shared" si="2088"/>
        <v/>
      </c>
      <c r="KO331" s="26" t="str">
        <f t="shared" si="2089"/>
        <v/>
      </c>
      <c r="KP331" s="27" t="str">
        <f t="shared" si="2090"/>
        <v/>
      </c>
      <c r="KQ331" s="28" t="str">
        <f t="shared" si="2091"/>
        <v/>
      </c>
      <c r="KR331" s="28" t="str">
        <f t="shared" si="2092"/>
        <v/>
      </c>
      <c r="KS331" s="28" t="str">
        <f t="shared" si="2093"/>
        <v/>
      </c>
      <c r="KT331" s="28" t="str">
        <f t="shared" si="2094"/>
        <v/>
      </c>
      <c r="KU331" s="28" t="str">
        <f t="shared" si="2095"/>
        <v/>
      </c>
      <c r="KV331" s="28" t="str">
        <f t="shared" si="2096"/>
        <v/>
      </c>
      <c r="KW331" s="28" t="str">
        <f t="shared" si="2097"/>
        <v/>
      </c>
      <c r="KX331" s="27" t="str">
        <f t="shared" si="2098"/>
        <v/>
      </c>
      <c r="KY331" s="27" t="str">
        <f t="shared" si="2099"/>
        <v/>
      </c>
      <c r="KZ331" s="28" t="str">
        <f t="shared" si="2100"/>
        <v/>
      </c>
      <c r="LA331" s="27" t="str">
        <f t="shared" si="2101"/>
        <v/>
      </c>
      <c r="LB331" s="27" t="str">
        <f t="shared" si="2102"/>
        <v/>
      </c>
      <c r="LC331" s="26" t="str">
        <f t="shared" si="2103"/>
        <v/>
      </c>
      <c r="LD331" s="26" t="str">
        <f t="shared" si="2104"/>
        <v/>
      </c>
      <c r="LE331" s="26" t="str">
        <f t="shared" si="2105"/>
        <v/>
      </c>
      <c r="LF331" s="26" t="str">
        <f t="shared" si="2106"/>
        <v/>
      </c>
      <c r="LG331" s="29" t="str">
        <f t="shared" si="2107"/>
        <v/>
      </c>
      <c r="LH331" s="26">
        <f t="shared" si="2108"/>
        <v>0</v>
      </c>
      <c r="LI331" s="26" t="str">
        <f t="shared" si="2109"/>
        <v/>
      </c>
      <c r="LJ331" s="26" t="str">
        <f t="shared" si="2110"/>
        <v/>
      </c>
      <c r="LK331" s="26" t="str">
        <f t="shared" si="2111"/>
        <v/>
      </c>
      <c r="LL331" s="26" t="str">
        <f t="shared" si="2112"/>
        <v/>
      </c>
      <c r="LM331" s="26" t="str">
        <f t="shared" si="2113"/>
        <v/>
      </c>
      <c r="LN331" s="26" t="str">
        <f t="shared" si="2114"/>
        <v/>
      </c>
      <c r="LO331" s="26" t="str">
        <f t="shared" si="2115"/>
        <v/>
      </c>
      <c r="LP331" s="26" t="str">
        <f t="shared" si="2116"/>
        <v/>
      </c>
      <c r="MH331" s="25">
        <f t="shared" si="2237"/>
        <v>54363</v>
      </c>
      <c r="MI331" s="1" t="str">
        <f t="shared" si="2238"/>
        <v/>
      </c>
      <c r="MJ331" s="26" t="str">
        <f t="shared" ca="1" si="2117"/>
        <v/>
      </c>
      <c r="MK331" s="26" t="str">
        <f t="shared" si="2118"/>
        <v/>
      </c>
      <c r="ML331" s="26" t="str">
        <f t="shared" si="2119"/>
        <v/>
      </c>
      <c r="MM331" s="26" t="str">
        <f t="shared" si="2120"/>
        <v/>
      </c>
      <c r="MN331" s="26" t="str">
        <f t="shared" si="2121"/>
        <v/>
      </c>
      <c r="MO331" s="26" t="str">
        <f t="shared" si="2122"/>
        <v/>
      </c>
      <c r="MP331" s="26" t="str">
        <f t="shared" si="2123"/>
        <v/>
      </c>
      <c r="MQ331" s="26" t="str">
        <f t="shared" si="2124"/>
        <v/>
      </c>
      <c r="MR331" s="27" t="str">
        <f t="shared" si="2125"/>
        <v/>
      </c>
      <c r="MS331" s="28" t="str">
        <f t="shared" si="2126"/>
        <v/>
      </c>
      <c r="MT331" s="28" t="str">
        <f t="shared" si="2127"/>
        <v/>
      </c>
      <c r="MU331" s="28" t="str">
        <f t="shared" si="2128"/>
        <v/>
      </c>
      <c r="MV331" s="28" t="str">
        <f t="shared" si="2129"/>
        <v/>
      </c>
      <c r="MW331" s="28" t="str">
        <f t="shared" si="2130"/>
        <v/>
      </c>
      <c r="MX331" s="28" t="str">
        <f t="shared" si="2131"/>
        <v/>
      </c>
      <c r="MY331" s="28" t="str">
        <f t="shared" si="2132"/>
        <v/>
      </c>
      <c r="MZ331" s="27" t="str">
        <f t="shared" si="2133"/>
        <v/>
      </c>
      <c r="NA331" s="27" t="str">
        <f t="shared" si="2134"/>
        <v/>
      </c>
      <c r="NB331" s="28" t="str">
        <f t="shared" si="2135"/>
        <v/>
      </c>
      <c r="NC331" s="27" t="str">
        <f t="shared" si="2136"/>
        <v/>
      </c>
      <c r="ND331" s="27" t="str">
        <f t="shared" si="2137"/>
        <v/>
      </c>
      <c r="NE331" s="26" t="str">
        <f t="shared" si="2138"/>
        <v/>
      </c>
      <c r="NF331" s="26" t="str">
        <f t="shared" si="2139"/>
        <v/>
      </c>
      <c r="NG331" s="26" t="str">
        <f t="shared" si="2140"/>
        <v/>
      </c>
      <c r="NH331" s="26" t="str">
        <f t="shared" si="2141"/>
        <v/>
      </c>
      <c r="NI331" s="29" t="str">
        <f t="shared" si="2142"/>
        <v/>
      </c>
      <c r="NJ331" s="26">
        <f t="shared" si="2143"/>
        <v>0</v>
      </c>
      <c r="NK331" s="26" t="str">
        <f t="shared" si="2144"/>
        <v/>
      </c>
      <c r="NL331" s="26" t="str">
        <f t="shared" si="2145"/>
        <v/>
      </c>
      <c r="NM331" s="26" t="str">
        <f t="shared" si="2146"/>
        <v/>
      </c>
      <c r="NN331" s="26" t="str">
        <f t="shared" si="2147"/>
        <v/>
      </c>
      <c r="NO331" s="26" t="str">
        <f t="shared" si="2148"/>
        <v/>
      </c>
      <c r="NP331" s="26" t="str">
        <f t="shared" si="2149"/>
        <v/>
      </c>
      <c r="NQ331" s="26" t="str">
        <f t="shared" si="2150"/>
        <v/>
      </c>
      <c r="NR331" s="26" t="str">
        <f t="shared" si="2151"/>
        <v/>
      </c>
      <c r="OJ331" s="25">
        <f t="shared" si="2239"/>
        <v>54363</v>
      </c>
      <c r="OK331" s="1" t="str">
        <f t="shared" si="2240"/>
        <v/>
      </c>
      <c r="OL331" s="26" t="str">
        <f t="shared" ca="1" si="2152"/>
        <v/>
      </c>
      <c r="OM331" s="26" t="str">
        <f t="shared" si="2153"/>
        <v/>
      </c>
      <c r="ON331" s="26" t="str">
        <f t="shared" si="2154"/>
        <v/>
      </c>
      <c r="OO331" s="26" t="str">
        <f t="shared" si="2155"/>
        <v/>
      </c>
      <c r="OP331" s="26" t="str">
        <f t="shared" si="2156"/>
        <v/>
      </c>
      <c r="OQ331" s="26" t="str">
        <f t="shared" si="2157"/>
        <v/>
      </c>
      <c r="OR331" s="26" t="str">
        <f t="shared" si="2158"/>
        <v/>
      </c>
      <c r="OS331" s="26" t="str">
        <f t="shared" si="2159"/>
        <v/>
      </c>
      <c r="OT331" s="27" t="str">
        <f t="shared" si="2160"/>
        <v/>
      </c>
      <c r="OU331" s="28" t="str">
        <f t="shared" si="2161"/>
        <v/>
      </c>
      <c r="OV331" s="28" t="str">
        <f t="shared" si="2162"/>
        <v/>
      </c>
      <c r="OW331" s="28" t="str">
        <f t="shared" si="2163"/>
        <v/>
      </c>
      <c r="OX331" s="28" t="str">
        <f t="shared" si="2164"/>
        <v/>
      </c>
      <c r="OY331" s="28" t="str">
        <f t="shared" si="2165"/>
        <v/>
      </c>
      <c r="OZ331" s="28" t="str">
        <f t="shared" si="2166"/>
        <v/>
      </c>
      <c r="PA331" s="28" t="str">
        <f t="shared" si="2167"/>
        <v/>
      </c>
      <c r="PB331" s="27" t="str">
        <f t="shared" si="2168"/>
        <v/>
      </c>
      <c r="PC331" s="27" t="str">
        <f t="shared" si="2169"/>
        <v/>
      </c>
      <c r="PD331" s="28" t="str">
        <f t="shared" si="2170"/>
        <v/>
      </c>
      <c r="PE331" s="27" t="str">
        <f t="shared" si="2171"/>
        <v/>
      </c>
      <c r="PF331" s="27" t="str">
        <f t="shared" si="2172"/>
        <v/>
      </c>
      <c r="PG331" s="26" t="str">
        <f t="shared" si="2173"/>
        <v/>
      </c>
      <c r="PH331" s="26" t="str">
        <f t="shared" si="2174"/>
        <v/>
      </c>
      <c r="PI331" s="26" t="str">
        <f t="shared" si="2175"/>
        <v/>
      </c>
      <c r="PJ331" s="26" t="str">
        <f t="shared" si="2176"/>
        <v/>
      </c>
      <c r="PK331" s="29" t="str">
        <f t="shared" si="2177"/>
        <v/>
      </c>
      <c r="PL331" s="26">
        <f t="shared" si="2178"/>
        <v>0</v>
      </c>
      <c r="PM331" s="26" t="str">
        <f t="shared" si="2179"/>
        <v/>
      </c>
      <c r="PN331" s="26" t="str">
        <f t="shared" si="2180"/>
        <v/>
      </c>
      <c r="PO331" s="26" t="str">
        <f t="shared" si="2181"/>
        <v/>
      </c>
      <c r="PP331" s="26" t="str">
        <f t="shared" si="2182"/>
        <v/>
      </c>
      <c r="PQ331" s="26" t="str">
        <f t="shared" si="2183"/>
        <v/>
      </c>
      <c r="PR331" s="26" t="str">
        <f t="shared" si="2184"/>
        <v/>
      </c>
      <c r="PS331" s="26" t="str">
        <f t="shared" si="2185"/>
        <v/>
      </c>
      <c r="PT331" s="26" t="str">
        <f t="shared" si="2186"/>
        <v/>
      </c>
      <c r="QL331" s="25">
        <f t="shared" si="2239"/>
        <v>54363</v>
      </c>
      <c r="QM331" s="1" t="str">
        <f t="shared" si="2240"/>
        <v/>
      </c>
      <c r="QN331" s="26" t="str">
        <f t="shared" ca="1" si="2187"/>
        <v/>
      </c>
      <c r="QO331" s="26" t="str">
        <f t="shared" si="2188"/>
        <v/>
      </c>
      <c r="QP331" s="26" t="str">
        <f t="shared" si="2189"/>
        <v/>
      </c>
      <c r="QQ331" s="26" t="str">
        <f t="shared" si="2190"/>
        <v/>
      </c>
      <c r="QR331" s="26" t="str">
        <f t="shared" si="2191"/>
        <v/>
      </c>
      <c r="QS331" s="26" t="str">
        <f t="shared" si="2192"/>
        <v/>
      </c>
      <c r="QT331" s="26" t="str">
        <f t="shared" si="2193"/>
        <v/>
      </c>
      <c r="QU331" s="26" t="str">
        <f t="shared" si="2194"/>
        <v/>
      </c>
      <c r="QV331" s="27" t="str">
        <f t="shared" si="2195"/>
        <v/>
      </c>
      <c r="QW331" s="28" t="str">
        <f t="shared" si="2196"/>
        <v/>
      </c>
      <c r="QX331" s="28" t="str">
        <f t="shared" si="2197"/>
        <v/>
      </c>
      <c r="QY331" s="28" t="str">
        <f t="shared" si="2198"/>
        <v/>
      </c>
      <c r="QZ331" s="28" t="str">
        <f t="shared" si="2199"/>
        <v/>
      </c>
      <c r="RA331" s="28" t="str">
        <f t="shared" si="2200"/>
        <v/>
      </c>
      <c r="RB331" s="28" t="str">
        <f t="shared" si="2201"/>
        <v/>
      </c>
      <c r="RC331" s="28" t="str">
        <f t="shared" si="2202"/>
        <v/>
      </c>
      <c r="RD331" s="27" t="str">
        <f t="shared" si="2203"/>
        <v/>
      </c>
      <c r="RE331" s="27" t="str">
        <f t="shared" si="2204"/>
        <v/>
      </c>
      <c r="RF331" s="28" t="str">
        <f t="shared" si="2205"/>
        <v/>
      </c>
      <c r="RG331" s="27" t="str">
        <f t="shared" si="2206"/>
        <v/>
      </c>
      <c r="RH331" s="27" t="str">
        <f t="shared" si="2207"/>
        <v/>
      </c>
      <c r="RI331" s="26" t="str">
        <f t="shared" si="2208"/>
        <v/>
      </c>
      <c r="RJ331" s="26" t="str">
        <f t="shared" si="2209"/>
        <v/>
      </c>
      <c r="RK331" s="26" t="str">
        <f t="shared" si="2210"/>
        <v/>
      </c>
      <c r="RL331" s="26" t="str">
        <f t="shared" si="2211"/>
        <v/>
      </c>
      <c r="RM331" s="29" t="str">
        <f t="shared" si="2212"/>
        <v/>
      </c>
      <c r="RN331" s="26">
        <f t="shared" si="2213"/>
        <v>0</v>
      </c>
      <c r="RO331" s="26" t="str">
        <f t="shared" si="2214"/>
        <v/>
      </c>
      <c r="RP331" s="26" t="str">
        <f t="shared" si="2215"/>
        <v/>
      </c>
      <c r="RQ331" s="26" t="str">
        <f t="shared" si="2216"/>
        <v/>
      </c>
      <c r="RR331" s="26" t="str">
        <f t="shared" si="2217"/>
        <v/>
      </c>
      <c r="RS331" s="26" t="str">
        <f t="shared" si="2218"/>
        <v/>
      </c>
      <c r="RT331" s="26" t="str">
        <f t="shared" si="2219"/>
        <v/>
      </c>
      <c r="RU331" s="26" t="str">
        <f t="shared" si="2220"/>
        <v/>
      </c>
      <c r="RV331" s="26" t="str">
        <f t="shared" si="2221"/>
        <v/>
      </c>
    </row>
    <row r="332" spans="2:490" x14ac:dyDescent="0.25">
      <c r="B332" s="25">
        <f t="shared" si="2241"/>
        <v>54393</v>
      </c>
      <c r="C332" s="1">
        <f t="shared" si="2222"/>
        <v>2048</v>
      </c>
      <c r="D332" s="1">
        <f t="shared" si="2223"/>
        <v>73</v>
      </c>
      <c r="E332" s="1" t="str">
        <f t="shared" si="2224"/>
        <v/>
      </c>
      <c r="F332" s="26" t="str">
        <f t="shared" si="1908"/>
        <v/>
      </c>
      <c r="G332" s="26">
        <f>SUMIFS(F$9:F332,C$9:C332,C332)</f>
        <v>0</v>
      </c>
      <c r="H332" s="26" t="str">
        <f t="shared" si="1909"/>
        <v/>
      </c>
      <c r="I332" s="86" t="e">
        <f t="shared" si="2225"/>
        <v>#VALUE!</v>
      </c>
      <c r="J332" s="1" t="b">
        <f>IF(J331=TRUE,TRUE,AND(D332&gt;=dane_wiek_emerytalny,D332&gt;=55,YEAR(B332)-YEAR(dane_data_rozpoczecia)&gt;=4,SUMIFS(F$9:F332,C$9:C332,C332)))</f>
        <v>0</v>
      </c>
      <c r="K332" s="26" t="str">
        <f t="shared" si="1910"/>
        <v/>
      </c>
      <c r="L332" s="26">
        <f t="shared" si="1911"/>
        <v>0</v>
      </c>
      <c r="M332" s="26" t="e">
        <f t="shared" si="1912"/>
        <v>#VALUE!</v>
      </c>
      <c r="N332" s="26" t="e">
        <f t="shared" si="1913"/>
        <v>#VALUE!</v>
      </c>
      <c r="O332" s="1" t="b">
        <f>IF(O331=TRUE,TRUE,AND(D332&gt;=65,YEAR(B332)-YEAR(dane_data_rozpoczecia)&gt;=4,SUMIFS(F$9:F332,C$9:C332,C332)))</f>
        <v>0</v>
      </c>
      <c r="V332" s="25">
        <f t="shared" si="2242"/>
        <v>54393</v>
      </c>
      <c r="W332" s="1" t="str">
        <f t="shared" si="2226"/>
        <v/>
      </c>
      <c r="X332" s="26" t="str">
        <f t="shared" ca="1" si="1914"/>
        <v/>
      </c>
      <c r="Y332" s="26" t="str">
        <f t="shared" si="1915"/>
        <v/>
      </c>
      <c r="Z332" s="26" t="str">
        <f t="shared" si="2227"/>
        <v/>
      </c>
      <c r="AA332" s="26" t="str">
        <f t="shared" si="2228"/>
        <v/>
      </c>
      <c r="AB332" s="26" t="str">
        <f t="shared" si="1916"/>
        <v/>
      </c>
      <c r="AC332" s="26" t="str">
        <f t="shared" si="1917"/>
        <v/>
      </c>
      <c r="AD332" s="26" t="str">
        <f t="shared" si="1918"/>
        <v/>
      </c>
      <c r="AE332" s="26" t="str">
        <f t="shared" si="1919"/>
        <v/>
      </c>
      <c r="AF332" s="27" t="str">
        <f t="shared" si="1920"/>
        <v/>
      </c>
      <c r="AG332" s="28" t="str">
        <f t="shared" si="1921"/>
        <v/>
      </c>
      <c r="AH332" s="28" t="str">
        <f t="shared" si="1922"/>
        <v/>
      </c>
      <c r="AI332" s="28" t="str">
        <f t="shared" si="2229"/>
        <v/>
      </c>
      <c r="AJ332" s="28" t="str">
        <f t="shared" si="1883"/>
        <v/>
      </c>
      <c r="AK332" s="28" t="str">
        <f t="shared" si="1923"/>
        <v/>
      </c>
      <c r="AL332" s="28" t="str">
        <f t="shared" si="2230"/>
        <v/>
      </c>
      <c r="AM332" s="28" t="str">
        <f t="shared" si="2231"/>
        <v/>
      </c>
      <c r="AN332" s="27" t="str">
        <f t="shared" si="1924"/>
        <v/>
      </c>
      <c r="AO332" s="27" t="str">
        <f t="shared" si="1925"/>
        <v/>
      </c>
      <c r="AP332" s="28" t="str">
        <f t="shared" si="1926"/>
        <v/>
      </c>
      <c r="AQ332" s="27" t="str">
        <f t="shared" si="1927"/>
        <v/>
      </c>
      <c r="AR332" s="27" t="str">
        <f t="shared" si="1928"/>
        <v/>
      </c>
      <c r="AS332" s="26" t="str">
        <f t="shared" si="1929"/>
        <v/>
      </c>
      <c r="AT332" s="26" t="str">
        <f t="shared" si="1930"/>
        <v/>
      </c>
      <c r="AU332" s="26" t="str">
        <f t="shared" si="1931"/>
        <v/>
      </c>
      <c r="AV332" s="26" t="str">
        <f t="shared" si="1932"/>
        <v/>
      </c>
      <c r="AW332" s="29" t="str">
        <f t="shared" si="1933"/>
        <v/>
      </c>
      <c r="AX332" s="26">
        <f t="shared" si="1934"/>
        <v>0</v>
      </c>
      <c r="AY332" s="26" t="str">
        <f t="shared" si="1935"/>
        <v/>
      </c>
      <c r="AZ332" s="26" t="str">
        <f t="shared" si="1936"/>
        <v/>
      </c>
      <c r="BA332" s="26" t="str">
        <f t="shared" si="2232"/>
        <v/>
      </c>
      <c r="BB332" s="26" t="str">
        <f t="shared" si="1937"/>
        <v/>
      </c>
      <c r="BC332" s="26" t="str">
        <f t="shared" si="1938"/>
        <v/>
      </c>
      <c r="BD332" s="26" t="str">
        <f t="shared" si="1939"/>
        <v/>
      </c>
      <c r="BE332" s="26" t="str">
        <f t="shared" si="1940"/>
        <v/>
      </c>
      <c r="BF332" s="26" t="str">
        <f t="shared" si="1941"/>
        <v/>
      </c>
      <c r="BX332" s="25">
        <f t="shared" si="2233"/>
        <v>54393</v>
      </c>
      <c r="BY332" s="1" t="str">
        <f t="shared" si="2234"/>
        <v/>
      </c>
      <c r="BZ332" s="26" t="str">
        <f t="shared" ca="1" si="1942"/>
        <v/>
      </c>
      <c r="CA332" s="26" t="str">
        <f t="shared" si="1943"/>
        <v/>
      </c>
      <c r="CB332" s="26" t="str">
        <f t="shared" si="1944"/>
        <v/>
      </c>
      <c r="CC332" s="26" t="str">
        <f t="shared" si="1945"/>
        <v/>
      </c>
      <c r="CD332" s="26" t="str">
        <f t="shared" si="1946"/>
        <v/>
      </c>
      <c r="CE332" s="26" t="str">
        <f t="shared" si="1947"/>
        <v/>
      </c>
      <c r="CF332" s="26" t="str">
        <f t="shared" si="1948"/>
        <v/>
      </c>
      <c r="CG332" s="26" t="str">
        <f t="shared" si="1949"/>
        <v/>
      </c>
      <c r="CH332" s="27" t="str">
        <f t="shared" si="1950"/>
        <v/>
      </c>
      <c r="CI332" s="28" t="str">
        <f t="shared" si="1951"/>
        <v/>
      </c>
      <c r="CJ332" s="28" t="str">
        <f t="shared" si="1952"/>
        <v/>
      </c>
      <c r="CK332" s="28" t="str">
        <f t="shared" si="1953"/>
        <v/>
      </c>
      <c r="CL332" s="28" t="str">
        <f t="shared" si="1954"/>
        <v/>
      </c>
      <c r="CM332" s="28" t="str">
        <f t="shared" si="1955"/>
        <v/>
      </c>
      <c r="CN332" s="28" t="str">
        <f t="shared" si="1956"/>
        <v/>
      </c>
      <c r="CO332" s="28" t="str">
        <f t="shared" si="1957"/>
        <v/>
      </c>
      <c r="CP332" s="27" t="str">
        <f t="shared" si="1958"/>
        <v/>
      </c>
      <c r="CQ332" s="27" t="str">
        <f t="shared" si="1959"/>
        <v/>
      </c>
      <c r="CR332" s="28" t="str">
        <f t="shared" si="1960"/>
        <v/>
      </c>
      <c r="CS332" s="27" t="str">
        <f t="shared" si="1961"/>
        <v/>
      </c>
      <c r="CT332" s="27" t="str">
        <f t="shared" si="1962"/>
        <v/>
      </c>
      <c r="CU332" s="26" t="str">
        <f t="shared" si="1963"/>
        <v/>
      </c>
      <c r="CV332" s="26" t="str">
        <f t="shared" si="1964"/>
        <v/>
      </c>
      <c r="CW332" s="26" t="str">
        <f t="shared" si="1965"/>
        <v/>
      </c>
      <c r="CX332" s="26" t="str">
        <f t="shared" si="1966"/>
        <v/>
      </c>
      <c r="CY332" s="29" t="str">
        <f t="shared" si="1967"/>
        <v/>
      </c>
      <c r="CZ332" s="26">
        <f t="shared" si="1968"/>
        <v>0</v>
      </c>
      <c r="DA332" s="26" t="str">
        <f t="shared" si="1969"/>
        <v/>
      </c>
      <c r="DB332" s="26" t="str">
        <f t="shared" si="1970"/>
        <v/>
      </c>
      <c r="DC332" s="26" t="str">
        <f t="shared" si="1971"/>
        <v/>
      </c>
      <c r="DD332" s="26" t="str">
        <f t="shared" si="1972"/>
        <v/>
      </c>
      <c r="DE332" s="26" t="str">
        <f t="shared" si="1973"/>
        <v/>
      </c>
      <c r="DF332" s="26" t="str">
        <f t="shared" si="1974"/>
        <v/>
      </c>
      <c r="DG332" s="26" t="str">
        <f t="shared" si="1975"/>
        <v/>
      </c>
      <c r="DH332" s="26" t="str">
        <f t="shared" si="1976"/>
        <v/>
      </c>
      <c r="DZ332" s="25">
        <f t="shared" si="2233"/>
        <v>54393</v>
      </c>
      <c r="EA332" s="1" t="str">
        <f t="shared" si="2234"/>
        <v/>
      </c>
      <c r="EB332" s="26" t="str">
        <f t="shared" ca="1" si="1977"/>
        <v/>
      </c>
      <c r="EC332" s="26" t="str">
        <f t="shared" si="1978"/>
        <v/>
      </c>
      <c r="ED332" s="26" t="str">
        <f t="shared" si="1979"/>
        <v/>
      </c>
      <c r="EE332" s="26" t="str">
        <f t="shared" si="1980"/>
        <v/>
      </c>
      <c r="EF332" s="26" t="str">
        <f t="shared" si="1981"/>
        <v/>
      </c>
      <c r="EG332" s="26" t="str">
        <f t="shared" si="1982"/>
        <v/>
      </c>
      <c r="EH332" s="26" t="str">
        <f t="shared" si="1983"/>
        <v/>
      </c>
      <c r="EI332" s="26" t="str">
        <f t="shared" si="1984"/>
        <v/>
      </c>
      <c r="EJ332" s="27" t="str">
        <f t="shared" si="1985"/>
        <v/>
      </c>
      <c r="EK332" s="28" t="str">
        <f t="shared" si="1986"/>
        <v/>
      </c>
      <c r="EL332" s="28" t="str">
        <f t="shared" si="1987"/>
        <v/>
      </c>
      <c r="EM332" s="28" t="str">
        <f t="shared" si="1988"/>
        <v/>
      </c>
      <c r="EN332" s="28" t="str">
        <f t="shared" si="1989"/>
        <v/>
      </c>
      <c r="EO332" s="28" t="str">
        <f t="shared" si="1990"/>
        <v/>
      </c>
      <c r="EP332" s="28" t="str">
        <f t="shared" si="1991"/>
        <v/>
      </c>
      <c r="EQ332" s="28" t="str">
        <f t="shared" si="1992"/>
        <v/>
      </c>
      <c r="ER332" s="27" t="str">
        <f t="shared" si="1993"/>
        <v/>
      </c>
      <c r="ES332" s="27" t="str">
        <f t="shared" si="1994"/>
        <v/>
      </c>
      <c r="ET332" s="28" t="str">
        <f t="shared" si="1995"/>
        <v/>
      </c>
      <c r="EU332" s="27" t="str">
        <f t="shared" si="1996"/>
        <v/>
      </c>
      <c r="EV332" s="27" t="str">
        <f t="shared" si="1997"/>
        <v/>
      </c>
      <c r="EW332" s="26" t="str">
        <f t="shared" si="1998"/>
        <v/>
      </c>
      <c r="EX332" s="26" t="str">
        <f t="shared" si="1999"/>
        <v/>
      </c>
      <c r="EY332" s="26" t="str">
        <f t="shared" si="2000"/>
        <v/>
      </c>
      <c r="EZ332" s="26" t="str">
        <f t="shared" si="2001"/>
        <v/>
      </c>
      <c r="FA332" s="29" t="str">
        <f t="shared" si="2002"/>
        <v/>
      </c>
      <c r="FB332" s="26">
        <f t="shared" si="2003"/>
        <v>0</v>
      </c>
      <c r="FC332" s="26" t="str">
        <f t="shared" si="2004"/>
        <v/>
      </c>
      <c r="FD332" s="26" t="str">
        <f t="shared" si="2005"/>
        <v/>
      </c>
      <c r="FE332" s="26" t="str">
        <f t="shared" si="2006"/>
        <v/>
      </c>
      <c r="FF332" s="26" t="str">
        <f t="shared" si="2007"/>
        <v/>
      </c>
      <c r="FG332" s="26" t="str">
        <f t="shared" si="2008"/>
        <v/>
      </c>
      <c r="FH332" s="26" t="str">
        <f t="shared" si="2009"/>
        <v/>
      </c>
      <c r="FI332" s="26" t="str">
        <f t="shared" si="2010"/>
        <v/>
      </c>
      <c r="FJ332" s="26" t="str">
        <f t="shared" si="2011"/>
        <v/>
      </c>
      <c r="GB332" s="25">
        <f t="shared" si="2235"/>
        <v>54393</v>
      </c>
      <c r="GC332" s="1" t="str">
        <f t="shared" si="2236"/>
        <v/>
      </c>
      <c r="GD332" s="26" t="str">
        <f t="shared" ca="1" si="2012"/>
        <v/>
      </c>
      <c r="GE332" s="26" t="str">
        <f t="shared" si="2013"/>
        <v/>
      </c>
      <c r="GF332" s="26" t="str">
        <f t="shared" si="2014"/>
        <v/>
      </c>
      <c r="GG332" s="26" t="str">
        <f t="shared" si="2015"/>
        <v/>
      </c>
      <c r="GH332" s="26" t="str">
        <f t="shared" si="2016"/>
        <v/>
      </c>
      <c r="GI332" s="26" t="str">
        <f t="shared" si="2017"/>
        <v/>
      </c>
      <c r="GJ332" s="26" t="str">
        <f t="shared" si="2018"/>
        <v/>
      </c>
      <c r="GK332" s="26" t="str">
        <f t="shared" si="2019"/>
        <v/>
      </c>
      <c r="GL332" s="27" t="str">
        <f t="shared" si="2020"/>
        <v/>
      </c>
      <c r="GM332" s="28" t="str">
        <f t="shared" si="2021"/>
        <v/>
      </c>
      <c r="GN332" s="28" t="str">
        <f t="shared" si="2022"/>
        <v/>
      </c>
      <c r="GO332" s="28" t="str">
        <f t="shared" si="2023"/>
        <v/>
      </c>
      <c r="GP332" s="28" t="str">
        <f t="shared" si="2024"/>
        <v/>
      </c>
      <c r="GQ332" s="28" t="str">
        <f t="shared" si="2025"/>
        <v/>
      </c>
      <c r="GR332" s="28" t="str">
        <f t="shared" si="2026"/>
        <v/>
      </c>
      <c r="GS332" s="28" t="str">
        <f t="shared" si="2027"/>
        <v/>
      </c>
      <c r="GT332" s="27" t="str">
        <f t="shared" si="2028"/>
        <v/>
      </c>
      <c r="GU332" s="27" t="str">
        <f t="shared" si="2029"/>
        <v/>
      </c>
      <c r="GV332" s="28" t="str">
        <f t="shared" si="2030"/>
        <v/>
      </c>
      <c r="GW332" s="27" t="str">
        <f t="shared" si="2031"/>
        <v/>
      </c>
      <c r="GX332" s="27" t="str">
        <f t="shared" si="2032"/>
        <v/>
      </c>
      <c r="GY332" s="26" t="str">
        <f t="shared" si="2033"/>
        <v/>
      </c>
      <c r="GZ332" s="26" t="str">
        <f t="shared" si="2034"/>
        <v/>
      </c>
      <c r="HA332" s="26" t="str">
        <f t="shared" si="2035"/>
        <v/>
      </c>
      <c r="HB332" s="26" t="str">
        <f t="shared" si="2036"/>
        <v/>
      </c>
      <c r="HC332" s="29" t="str">
        <f t="shared" si="2037"/>
        <v/>
      </c>
      <c r="HD332" s="26">
        <f t="shared" si="2038"/>
        <v>0</v>
      </c>
      <c r="HE332" s="26" t="str">
        <f t="shared" si="2039"/>
        <v/>
      </c>
      <c r="HF332" s="26" t="str">
        <f t="shared" si="2040"/>
        <v/>
      </c>
      <c r="HG332" s="26" t="str">
        <f t="shared" si="2041"/>
        <v/>
      </c>
      <c r="HH332" s="26" t="str">
        <f t="shared" si="2042"/>
        <v/>
      </c>
      <c r="HI332" s="26" t="str">
        <f t="shared" si="2043"/>
        <v/>
      </c>
      <c r="HJ332" s="26" t="str">
        <f t="shared" si="2044"/>
        <v/>
      </c>
      <c r="HK332" s="26" t="str">
        <f t="shared" si="2045"/>
        <v/>
      </c>
      <c r="HL332" s="26" t="str">
        <f t="shared" si="2046"/>
        <v/>
      </c>
      <c r="ID332" s="25">
        <f t="shared" si="2235"/>
        <v>54393</v>
      </c>
      <c r="IE332" s="1" t="str">
        <f t="shared" si="2236"/>
        <v/>
      </c>
      <c r="IF332" s="26" t="str">
        <f t="shared" ca="1" si="2047"/>
        <v/>
      </c>
      <c r="IG332" s="26" t="str">
        <f t="shared" si="2048"/>
        <v/>
      </c>
      <c r="IH332" s="26" t="str">
        <f t="shared" si="2049"/>
        <v/>
      </c>
      <c r="II332" s="26" t="str">
        <f t="shared" si="2050"/>
        <v/>
      </c>
      <c r="IJ332" s="26" t="str">
        <f t="shared" si="2051"/>
        <v/>
      </c>
      <c r="IK332" s="26" t="str">
        <f t="shared" si="2052"/>
        <v/>
      </c>
      <c r="IL332" s="26" t="str">
        <f t="shared" si="2053"/>
        <v/>
      </c>
      <c r="IM332" s="26" t="str">
        <f t="shared" si="2054"/>
        <v/>
      </c>
      <c r="IN332" s="27" t="str">
        <f t="shared" si="2055"/>
        <v/>
      </c>
      <c r="IO332" s="28" t="str">
        <f t="shared" si="2056"/>
        <v/>
      </c>
      <c r="IP332" s="28" t="str">
        <f t="shared" si="2057"/>
        <v/>
      </c>
      <c r="IQ332" s="28" t="str">
        <f t="shared" si="2058"/>
        <v/>
      </c>
      <c r="IR332" s="28" t="str">
        <f t="shared" si="2059"/>
        <v/>
      </c>
      <c r="IS332" s="28" t="str">
        <f t="shared" si="2060"/>
        <v/>
      </c>
      <c r="IT332" s="28" t="str">
        <f t="shared" si="2061"/>
        <v/>
      </c>
      <c r="IU332" s="28" t="str">
        <f t="shared" si="2062"/>
        <v/>
      </c>
      <c r="IV332" s="27" t="str">
        <f t="shared" si="2063"/>
        <v/>
      </c>
      <c r="IW332" s="27" t="str">
        <f t="shared" si="2064"/>
        <v/>
      </c>
      <c r="IX332" s="28" t="str">
        <f t="shared" si="2065"/>
        <v/>
      </c>
      <c r="IY332" s="27" t="str">
        <f t="shared" si="2066"/>
        <v/>
      </c>
      <c r="IZ332" s="27" t="str">
        <f t="shared" si="2067"/>
        <v/>
      </c>
      <c r="JA332" s="26" t="str">
        <f t="shared" si="2068"/>
        <v/>
      </c>
      <c r="JB332" s="26" t="str">
        <f t="shared" si="2069"/>
        <v/>
      </c>
      <c r="JC332" s="26" t="str">
        <f t="shared" si="2070"/>
        <v/>
      </c>
      <c r="JD332" s="26" t="str">
        <f t="shared" si="2071"/>
        <v/>
      </c>
      <c r="JE332" s="29" t="str">
        <f t="shared" si="2072"/>
        <v/>
      </c>
      <c r="JF332" s="26">
        <f t="shared" si="2073"/>
        <v>0</v>
      </c>
      <c r="JG332" s="26" t="str">
        <f t="shared" si="2074"/>
        <v/>
      </c>
      <c r="JH332" s="26" t="str">
        <f t="shared" si="2075"/>
        <v/>
      </c>
      <c r="JI332" s="26" t="str">
        <f t="shared" si="2076"/>
        <v/>
      </c>
      <c r="JJ332" s="26" t="str">
        <f t="shared" si="2077"/>
        <v/>
      </c>
      <c r="JK332" s="26" t="str">
        <f t="shared" si="2078"/>
        <v/>
      </c>
      <c r="JL332" s="26" t="str">
        <f t="shared" si="2079"/>
        <v/>
      </c>
      <c r="JM332" s="26" t="str">
        <f t="shared" si="2080"/>
        <v/>
      </c>
      <c r="JN332" s="26" t="str">
        <f t="shared" si="2081"/>
        <v/>
      </c>
      <c r="KF332" s="25">
        <f t="shared" si="2237"/>
        <v>54393</v>
      </c>
      <c r="KG332" s="1" t="str">
        <f t="shared" si="2238"/>
        <v/>
      </c>
      <c r="KH332" s="26" t="str">
        <f t="shared" ca="1" si="2082"/>
        <v/>
      </c>
      <c r="KI332" s="26" t="str">
        <f t="shared" si="2083"/>
        <v/>
      </c>
      <c r="KJ332" s="26" t="str">
        <f t="shared" si="2084"/>
        <v/>
      </c>
      <c r="KK332" s="26" t="str">
        <f t="shared" si="2085"/>
        <v/>
      </c>
      <c r="KL332" s="26" t="str">
        <f t="shared" si="2086"/>
        <v/>
      </c>
      <c r="KM332" s="26" t="str">
        <f t="shared" si="2087"/>
        <v/>
      </c>
      <c r="KN332" s="26" t="str">
        <f t="shared" si="2088"/>
        <v/>
      </c>
      <c r="KO332" s="26" t="str">
        <f t="shared" si="2089"/>
        <v/>
      </c>
      <c r="KP332" s="27" t="str">
        <f t="shared" si="2090"/>
        <v/>
      </c>
      <c r="KQ332" s="28" t="str">
        <f t="shared" si="2091"/>
        <v/>
      </c>
      <c r="KR332" s="28" t="str">
        <f t="shared" si="2092"/>
        <v/>
      </c>
      <c r="KS332" s="28" t="str">
        <f t="shared" si="2093"/>
        <v/>
      </c>
      <c r="KT332" s="28" t="str">
        <f t="shared" si="2094"/>
        <v/>
      </c>
      <c r="KU332" s="28" t="str">
        <f t="shared" si="2095"/>
        <v/>
      </c>
      <c r="KV332" s="28" t="str">
        <f t="shared" si="2096"/>
        <v/>
      </c>
      <c r="KW332" s="28" t="str">
        <f t="shared" si="2097"/>
        <v/>
      </c>
      <c r="KX332" s="27" t="str">
        <f t="shared" si="2098"/>
        <v/>
      </c>
      <c r="KY332" s="27" t="str">
        <f t="shared" si="2099"/>
        <v/>
      </c>
      <c r="KZ332" s="28" t="str">
        <f t="shared" si="2100"/>
        <v/>
      </c>
      <c r="LA332" s="27" t="str">
        <f t="shared" si="2101"/>
        <v/>
      </c>
      <c r="LB332" s="27" t="str">
        <f t="shared" si="2102"/>
        <v/>
      </c>
      <c r="LC332" s="26" t="str">
        <f t="shared" si="2103"/>
        <v/>
      </c>
      <c r="LD332" s="26" t="str">
        <f t="shared" si="2104"/>
        <v/>
      </c>
      <c r="LE332" s="26" t="str">
        <f t="shared" si="2105"/>
        <v/>
      </c>
      <c r="LF332" s="26" t="str">
        <f t="shared" si="2106"/>
        <v/>
      </c>
      <c r="LG332" s="29" t="str">
        <f t="shared" si="2107"/>
        <v/>
      </c>
      <c r="LH332" s="26">
        <f t="shared" si="2108"/>
        <v>0</v>
      </c>
      <c r="LI332" s="26" t="str">
        <f t="shared" si="2109"/>
        <v/>
      </c>
      <c r="LJ332" s="26" t="str">
        <f t="shared" si="2110"/>
        <v/>
      </c>
      <c r="LK332" s="26" t="str">
        <f t="shared" si="2111"/>
        <v/>
      </c>
      <c r="LL332" s="26" t="str">
        <f t="shared" si="2112"/>
        <v/>
      </c>
      <c r="LM332" s="26" t="str">
        <f t="shared" si="2113"/>
        <v/>
      </c>
      <c r="LN332" s="26" t="str">
        <f t="shared" si="2114"/>
        <v/>
      </c>
      <c r="LO332" s="26" t="str">
        <f t="shared" si="2115"/>
        <v/>
      </c>
      <c r="LP332" s="26" t="str">
        <f t="shared" si="2116"/>
        <v/>
      </c>
      <c r="MH332" s="25">
        <f t="shared" si="2237"/>
        <v>54393</v>
      </c>
      <c r="MI332" s="1" t="str">
        <f t="shared" si="2238"/>
        <v/>
      </c>
      <c r="MJ332" s="26" t="str">
        <f t="shared" ca="1" si="2117"/>
        <v/>
      </c>
      <c r="MK332" s="26" t="str">
        <f t="shared" si="2118"/>
        <v/>
      </c>
      <c r="ML332" s="26" t="str">
        <f t="shared" si="2119"/>
        <v/>
      </c>
      <c r="MM332" s="26" t="str">
        <f t="shared" si="2120"/>
        <v/>
      </c>
      <c r="MN332" s="26" t="str">
        <f t="shared" si="2121"/>
        <v/>
      </c>
      <c r="MO332" s="26" t="str">
        <f t="shared" si="2122"/>
        <v/>
      </c>
      <c r="MP332" s="26" t="str">
        <f t="shared" si="2123"/>
        <v/>
      </c>
      <c r="MQ332" s="26" t="str">
        <f t="shared" si="2124"/>
        <v/>
      </c>
      <c r="MR332" s="27" t="str">
        <f t="shared" si="2125"/>
        <v/>
      </c>
      <c r="MS332" s="28" t="str">
        <f t="shared" si="2126"/>
        <v/>
      </c>
      <c r="MT332" s="28" t="str">
        <f t="shared" si="2127"/>
        <v/>
      </c>
      <c r="MU332" s="28" t="str">
        <f t="shared" si="2128"/>
        <v/>
      </c>
      <c r="MV332" s="28" t="str">
        <f t="shared" si="2129"/>
        <v/>
      </c>
      <c r="MW332" s="28" t="str">
        <f t="shared" si="2130"/>
        <v/>
      </c>
      <c r="MX332" s="28" t="str">
        <f t="shared" si="2131"/>
        <v/>
      </c>
      <c r="MY332" s="28" t="str">
        <f t="shared" si="2132"/>
        <v/>
      </c>
      <c r="MZ332" s="27" t="str">
        <f t="shared" si="2133"/>
        <v/>
      </c>
      <c r="NA332" s="27" t="str">
        <f t="shared" si="2134"/>
        <v/>
      </c>
      <c r="NB332" s="28" t="str">
        <f t="shared" si="2135"/>
        <v/>
      </c>
      <c r="NC332" s="27" t="str">
        <f t="shared" si="2136"/>
        <v/>
      </c>
      <c r="ND332" s="27" t="str">
        <f t="shared" si="2137"/>
        <v/>
      </c>
      <c r="NE332" s="26" t="str">
        <f t="shared" si="2138"/>
        <v/>
      </c>
      <c r="NF332" s="26" t="str">
        <f t="shared" si="2139"/>
        <v/>
      </c>
      <c r="NG332" s="26" t="str">
        <f t="shared" si="2140"/>
        <v/>
      </c>
      <c r="NH332" s="26" t="str">
        <f t="shared" si="2141"/>
        <v/>
      </c>
      <c r="NI332" s="29" t="str">
        <f t="shared" si="2142"/>
        <v/>
      </c>
      <c r="NJ332" s="26">
        <f t="shared" si="2143"/>
        <v>0</v>
      </c>
      <c r="NK332" s="26" t="str">
        <f t="shared" si="2144"/>
        <v/>
      </c>
      <c r="NL332" s="26" t="str">
        <f t="shared" si="2145"/>
        <v/>
      </c>
      <c r="NM332" s="26" t="str">
        <f t="shared" si="2146"/>
        <v/>
      </c>
      <c r="NN332" s="26" t="str">
        <f t="shared" si="2147"/>
        <v/>
      </c>
      <c r="NO332" s="26" t="str">
        <f t="shared" si="2148"/>
        <v/>
      </c>
      <c r="NP332" s="26" t="str">
        <f t="shared" si="2149"/>
        <v/>
      </c>
      <c r="NQ332" s="26" t="str">
        <f t="shared" si="2150"/>
        <v/>
      </c>
      <c r="NR332" s="26" t="str">
        <f t="shared" si="2151"/>
        <v/>
      </c>
      <c r="OJ332" s="25">
        <f t="shared" si="2239"/>
        <v>54393</v>
      </c>
      <c r="OK332" s="1" t="str">
        <f t="shared" si="2240"/>
        <v/>
      </c>
      <c r="OL332" s="26" t="str">
        <f t="shared" ca="1" si="2152"/>
        <v/>
      </c>
      <c r="OM332" s="26" t="str">
        <f t="shared" si="2153"/>
        <v/>
      </c>
      <c r="ON332" s="26" t="str">
        <f t="shared" si="2154"/>
        <v/>
      </c>
      <c r="OO332" s="26" t="str">
        <f t="shared" si="2155"/>
        <v/>
      </c>
      <c r="OP332" s="26" t="str">
        <f t="shared" si="2156"/>
        <v/>
      </c>
      <c r="OQ332" s="26" t="str">
        <f t="shared" si="2157"/>
        <v/>
      </c>
      <c r="OR332" s="26" t="str">
        <f t="shared" si="2158"/>
        <v/>
      </c>
      <c r="OS332" s="26" t="str">
        <f t="shared" si="2159"/>
        <v/>
      </c>
      <c r="OT332" s="27" t="str">
        <f t="shared" si="2160"/>
        <v/>
      </c>
      <c r="OU332" s="28" t="str">
        <f t="shared" si="2161"/>
        <v/>
      </c>
      <c r="OV332" s="28" t="str">
        <f t="shared" si="2162"/>
        <v/>
      </c>
      <c r="OW332" s="28" t="str">
        <f t="shared" si="2163"/>
        <v/>
      </c>
      <c r="OX332" s="28" t="str">
        <f t="shared" si="2164"/>
        <v/>
      </c>
      <c r="OY332" s="28" t="str">
        <f t="shared" si="2165"/>
        <v/>
      </c>
      <c r="OZ332" s="28" t="str">
        <f t="shared" si="2166"/>
        <v/>
      </c>
      <c r="PA332" s="28" t="str">
        <f t="shared" si="2167"/>
        <v/>
      </c>
      <c r="PB332" s="27" t="str">
        <f t="shared" si="2168"/>
        <v/>
      </c>
      <c r="PC332" s="27" t="str">
        <f t="shared" si="2169"/>
        <v/>
      </c>
      <c r="PD332" s="28" t="str">
        <f t="shared" si="2170"/>
        <v/>
      </c>
      <c r="PE332" s="27" t="str">
        <f t="shared" si="2171"/>
        <v/>
      </c>
      <c r="PF332" s="27" t="str">
        <f t="shared" si="2172"/>
        <v/>
      </c>
      <c r="PG332" s="26" t="str">
        <f t="shared" si="2173"/>
        <v/>
      </c>
      <c r="PH332" s="26" t="str">
        <f t="shared" si="2174"/>
        <v/>
      </c>
      <c r="PI332" s="26" t="str">
        <f t="shared" si="2175"/>
        <v/>
      </c>
      <c r="PJ332" s="26" t="str">
        <f t="shared" si="2176"/>
        <v/>
      </c>
      <c r="PK332" s="29" t="str">
        <f t="shared" si="2177"/>
        <v/>
      </c>
      <c r="PL332" s="26">
        <f t="shared" si="2178"/>
        <v>0</v>
      </c>
      <c r="PM332" s="26" t="str">
        <f t="shared" si="2179"/>
        <v/>
      </c>
      <c r="PN332" s="26" t="str">
        <f t="shared" si="2180"/>
        <v/>
      </c>
      <c r="PO332" s="26" t="str">
        <f t="shared" si="2181"/>
        <v/>
      </c>
      <c r="PP332" s="26" t="str">
        <f t="shared" si="2182"/>
        <v/>
      </c>
      <c r="PQ332" s="26" t="str">
        <f t="shared" si="2183"/>
        <v/>
      </c>
      <c r="PR332" s="26" t="str">
        <f t="shared" si="2184"/>
        <v/>
      </c>
      <c r="PS332" s="26" t="str">
        <f t="shared" si="2185"/>
        <v/>
      </c>
      <c r="PT332" s="26" t="str">
        <f t="shared" si="2186"/>
        <v/>
      </c>
      <c r="QL332" s="25">
        <f t="shared" si="2239"/>
        <v>54393</v>
      </c>
      <c r="QM332" s="1" t="str">
        <f t="shared" si="2240"/>
        <v/>
      </c>
      <c r="QN332" s="26" t="str">
        <f t="shared" ca="1" si="2187"/>
        <v/>
      </c>
      <c r="QO332" s="26" t="str">
        <f t="shared" si="2188"/>
        <v/>
      </c>
      <c r="QP332" s="26" t="str">
        <f t="shared" si="2189"/>
        <v/>
      </c>
      <c r="QQ332" s="26" t="str">
        <f t="shared" si="2190"/>
        <v/>
      </c>
      <c r="QR332" s="26" t="str">
        <f t="shared" si="2191"/>
        <v/>
      </c>
      <c r="QS332" s="26" t="str">
        <f t="shared" si="2192"/>
        <v/>
      </c>
      <c r="QT332" s="26" t="str">
        <f t="shared" si="2193"/>
        <v/>
      </c>
      <c r="QU332" s="26" t="str">
        <f t="shared" si="2194"/>
        <v/>
      </c>
      <c r="QV332" s="27" t="str">
        <f t="shared" si="2195"/>
        <v/>
      </c>
      <c r="QW332" s="28" t="str">
        <f t="shared" si="2196"/>
        <v/>
      </c>
      <c r="QX332" s="28" t="str">
        <f t="shared" si="2197"/>
        <v/>
      </c>
      <c r="QY332" s="28" t="str">
        <f t="shared" si="2198"/>
        <v/>
      </c>
      <c r="QZ332" s="28" t="str">
        <f t="shared" si="2199"/>
        <v/>
      </c>
      <c r="RA332" s="28" t="str">
        <f t="shared" si="2200"/>
        <v/>
      </c>
      <c r="RB332" s="28" t="str">
        <f t="shared" si="2201"/>
        <v/>
      </c>
      <c r="RC332" s="28" t="str">
        <f t="shared" si="2202"/>
        <v/>
      </c>
      <c r="RD332" s="27" t="str">
        <f t="shared" si="2203"/>
        <v/>
      </c>
      <c r="RE332" s="27" t="str">
        <f t="shared" si="2204"/>
        <v/>
      </c>
      <c r="RF332" s="28" t="str">
        <f t="shared" si="2205"/>
        <v/>
      </c>
      <c r="RG332" s="27" t="str">
        <f t="shared" si="2206"/>
        <v/>
      </c>
      <c r="RH332" s="27" t="str">
        <f t="shared" si="2207"/>
        <v/>
      </c>
      <c r="RI332" s="26" t="str">
        <f t="shared" si="2208"/>
        <v/>
      </c>
      <c r="RJ332" s="26" t="str">
        <f t="shared" si="2209"/>
        <v/>
      </c>
      <c r="RK332" s="26" t="str">
        <f t="shared" si="2210"/>
        <v/>
      </c>
      <c r="RL332" s="26" t="str">
        <f t="shared" si="2211"/>
        <v/>
      </c>
      <c r="RM332" s="29" t="str">
        <f t="shared" si="2212"/>
        <v/>
      </c>
      <c r="RN332" s="26">
        <f t="shared" si="2213"/>
        <v>0</v>
      </c>
      <c r="RO332" s="26" t="str">
        <f t="shared" si="2214"/>
        <v/>
      </c>
      <c r="RP332" s="26" t="str">
        <f t="shared" si="2215"/>
        <v/>
      </c>
      <c r="RQ332" s="26" t="str">
        <f t="shared" si="2216"/>
        <v/>
      </c>
      <c r="RR332" s="26" t="str">
        <f t="shared" si="2217"/>
        <v/>
      </c>
      <c r="RS332" s="26" t="str">
        <f t="shared" si="2218"/>
        <v/>
      </c>
      <c r="RT332" s="26" t="str">
        <f t="shared" si="2219"/>
        <v/>
      </c>
      <c r="RU332" s="26" t="str">
        <f t="shared" si="2220"/>
        <v/>
      </c>
      <c r="RV332" s="26" t="str">
        <f t="shared" si="2221"/>
        <v/>
      </c>
    </row>
    <row r="333" spans="2:490" x14ac:dyDescent="0.25">
      <c r="B333" s="25">
        <f t="shared" si="2241"/>
        <v>54424</v>
      </c>
      <c r="C333" s="1">
        <f t="shared" si="2222"/>
        <v>2049</v>
      </c>
      <c r="D333" s="1">
        <f t="shared" si="2223"/>
        <v>73</v>
      </c>
      <c r="E333" s="1" t="str">
        <f t="shared" si="2224"/>
        <v/>
      </c>
      <c r="F333" s="26" t="str">
        <f t="shared" si="1908"/>
        <v/>
      </c>
      <c r="G333" s="26">
        <f>SUMIFS(F$9:F333,C$9:C333,C333)</f>
        <v>0</v>
      </c>
      <c r="H333" s="26" t="str">
        <f t="shared" si="1909"/>
        <v/>
      </c>
      <c r="I333" s="86" t="e">
        <f t="shared" si="2225"/>
        <v>#VALUE!</v>
      </c>
      <c r="J333" s="1" t="b">
        <f>IF(J332=TRUE,TRUE,AND(D333&gt;=dane_wiek_emerytalny,D333&gt;=55,YEAR(B333)-YEAR(dane_data_rozpoczecia)&gt;=4,SUMIFS(F$9:F333,C$9:C333,C333)))</f>
        <v>0</v>
      </c>
      <c r="K333" s="26" t="str">
        <f t="shared" si="1910"/>
        <v/>
      </c>
      <c r="L333" s="26">
        <f t="shared" si="1911"/>
        <v>0</v>
      </c>
      <c r="M333" s="26" t="e">
        <f t="shared" si="1912"/>
        <v>#VALUE!</v>
      </c>
      <c r="N333" s="26" t="e">
        <f t="shared" si="1913"/>
        <v>#VALUE!</v>
      </c>
      <c r="O333" s="1" t="b">
        <f>IF(O332=TRUE,TRUE,AND(D333&gt;=65,YEAR(B333)-YEAR(dane_data_rozpoczecia)&gt;=4,SUMIFS(F$9:F333,C$9:C333,C333)))</f>
        <v>0</v>
      </c>
      <c r="V333" s="25">
        <f t="shared" si="2242"/>
        <v>54424</v>
      </c>
      <c r="W333" s="1" t="str">
        <f t="shared" si="2226"/>
        <v/>
      </c>
      <c r="X333" s="26" t="str">
        <f t="shared" ca="1" si="1914"/>
        <v/>
      </c>
      <c r="Y333" s="26" t="str">
        <f t="shared" si="1915"/>
        <v/>
      </c>
      <c r="Z333" s="26" t="str">
        <f t="shared" si="2227"/>
        <v/>
      </c>
      <c r="AA333" s="26" t="str">
        <f t="shared" si="2228"/>
        <v/>
      </c>
      <c r="AB333" s="26" t="str">
        <f t="shared" si="1916"/>
        <v/>
      </c>
      <c r="AC333" s="26" t="str">
        <f t="shared" si="1917"/>
        <v/>
      </c>
      <c r="AD333" s="26" t="str">
        <f t="shared" si="1918"/>
        <v/>
      </c>
      <c r="AE333" s="26" t="str">
        <f t="shared" si="1919"/>
        <v/>
      </c>
      <c r="AF333" s="27" t="str">
        <f t="shared" si="1920"/>
        <v/>
      </c>
      <c r="AG333" s="28" t="str">
        <f t="shared" si="1921"/>
        <v/>
      </c>
      <c r="AH333" s="28" t="str">
        <f t="shared" si="1922"/>
        <v/>
      </c>
      <c r="AI333" s="28" t="str">
        <f t="shared" si="2229"/>
        <v/>
      </c>
      <c r="AJ333" s="28" t="str">
        <f t="shared" ref="AJ333:AJ396" si="2243">IF(W333&lt;&gt;"",
(AH333+AP332)*AJ$5,
"")</f>
        <v/>
      </c>
      <c r="AK333" s="28" t="str">
        <f t="shared" si="1923"/>
        <v/>
      </c>
      <c r="AL333" s="28" t="str">
        <f t="shared" si="2230"/>
        <v/>
      </c>
      <c r="AM333" s="28" t="str">
        <f t="shared" si="2231"/>
        <v/>
      </c>
      <c r="AN333" s="27" t="str">
        <f t="shared" si="1924"/>
        <v/>
      </c>
      <c r="AO333" s="27" t="str">
        <f t="shared" si="1925"/>
        <v/>
      </c>
      <c r="AP333" s="28" t="str">
        <f t="shared" si="1926"/>
        <v/>
      </c>
      <c r="AQ333" s="27" t="str">
        <f t="shared" si="1927"/>
        <v/>
      </c>
      <c r="AR333" s="27" t="str">
        <f t="shared" si="1928"/>
        <v/>
      </c>
      <c r="AS333" s="26" t="str">
        <f t="shared" si="1929"/>
        <v/>
      </c>
      <c r="AT333" s="26" t="str">
        <f t="shared" si="1930"/>
        <v/>
      </c>
      <c r="AU333" s="26" t="str">
        <f t="shared" si="1931"/>
        <v/>
      </c>
      <c r="AV333" s="26" t="str">
        <f t="shared" si="1932"/>
        <v/>
      </c>
      <c r="AW333" s="29" t="str">
        <f t="shared" si="1933"/>
        <v/>
      </c>
      <c r="AX333" s="26">
        <f t="shared" si="1934"/>
        <v>0</v>
      </c>
      <c r="AY333" s="26" t="str">
        <f t="shared" si="1935"/>
        <v/>
      </c>
      <c r="AZ333" s="26" t="str">
        <f t="shared" si="1936"/>
        <v/>
      </c>
      <c r="BA333" s="26" t="str">
        <f t="shared" si="2232"/>
        <v/>
      </c>
      <c r="BB333" s="26" t="str">
        <f t="shared" si="1937"/>
        <v/>
      </c>
      <c r="BC333" s="26" t="str">
        <f t="shared" si="1938"/>
        <v/>
      </c>
      <c r="BD333" s="26" t="str">
        <f t="shared" si="1939"/>
        <v/>
      </c>
      <c r="BE333" s="26" t="str">
        <f t="shared" si="1940"/>
        <v/>
      </c>
      <c r="BF333" s="26" t="str">
        <f t="shared" si="1941"/>
        <v/>
      </c>
      <c r="BX333" s="25">
        <f t="shared" si="2233"/>
        <v>54424</v>
      </c>
      <c r="BY333" s="1" t="str">
        <f t="shared" si="2234"/>
        <v/>
      </c>
      <c r="BZ333" s="26" t="str">
        <f t="shared" ca="1" si="1942"/>
        <v/>
      </c>
      <c r="CA333" s="26" t="str">
        <f t="shared" si="1943"/>
        <v/>
      </c>
      <c r="CB333" s="26" t="str">
        <f t="shared" si="1944"/>
        <v/>
      </c>
      <c r="CC333" s="26" t="str">
        <f t="shared" si="1945"/>
        <v/>
      </c>
      <c r="CD333" s="26" t="str">
        <f t="shared" si="1946"/>
        <v/>
      </c>
      <c r="CE333" s="26" t="str">
        <f t="shared" si="1947"/>
        <v/>
      </c>
      <c r="CF333" s="26" t="str">
        <f t="shared" si="1948"/>
        <v/>
      </c>
      <c r="CG333" s="26" t="str">
        <f t="shared" si="1949"/>
        <v/>
      </c>
      <c r="CH333" s="27" t="str">
        <f t="shared" si="1950"/>
        <v/>
      </c>
      <c r="CI333" s="28" t="str">
        <f t="shared" si="1951"/>
        <v/>
      </c>
      <c r="CJ333" s="28" t="str">
        <f t="shared" si="1952"/>
        <v/>
      </c>
      <c r="CK333" s="28" t="str">
        <f t="shared" si="1953"/>
        <v/>
      </c>
      <c r="CL333" s="28" t="str">
        <f t="shared" si="1954"/>
        <v/>
      </c>
      <c r="CM333" s="28" t="str">
        <f t="shared" si="1955"/>
        <v/>
      </c>
      <c r="CN333" s="28" t="str">
        <f t="shared" si="1956"/>
        <v/>
      </c>
      <c r="CO333" s="28" t="str">
        <f t="shared" si="1957"/>
        <v/>
      </c>
      <c r="CP333" s="27" t="str">
        <f t="shared" si="1958"/>
        <v/>
      </c>
      <c r="CQ333" s="27" t="str">
        <f t="shared" si="1959"/>
        <v/>
      </c>
      <c r="CR333" s="28" t="str">
        <f t="shared" si="1960"/>
        <v/>
      </c>
      <c r="CS333" s="27" t="str">
        <f t="shared" si="1961"/>
        <v/>
      </c>
      <c r="CT333" s="27" t="str">
        <f t="shared" si="1962"/>
        <v/>
      </c>
      <c r="CU333" s="26" t="str">
        <f t="shared" si="1963"/>
        <v/>
      </c>
      <c r="CV333" s="26" t="str">
        <f t="shared" si="1964"/>
        <v/>
      </c>
      <c r="CW333" s="26" t="str">
        <f t="shared" si="1965"/>
        <v/>
      </c>
      <c r="CX333" s="26" t="str">
        <f t="shared" si="1966"/>
        <v/>
      </c>
      <c r="CY333" s="29" t="str">
        <f t="shared" si="1967"/>
        <v/>
      </c>
      <c r="CZ333" s="26">
        <f t="shared" si="1968"/>
        <v>0</v>
      </c>
      <c r="DA333" s="26" t="str">
        <f t="shared" si="1969"/>
        <v/>
      </c>
      <c r="DB333" s="26" t="str">
        <f t="shared" si="1970"/>
        <v/>
      </c>
      <c r="DC333" s="26" t="str">
        <f t="shared" si="1971"/>
        <v/>
      </c>
      <c r="DD333" s="26" t="str">
        <f t="shared" si="1972"/>
        <v/>
      </c>
      <c r="DE333" s="26" t="str">
        <f t="shared" si="1973"/>
        <v/>
      </c>
      <c r="DF333" s="26" t="str">
        <f t="shared" si="1974"/>
        <v/>
      </c>
      <c r="DG333" s="26" t="str">
        <f t="shared" si="1975"/>
        <v/>
      </c>
      <c r="DH333" s="26" t="str">
        <f t="shared" si="1976"/>
        <v/>
      </c>
      <c r="DZ333" s="25">
        <f t="shared" si="2233"/>
        <v>54424</v>
      </c>
      <c r="EA333" s="1" t="str">
        <f t="shared" si="2234"/>
        <v/>
      </c>
      <c r="EB333" s="26" t="str">
        <f t="shared" ca="1" si="1977"/>
        <v/>
      </c>
      <c r="EC333" s="26" t="str">
        <f t="shared" si="1978"/>
        <v/>
      </c>
      <c r="ED333" s="26" t="str">
        <f t="shared" si="1979"/>
        <v/>
      </c>
      <c r="EE333" s="26" t="str">
        <f t="shared" si="1980"/>
        <v/>
      </c>
      <c r="EF333" s="26" t="str">
        <f t="shared" si="1981"/>
        <v/>
      </c>
      <c r="EG333" s="26" t="str">
        <f t="shared" si="1982"/>
        <v/>
      </c>
      <c r="EH333" s="26" t="str">
        <f t="shared" si="1983"/>
        <v/>
      </c>
      <c r="EI333" s="26" t="str">
        <f t="shared" si="1984"/>
        <v/>
      </c>
      <c r="EJ333" s="27" t="str">
        <f t="shared" si="1985"/>
        <v/>
      </c>
      <c r="EK333" s="28" t="str">
        <f t="shared" si="1986"/>
        <v/>
      </c>
      <c r="EL333" s="28" t="str">
        <f t="shared" si="1987"/>
        <v/>
      </c>
      <c r="EM333" s="28" t="str">
        <f t="shared" si="1988"/>
        <v/>
      </c>
      <c r="EN333" s="28" t="str">
        <f t="shared" si="1989"/>
        <v/>
      </c>
      <c r="EO333" s="28" t="str">
        <f t="shared" si="1990"/>
        <v/>
      </c>
      <c r="EP333" s="28" t="str">
        <f t="shared" si="1991"/>
        <v/>
      </c>
      <c r="EQ333" s="28" t="str">
        <f t="shared" si="1992"/>
        <v/>
      </c>
      <c r="ER333" s="27" t="str">
        <f t="shared" si="1993"/>
        <v/>
      </c>
      <c r="ES333" s="27" t="str">
        <f t="shared" si="1994"/>
        <v/>
      </c>
      <c r="ET333" s="28" t="str">
        <f t="shared" si="1995"/>
        <v/>
      </c>
      <c r="EU333" s="27" t="str">
        <f t="shared" si="1996"/>
        <v/>
      </c>
      <c r="EV333" s="27" t="str">
        <f t="shared" si="1997"/>
        <v/>
      </c>
      <c r="EW333" s="26" t="str">
        <f t="shared" si="1998"/>
        <v/>
      </c>
      <c r="EX333" s="26" t="str">
        <f t="shared" si="1999"/>
        <v/>
      </c>
      <c r="EY333" s="26" t="str">
        <f t="shared" si="2000"/>
        <v/>
      </c>
      <c r="EZ333" s="26" t="str">
        <f t="shared" si="2001"/>
        <v/>
      </c>
      <c r="FA333" s="29" t="str">
        <f t="shared" si="2002"/>
        <v/>
      </c>
      <c r="FB333" s="26">
        <f t="shared" si="2003"/>
        <v>0</v>
      </c>
      <c r="FC333" s="26" t="str">
        <f t="shared" si="2004"/>
        <v/>
      </c>
      <c r="FD333" s="26" t="str">
        <f t="shared" si="2005"/>
        <v/>
      </c>
      <c r="FE333" s="26" t="str">
        <f t="shared" si="2006"/>
        <v/>
      </c>
      <c r="FF333" s="26" t="str">
        <f t="shared" si="2007"/>
        <v/>
      </c>
      <c r="FG333" s="26" t="str">
        <f t="shared" si="2008"/>
        <v/>
      </c>
      <c r="FH333" s="26" t="str">
        <f t="shared" si="2009"/>
        <v/>
      </c>
      <c r="FI333" s="26" t="str">
        <f t="shared" si="2010"/>
        <v/>
      </c>
      <c r="FJ333" s="26" t="str">
        <f t="shared" si="2011"/>
        <v/>
      </c>
      <c r="GB333" s="25">
        <f t="shared" si="2235"/>
        <v>54424</v>
      </c>
      <c r="GC333" s="1" t="str">
        <f t="shared" si="2236"/>
        <v/>
      </c>
      <c r="GD333" s="26" t="str">
        <f t="shared" ca="1" si="2012"/>
        <v/>
      </c>
      <c r="GE333" s="26" t="str">
        <f t="shared" si="2013"/>
        <v/>
      </c>
      <c r="GF333" s="26" t="str">
        <f t="shared" si="2014"/>
        <v/>
      </c>
      <c r="GG333" s="26" t="str">
        <f t="shared" si="2015"/>
        <v/>
      </c>
      <c r="GH333" s="26" t="str">
        <f t="shared" si="2016"/>
        <v/>
      </c>
      <c r="GI333" s="26" t="str">
        <f t="shared" si="2017"/>
        <v/>
      </c>
      <c r="GJ333" s="26" t="str">
        <f t="shared" si="2018"/>
        <v/>
      </c>
      <c r="GK333" s="26" t="str">
        <f t="shared" si="2019"/>
        <v/>
      </c>
      <c r="GL333" s="27" t="str">
        <f t="shared" si="2020"/>
        <v/>
      </c>
      <c r="GM333" s="28" t="str">
        <f t="shared" si="2021"/>
        <v/>
      </c>
      <c r="GN333" s="28" t="str">
        <f t="shared" si="2022"/>
        <v/>
      </c>
      <c r="GO333" s="28" t="str">
        <f t="shared" si="2023"/>
        <v/>
      </c>
      <c r="GP333" s="28" t="str">
        <f t="shared" si="2024"/>
        <v/>
      </c>
      <c r="GQ333" s="28" t="str">
        <f t="shared" si="2025"/>
        <v/>
      </c>
      <c r="GR333" s="28" t="str">
        <f t="shared" si="2026"/>
        <v/>
      </c>
      <c r="GS333" s="28" t="str">
        <f t="shared" si="2027"/>
        <v/>
      </c>
      <c r="GT333" s="27" t="str">
        <f t="shared" si="2028"/>
        <v/>
      </c>
      <c r="GU333" s="27" t="str">
        <f t="shared" si="2029"/>
        <v/>
      </c>
      <c r="GV333" s="28" t="str">
        <f t="shared" si="2030"/>
        <v/>
      </c>
      <c r="GW333" s="27" t="str">
        <f t="shared" si="2031"/>
        <v/>
      </c>
      <c r="GX333" s="27" t="str">
        <f t="shared" si="2032"/>
        <v/>
      </c>
      <c r="GY333" s="26" t="str">
        <f t="shared" si="2033"/>
        <v/>
      </c>
      <c r="GZ333" s="26" t="str">
        <f t="shared" si="2034"/>
        <v/>
      </c>
      <c r="HA333" s="26" t="str">
        <f t="shared" si="2035"/>
        <v/>
      </c>
      <c r="HB333" s="26" t="str">
        <f t="shared" si="2036"/>
        <v/>
      </c>
      <c r="HC333" s="29" t="str">
        <f t="shared" si="2037"/>
        <v/>
      </c>
      <c r="HD333" s="26">
        <f t="shared" si="2038"/>
        <v>0</v>
      </c>
      <c r="HE333" s="26" t="str">
        <f t="shared" si="2039"/>
        <v/>
      </c>
      <c r="HF333" s="26" t="str">
        <f t="shared" si="2040"/>
        <v/>
      </c>
      <c r="HG333" s="26" t="str">
        <f t="shared" si="2041"/>
        <v/>
      </c>
      <c r="HH333" s="26" t="str">
        <f t="shared" si="2042"/>
        <v/>
      </c>
      <c r="HI333" s="26" t="str">
        <f t="shared" si="2043"/>
        <v/>
      </c>
      <c r="HJ333" s="26" t="str">
        <f t="shared" si="2044"/>
        <v/>
      </c>
      <c r="HK333" s="26" t="str">
        <f t="shared" si="2045"/>
        <v/>
      </c>
      <c r="HL333" s="26" t="str">
        <f t="shared" si="2046"/>
        <v/>
      </c>
      <c r="ID333" s="25">
        <f t="shared" si="2235"/>
        <v>54424</v>
      </c>
      <c r="IE333" s="1" t="str">
        <f t="shared" si="2236"/>
        <v/>
      </c>
      <c r="IF333" s="26" t="str">
        <f t="shared" ca="1" si="2047"/>
        <v/>
      </c>
      <c r="IG333" s="26" t="str">
        <f t="shared" si="2048"/>
        <v/>
      </c>
      <c r="IH333" s="26" t="str">
        <f t="shared" si="2049"/>
        <v/>
      </c>
      <c r="II333" s="26" t="str">
        <f t="shared" si="2050"/>
        <v/>
      </c>
      <c r="IJ333" s="26" t="str">
        <f t="shared" si="2051"/>
        <v/>
      </c>
      <c r="IK333" s="26" t="str">
        <f t="shared" si="2052"/>
        <v/>
      </c>
      <c r="IL333" s="26" t="str">
        <f t="shared" si="2053"/>
        <v/>
      </c>
      <c r="IM333" s="26" t="str">
        <f t="shared" si="2054"/>
        <v/>
      </c>
      <c r="IN333" s="27" t="str">
        <f t="shared" si="2055"/>
        <v/>
      </c>
      <c r="IO333" s="28" t="str">
        <f t="shared" si="2056"/>
        <v/>
      </c>
      <c r="IP333" s="28" t="str">
        <f t="shared" si="2057"/>
        <v/>
      </c>
      <c r="IQ333" s="28" t="str">
        <f t="shared" si="2058"/>
        <v/>
      </c>
      <c r="IR333" s="28" t="str">
        <f t="shared" si="2059"/>
        <v/>
      </c>
      <c r="IS333" s="28" t="str">
        <f t="shared" si="2060"/>
        <v/>
      </c>
      <c r="IT333" s="28" t="str">
        <f t="shared" si="2061"/>
        <v/>
      </c>
      <c r="IU333" s="28" t="str">
        <f t="shared" si="2062"/>
        <v/>
      </c>
      <c r="IV333" s="27" t="str">
        <f t="shared" si="2063"/>
        <v/>
      </c>
      <c r="IW333" s="27" t="str">
        <f t="shared" si="2064"/>
        <v/>
      </c>
      <c r="IX333" s="28" t="str">
        <f t="shared" si="2065"/>
        <v/>
      </c>
      <c r="IY333" s="27" t="str">
        <f t="shared" si="2066"/>
        <v/>
      </c>
      <c r="IZ333" s="27" t="str">
        <f t="shared" si="2067"/>
        <v/>
      </c>
      <c r="JA333" s="26" t="str">
        <f t="shared" si="2068"/>
        <v/>
      </c>
      <c r="JB333" s="26" t="str">
        <f t="shared" si="2069"/>
        <v/>
      </c>
      <c r="JC333" s="26" t="str">
        <f t="shared" si="2070"/>
        <v/>
      </c>
      <c r="JD333" s="26" t="str">
        <f t="shared" si="2071"/>
        <v/>
      </c>
      <c r="JE333" s="29" t="str">
        <f t="shared" si="2072"/>
        <v/>
      </c>
      <c r="JF333" s="26">
        <f t="shared" si="2073"/>
        <v>0</v>
      </c>
      <c r="JG333" s="26" t="str">
        <f t="shared" si="2074"/>
        <v/>
      </c>
      <c r="JH333" s="26" t="str">
        <f t="shared" si="2075"/>
        <v/>
      </c>
      <c r="JI333" s="26" t="str">
        <f t="shared" si="2076"/>
        <v/>
      </c>
      <c r="JJ333" s="26" t="str">
        <f t="shared" si="2077"/>
        <v/>
      </c>
      <c r="JK333" s="26" t="str">
        <f t="shared" si="2078"/>
        <v/>
      </c>
      <c r="JL333" s="26" t="str">
        <f t="shared" si="2079"/>
        <v/>
      </c>
      <c r="JM333" s="26" t="str">
        <f t="shared" si="2080"/>
        <v/>
      </c>
      <c r="JN333" s="26" t="str">
        <f t="shared" si="2081"/>
        <v/>
      </c>
      <c r="KF333" s="25">
        <f t="shared" si="2237"/>
        <v>54424</v>
      </c>
      <c r="KG333" s="1" t="str">
        <f t="shared" si="2238"/>
        <v/>
      </c>
      <c r="KH333" s="26" t="str">
        <f t="shared" ca="1" si="2082"/>
        <v/>
      </c>
      <c r="KI333" s="26" t="str">
        <f t="shared" si="2083"/>
        <v/>
      </c>
      <c r="KJ333" s="26" t="str">
        <f t="shared" si="2084"/>
        <v/>
      </c>
      <c r="KK333" s="26" t="str">
        <f t="shared" si="2085"/>
        <v/>
      </c>
      <c r="KL333" s="26" t="str">
        <f t="shared" si="2086"/>
        <v/>
      </c>
      <c r="KM333" s="26" t="str">
        <f t="shared" si="2087"/>
        <v/>
      </c>
      <c r="KN333" s="26" t="str">
        <f t="shared" si="2088"/>
        <v/>
      </c>
      <c r="KO333" s="26" t="str">
        <f t="shared" si="2089"/>
        <v/>
      </c>
      <c r="KP333" s="27" t="str">
        <f t="shared" si="2090"/>
        <v/>
      </c>
      <c r="KQ333" s="28" t="str">
        <f t="shared" si="2091"/>
        <v/>
      </c>
      <c r="KR333" s="28" t="str">
        <f t="shared" si="2092"/>
        <v/>
      </c>
      <c r="KS333" s="28" t="str">
        <f t="shared" si="2093"/>
        <v/>
      </c>
      <c r="KT333" s="28" t="str">
        <f t="shared" si="2094"/>
        <v/>
      </c>
      <c r="KU333" s="28" t="str">
        <f t="shared" si="2095"/>
        <v/>
      </c>
      <c r="KV333" s="28" t="str">
        <f t="shared" si="2096"/>
        <v/>
      </c>
      <c r="KW333" s="28" t="str">
        <f t="shared" si="2097"/>
        <v/>
      </c>
      <c r="KX333" s="27" t="str">
        <f t="shared" si="2098"/>
        <v/>
      </c>
      <c r="KY333" s="27" t="str">
        <f t="shared" si="2099"/>
        <v/>
      </c>
      <c r="KZ333" s="28" t="str">
        <f t="shared" si="2100"/>
        <v/>
      </c>
      <c r="LA333" s="27" t="str">
        <f t="shared" si="2101"/>
        <v/>
      </c>
      <c r="LB333" s="27" t="str">
        <f t="shared" si="2102"/>
        <v/>
      </c>
      <c r="LC333" s="26" t="str">
        <f t="shared" si="2103"/>
        <v/>
      </c>
      <c r="LD333" s="26" t="str">
        <f t="shared" si="2104"/>
        <v/>
      </c>
      <c r="LE333" s="26" t="str">
        <f t="shared" si="2105"/>
        <v/>
      </c>
      <c r="LF333" s="26" t="str">
        <f t="shared" si="2106"/>
        <v/>
      </c>
      <c r="LG333" s="29" t="str">
        <f t="shared" si="2107"/>
        <v/>
      </c>
      <c r="LH333" s="26">
        <f t="shared" si="2108"/>
        <v>0</v>
      </c>
      <c r="LI333" s="26" t="str">
        <f t="shared" si="2109"/>
        <v/>
      </c>
      <c r="LJ333" s="26" t="str">
        <f t="shared" si="2110"/>
        <v/>
      </c>
      <c r="LK333" s="26" t="str">
        <f t="shared" si="2111"/>
        <v/>
      </c>
      <c r="LL333" s="26" t="str">
        <f t="shared" si="2112"/>
        <v/>
      </c>
      <c r="LM333" s="26" t="str">
        <f t="shared" si="2113"/>
        <v/>
      </c>
      <c r="LN333" s="26" t="str">
        <f t="shared" si="2114"/>
        <v/>
      </c>
      <c r="LO333" s="26" t="str">
        <f t="shared" si="2115"/>
        <v/>
      </c>
      <c r="LP333" s="26" t="str">
        <f t="shared" si="2116"/>
        <v/>
      </c>
      <c r="MH333" s="25">
        <f t="shared" si="2237"/>
        <v>54424</v>
      </c>
      <c r="MI333" s="1" t="str">
        <f t="shared" si="2238"/>
        <v/>
      </c>
      <c r="MJ333" s="26" t="str">
        <f t="shared" ca="1" si="2117"/>
        <v/>
      </c>
      <c r="MK333" s="26" t="str">
        <f t="shared" si="2118"/>
        <v/>
      </c>
      <c r="ML333" s="26" t="str">
        <f t="shared" si="2119"/>
        <v/>
      </c>
      <c r="MM333" s="26" t="str">
        <f t="shared" si="2120"/>
        <v/>
      </c>
      <c r="MN333" s="26" t="str">
        <f t="shared" si="2121"/>
        <v/>
      </c>
      <c r="MO333" s="26" t="str">
        <f t="shared" si="2122"/>
        <v/>
      </c>
      <c r="MP333" s="26" t="str">
        <f t="shared" si="2123"/>
        <v/>
      </c>
      <c r="MQ333" s="26" t="str">
        <f t="shared" si="2124"/>
        <v/>
      </c>
      <c r="MR333" s="27" t="str">
        <f t="shared" si="2125"/>
        <v/>
      </c>
      <c r="MS333" s="28" t="str">
        <f t="shared" si="2126"/>
        <v/>
      </c>
      <c r="MT333" s="28" t="str">
        <f t="shared" si="2127"/>
        <v/>
      </c>
      <c r="MU333" s="28" t="str">
        <f t="shared" si="2128"/>
        <v/>
      </c>
      <c r="MV333" s="28" t="str">
        <f t="shared" si="2129"/>
        <v/>
      </c>
      <c r="MW333" s="28" t="str">
        <f t="shared" si="2130"/>
        <v/>
      </c>
      <c r="MX333" s="28" t="str">
        <f t="shared" si="2131"/>
        <v/>
      </c>
      <c r="MY333" s="28" t="str">
        <f t="shared" si="2132"/>
        <v/>
      </c>
      <c r="MZ333" s="27" t="str">
        <f t="shared" si="2133"/>
        <v/>
      </c>
      <c r="NA333" s="27" t="str">
        <f t="shared" si="2134"/>
        <v/>
      </c>
      <c r="NB333" s="28" t="str">
        <f t="shared" si="2135"/>
        <v/>
      </c>
      <c r="NC333" s="27" t="str">
        <f t="shared" si="2136"/>
        <v/>
      </c>
      <c r="ND333" s="27" t="str">
        <f t="shared" si="2137"/>
        <v/>
      </c>
      <c r="NE333" s="26" t="str">
        <f t="shared" si="2138"/>
        <v/>
      </c>
      <c r="NF333" s="26" t="str">
        <f t="shared" si="2139"/>
        <v/>
      </c>
      <c r="NG333" s="26" t="str">
        <f t="shared" si="2140"/>
        <v/>
      </c>
      <c r="NH333" s="26" t="str">
        <f t="shared" si="2141"/>
        <v/>
      </c>
      <c r="NI333" s="29" t="str">
        <f t="shared" si="2142"/>
        <v/>
      </c>
      <c r="NJ333" s="26">
        <f t="shared" si="2143"/>
        <v>0</v>
      </c>
      <c r="NK333" s="26" t="str">
        <f t="shared" si="2144"/>
        <v/>
      </c>
      <c r="NL333" s="26" t="str">
        <f t="shared" si="2145"/>
        <v/>
      </c>
      <c r="NM333" s="26" t="str">
        <f t="shared" si="2146"/>
        <v/>
      </c>
      <c r="NN333" s="26" t="str">
        <f t="shared" si="2147"/>
        <v/>
      </c>
      <c r="NO333" s="26" t="str">
        <f t="shared" si="2148"/>
        <v/>
      </c>
      <c r="NP333" s="26" t="str">
        <f t="shared" si="2149"/>
        <v/>
      </c>
      <c r="NQ333" s="26" t="str">
        <f t="shared" si="2150"/>
        <v/>
      </c>
      <c r="NR333" s="26" t="str">
        <f t="shared" si="2151"/>
        <v/>
      </c>
      <c r="OJ333" s="25">
        <f t="shared" si="2239"/>
        <v>54424</v>
      </c>
      <c r="OK333" s="1" t="str">
        <f t="shared" si="2240"/>
        <v/>
      </c>
      <c r="OL333" s="26" t="str">
        <f t="shared" ca="1" si="2152"/>
        <v/>
      </c>
      <c r="OM333" s="26" t="str">
        <f t="shared" si="2153"/>
        <v/>
      </c>
      <c r="ON333" s="26" t="str">
        <f t="shared" si="2154"/>
        <v/>
      </c>
      <c r="OO333" s="26" t="str">
        <f t="shared" si="2155"/>
        <v/>
      </c>
      <c r="OP333" s="26" t="str">
        <f t="shared" si="2156"/>
        <v/>
      </c>
      <c r="OQ333" s="26" t="str">
        <f t="shared" si="2157"/>
        <v/>
      </c>
      <c r="OR333" s="26" t="str">
        <f t="shared" si="2158"/>
        <v/>
      </c>
      <c r="OS333" s="26" t="str">
        <f t="shared" si="2159"/>
        <v/>
      </c>
      <c r="OT333" s="27" t="str">
        <f t="shared" si="2160"/>
        <v/>
      </c>
      <c r="OU333" s="28" t="str">
        <f t="shared" si="2161"/>
        <v/>
      </c>
      <c r="OV333" s="28" t="str">
        <f t="shared" si="2162"/>
        <v/>
      </c>
      <c r="OW333" s="28" t="str">
        <f t="shared" si="2163"/>
        <v/>
      </c>
      <c r="OX333" s="28" t="str">
        <f t="shared" si="2164"/>
        <v/>
      </c>
      <c r="OY333" s="28" t="str">
        <f t="shared" si="2165"/>
        <v/>
      </c>
      <c r="OZ333" s="28" t="str">
        <f t="shared" si="2166"/>
        <v/>
      </c>
      <c r="PA333" s="28" t="str">
        <f t="shared" si="2167"/>
        <v/>
      </c>
      <c r="PB333" s="27" t="str">
        <f t="shared" si="2168"/>
        <v/>
      </c>
      <c r="PC333" s="27" t="str">
        <f t="shared" si="2169"/>
        <v/>
      </c>
      <c r="PD333" s="28" t="str">
        <f t="shared" si="2170"/>
        <v/>
      </c>
      <c r="PE333" s="27" t="str">
        <f t="shared" si="2171"/>
        <v/>
      </c>
      <c r="PF333" s="27" t="str">
        <f t="shared" si="2172"/>
        <v/>
      </c>
      <c r="PG333" s="26" t="str">
        <f t="shared" si="2173"/>
        <v/>
      </c>
      <c r="PH333" s="26" t="str">
        <f t="shared" si="2174"/>
        <v/>
      </c>
      <c r="PI333" s="26" t="str">
        <f t="shared" si="2175"/>
        <v/>
      </c>
      <c r="PJ333" s="26" t="str">
        <f t="shared" si="2176"/>
        <v/>
      </c>
      <c r="PK333" s="29" t="str">
        <f t="shared" si="2177"/>
        <v/>
      </c>
      <c r="PL333" s="26">
        <f t="shared" si="2178"/>
        <v>0</v>
      </c>
      <c r="PM333" s="26" t="str">
        <f t="shared" si="2179"/>
        <v/>
      </c>
      <c r="PN333" s="26" t="str">
        <f t="shared" si="2180"/>
        <v/>
      </c>
      <c r="PO333" s="26" t="str">
        <f t="shared" si="2181"/>
        <v/>
      </c>
      <c r="PP333" s="26" t="str">
        <f t="shared" si="2182"/>
        <v/>
      </c>
      <c r="PQ333" s="26" t="str">
        <f t="shared" si="2183"/>
        <v/>
      </c>
      <c r="PR333" s="26" t="str">
        <f t="shared" si="2184"/>
        <v/>
      </c>
      <c r="PS333" s="26" t="str">
        <f t="shared" si="2185"/>
        <v/>
      </c>
      <c r="PT333" s="26" t="str">
        <f t="shared" si="2186"/>
        <v/>
      </c>
      <c r="QL333" s="25">
        <f t="shared" si="2239"/>
        <v>54424</v>
      </c>
      <c r="QM333" s="1" t="str">
        <f t="shared" si="2240"/>
        <v/>
      </c>
      <c r="QN333" s="26" t="str">
        <f t="shared" ca="1" si="2187"/>
        <v/>
      </c>
      <c r="QO333" s="26" t="str">
        <f t="shared" si="2188"/>
        <v/>
      </c>
      <c r="QP333" s="26" t="str">
        <f t="shared" si="2189"/>
        <v/>
      </c>
      <c r="QQ333" s="26" t="str">
        <f t="shared" si="2190"/>
        <v/>
      </c>
      <c r="QR333" s="26" t="str">
        <f t="shared" si="2191"/>
        <v/>
      </c>
      <c r="QS333" s="26" t="str">
        <f t="shared" si="2192"/>
        <v/>
      </c>
      <c r="QT333" s="26" t="str">
        <f t="shared" si="2193"/>
        <v/>
      </c>
      <c r="QU333" s="26" t="str">
        <f t="shared" si="2194"/>
        <v/>
      </c>
      <c r="QV333" s="27" t="str">
        <f t="shared" si="2195"/>
        <v/>
      </c>
      <c r="QW333" s="28" t="str">
        <f t="shared" si="2196"/>
        <v/>
      </c>
      <c r="QX333" s="28" t="str">
        <f t="shared" si="2197"/>
        <v/>
      </c>
      <c r="QY333" s="28" t="str">
        <f t="shared" si="2198"/>
        <v/>
      </c>
      <c r="QZ333" s="28" t="str">
        <f t="shared" si="2199"/>
        <v/>
      </c>
      <c r="RA333" s="28" t="str">
        <f t="shared" si="2200"/>
        <v/>
      </c>
      <c r="RB333" s="28" t="str">
        <f t="shared" si="2201"/>
        <v/>
      </c>
      <c r="RC333" s="28" t="str">
        <f t="shared" si="2202"/>
        <v/>
      </c>
      <c r="RD333" s="27" t="str">
        <f t="shared" si="2203"/>
        <v/>
      </c>
      <c r="RE333" s="27" t="str">
        <f t="shared" si="2204"/>
        <v/>
      </c>
      <c r="RF333" s="28" t="str">
        <f t="shared" si="2205"/>
        <v/>
      </c>
      <c r="RG333" s="27" t="str">
        <f t="shared" si="2206"/>
        <v/>
      </c>
      <c r="RH333" s="27" t="str">
        <f t="shared" si="2207"/>
        <v/>
      </c>
      <c r="RI333" s="26" t="str">
        <f t="shared" si="2208"/>
        <v/>
      </c>
      <c r="RJ333" s="26" t="str">
        <f t="shared" si="2209"/>
        <v/>
      </c>
      <c r="RK333" s="26" t="str">
        <f t="shared" si="2210"/>
        <v/>
      </c>
      <c r="RL333" s="26" t="str">
        <f t="shared" si="2211"/>
        <v/>
      </c>
      <c r="RM333" s="29" t="str">
        <f t="shared" si="2212"/>
        <v/>
      </c>
      <c r="RN333" s="26">
        <f t="shared" si="2213"/>
        <v>0</v>
      </c>
      <c r="RO333" s="26" t="str">
        <f t="shared" si="2214"/>
        <v/>
      </c>
      <c r="RP333" s="26" t="str">
        <f t="shared" si="2215"/>
        <v/>
      </c>
      <c r="RQ333" s="26" t="str">
        <f t="shared" si="2216"/>
        <v/>
      </c>
      <c r="RR333" s="26" t="str">
        <f t="shared" si="2217"/>
        <v/>
      </c>
      <c r="RS333" s="26" t="str">
        <f t="shared" si="2218"/>
        <v/>
      </c>
      <c r="RT333" s="26" t="str">
        <f t="shared" si="2219"/>
        <v/>
      </c>
      <c r="RU333" s="26" t="str">
        <f t="shared" si="2220"/>
        <v/>
      </c>
      <c r="RV333" s="26" t="str">
        <f t="shared" si="2221"/>
        <v/>
      </c>
    </row>
    <row r="334" spans="2:490" x14ac:dyDescent="0.25">
      <c r="B334" s="25">
        <f t="shared" si="2241"/>
        <v>54455</v>
      </c>
      <c r="C334" s="1">
        <f t="shared" si="2222"/>
        <v>2049</v>
      </c>
      <c r="D334" s="1">
        <f t="shared" si="2223"/>
        <v>73</v>
      </c>
      <c r="E334" s="1" t="str">
        <f t="shared" si="2224"/>
        <v/>
      </c>
      <c r="F334" s="26" t="str">
        <f t="shared" si="1908"/>
        <v/>
      </c>
      <c r="G334" s="26">
        <f>SUMIFS(F$9:F334,C$9:C334,C334)</f>
        <v>0</v>
      </c>
      <c r="H334" s="26" t="str">
        <f t="shared" si="1909"/>
        <v/>
      </c>
      <c r="I334" s="86" t="e">
        <f t="shared" si="2225"/>
        <v>#VALUE!</v>
      </c>
      <c r="J334" s="1" t="b">
        <f>IF(J333=TRUE,TRUE,AND(D334&gt;=dane_wiek_emerytalny,D334&gt;=55,YEAR(B334)-YEAR(dane_data_rozpoczecia)&gt;=4,SUMIFS(F$9:F334,C$9:C334,C334)))</f>
        <v>0</v>
      </c>
      <c r="K334" s="26" t="str">
        <f t="shared" si="1910"/>
        <v/>
      </c>
      <c r="L334" s="26">
        <f t="shared" si="1911"/>
        <v>0</v>
      </c>
      <c r="M334" s="26" t="e">
        <f t="shared" si="1912"/>
        <v>#VALUE!</v>
      </c>
      <c r="N334" s="26" t="e">
        <f t="shared" si="1913"/>
        <v>#VALUE!</v>
      </c>
      <c r="O334" s="1" t="b">
        <f>IF(O333=TRUE,TRUE,AND(D334&gt;=65,YEAR(B334)-YEAR(dane_data_rozpoczecia)&gt;=4,SUMIFS(F$9:F334,C$9:C334,C334)))</f>
        <v>0</v>
      </c>
      <c r="V334" s="25">
        <f t="shared" si="2242"/>
        <v>54455</v>
      </c>
      <c r="W334" s="1" t="str">
        <f t="shared" si="2226"/>
        <v/>
      </c>
      <c r="X334" s="26" t="str">
        <f t="shared" ca="1" si="1914"/>
        <v/>
      </c>
      <c r="Y334" s="26" t="str">
        <f t="shared" si="1915"/>
        <v/>
      </c>
      <c r="Z334" s="26" t="str">
        <f t="shared" si="2227"/>
        <v/>
      </c>
      <c r="AA334" s="26" t="str">
        <f t="shared" si="2228"/>
        <v/>
      </c>
      <c r="AB334" s="26" t="str">
        <f t="shared" si="1916"/>
        <v/>
      </c>
      <c r="AC334" s="26" t="str">
        <f t="shared" si="1917"/>
        <v/>
      </c>
      <c r="AD334" s="26" t="str">
        <f t="shared" si="1918"/>
        <v/>
      </c>
      <c r="AE334" s="26" t="str">
        <f t="shared" si="1919"/>
        <v/>
      </c>
      <c r="AF334" s="27" t="str">
        <f t="shared" si="1920"/>
        <v/>
      </c>
      <c r="AG334" s="28" t="str">
        <f t="shared" si="1921"/>
        <v/>
      </c>
      <c r="AH334" s="28" t="str">
        <f t="shared" si="1922"/>
        <v/>
      </c>
      <c r="AI334" s="28" t="str">
        <f t="shared" si="2229"/>
        <v/>
      </c>
      <c r="AJ334" s="28" t="str">
        <f t="shared" si="2243"/>
        <v/>
      </c>
      <c r="AK334" s="28" t="str">
        <f t="shared" si="1923"/>
        <v/>
      </c>
      <c r="AL334" s="28" t="str">
        <f t="shared" si="2230"/>
        <v/>
      </c>
      <c r="AM334" s="28" t="str">
        <f t="shared" si="2231"/>
        <v/>
      </c>
      <c r="AN334" s="27" t="str">
        <f t="shared" si="1924"/>
        <v/>
      </c>
      <c r="AO334" s="27" t="str">
        <f t="shared" si="1925"/>
        <v/>
      </c>
      <c r="AP334" s="28" t="str">
        <f t="shared" si="1926"/>
        <v/>
      </c>
      <c r="AQ334" s="27" t="str">
        <f t="shared" si="1927"/>
        <v/>
      </c>
      <c r="AR334" s="27" t="str">
        <f t="shared" si="1928"/>
        <v/>
      </c>
      <c r="AS334" s="26" t="str">
        <f t="shared" si="1929"/>
        <v/>
      </c>
      <c r="AT334" s="26" t="str">
        <f t="shared" si="1930"/>
        <v/>
      </c>
      <c r="AU334" s="26" t="str">
        <f t="shared" si="1931"/>
        <v/>
      </c>
      <c r="AV334" s="26" t="str">
        <f t="shared" si="1932"/>
        <v/>
      </c>
      <c r="AW334" s="29" t="str">
        <f t="shared" si="1933"/>
        <v/>
      </c>
      <c r="AX334" s="26">
        <f t="shared" si="1934"/>
        <v>0</v>
      </c>
      <c r="AY334" s="26" t="str">
        <f t="shared" si="1935"/>
        <v/>
      </c>
      <c r="AZ334" s="26" t="str">
        <f t="shared" si="1936"/>
        <v/>
      </c>
      <c r="BA334" s="26" t="str">
        <f t="shared" si="2232"/>
        <v/>
      </c>
      <c r="BB334" s="26" t="str">
        <f t="shared" si="1937"/>
        <v/>
      </c>
      <c r="BC334" s="26" t="str">
        <f t="shared" si="1938"/>
        <v/>
      </c>
      <c r="BD334" s="26" t="str">
        <f t="shared" si="1939"/>
        <v/>
      </c>
      <c r="BE334" s="26" t="str">
        <f t="shared" si="1940"/>
        <v/>
      </c>
      <c r="BF334" s="26" t="str">
        <f t="shared" si="1941"/>
        <v/>
      </c>
      <c r="BX334" s="25">
        <f t="shared" si="2233"/>
        <v>54455</v>
      </c>
      <c r="BY334" s="1" t="str">
        <f t="shared" si="2234"/>
        <v/>
      </c>
      <c r="BZ334" s="26" t="str">
        <f t="shared" ca="1" si="1942"/>
        <v/>
      </c>
      <c r="CA334" s="26" t="str">
        <f t="shared" si="1943"/>
        <v/>
      </c>
      <c r="CB334" s="26" t="str">
        <f t="shared" si="1944"/>
        <v/>
      </c>
      <c r="CC334" s="26" t="str">
        <f t="shared" si="1945"/>
        <v/>
      </c>
      <c r="CD334" s="26" t="str">
        <f t="shared" si="1946"/>
        <v/>
      </c>
      <c r="CE334" s="26" t="str">
        <f t="shared" si="1947"/>
        <v/>
      </c>
      <c r="CF334" s="26" t="str">
        <f t="shared" si="1948"/>
        <v/>
      </c>
      <c r="CG334" s="26" t="str">
        <f t="shared" si="1949"/>
        <v/>
      </c>
      <c r="CH334" s="27" t="str">
        <f t="shared" si="1950"/>
        <v/>
      </c>
      <c r="CI334" s="28" t="str">
        <f t="shared" si="1951"/>
        <v/>
      </c>
      <c r="CJ334" s="28" t="str">
        <f t="shared" si="1952"/>
        <v/>
      </c>
      <c r="CK334" s="28" t="str">
        <f t="shared" si="1953"/>
        <v/>
      </c>
      <c r="CL334" s="28" t="str">
        <f t="shared" si="1954"/>
        <v/>
      </c>
      <c r="CM334" s="28" t="str">
        <f t="shared" si="1955"/>
        <v/>
      </c>
      <c r="CN334" s="28" t="str">
        <f t="shared" si="1956"/>
        <v/>
      </c>
      <c r="CO334" s="28" t="str">
        <f t="shared" si="1957"/>
        <v/>
      </c>
      <c r="CP334" s="27" t="str">
        <f t="shared" si="1958"/>
        <v/>
      </c>
      <c r="CQ334" s="27" t="str">
        <f t="shared" si="1959"/>
        <v/>
      </c>
      <c r="CR334" s="28" t="str">
        <f t="shared" si="1960"/>
        <v/>
      </c>
      <c r="CS334" s="27" t="str">
        <f t="shared" si="1961"/>
        <v/>
      </c>
      <c r="CT334" s="27" t="str">
        <f t="shared" si="1962"/>
        <v/>
      </c>
      <c r="CU334" s="26" t="str">
        <f t="shared" si="1963"/>
        <v/>
      </c>
      <c r="CV334" s="26" t="str">
        <f t="shared" si="1964"/>
        <v/>
      </c>
      <c r="CW334" s="26" t="str">
        <f t="shared" si="1965"/>
        <v/>
      </c>
      <c r="CX334" s="26" t="str">
        <f t="shared" si="1966"/>
        <v/>
      </c>
      <c r="CY334" s="29" t="str">
        <f t="shared" si="1967"/>
        <v/>
      </c>
      <c r="CZ334" s="26">
        <f t="shared" si="1968"/>
        <v>0</v>
      </c>
      <c r="DA334" s="26" t="str">
        <f t="shared" si="1969"/>
        <v/>
      </c>
      <c r="DB334" s="26" t="str">
        <f t="shared" si="1970"/>
        <v/>
      </c>
      <c r="DC334" s="26" t="str">
        <f t="shared" si="1971"/>
        <v/>
      </c>
      <c r="DD334" s="26" t="str">
        <f t="shared" si="1972"/>
        <v/>
      </c>
      <c r="DE334" s="26" t="str">
        <f t="shared" si="1973"/>
        <v/>
      </c>
      <c r="DF334" s="26" t="str">
        <f t="shared" si="1974"/>
        <v/>
      </c>
      <c r="DG334" s="26" t="str">
        <f t="shared" si="1975"/>
        <v/>
      </c>
      <c r="DH334" s="26" t="str">
        <f t="shared" si="1976"/>
        <v/>
      </c>
      <c r="DZ334" s="25">
        <f t="shared" si="2233"/>
        <v>54455</v>
      </c>
      <c r="EA334" s="1" t="str">
        <f t="shared" si="2234"/>
        <v/>
      </c>
      <c r="EB334" s="26" t="str">
        <f t="shared" ca="1" si="1977"/>
        <v/>
      </c>
      <c r="EC334" s="26" t="str">
        <f t="shared" si="1978"/>
        <v/>
      </c>
      <c r="ED334" s="26" t="str">
        <f t="shared" si="1979"/>
        <v/>
      </c>
      <c r="EE334" s="26" t="str">
        <f t="shared" si="1980"/>
        <v/>
      </c>
      <c r="EF334" s="26" t="str">
        <f t="shared" si="1981"/>
        <v/>
      </c>
      <c r="EG334" s="26" t="str">
        <f t="shared" si="1982"/>
        <v/>
      </c>
      <c r="EH334" s="26" t="str">
        <f t="shared" si="1983"/>
        <v/>
      </c>
      <c r="EI334" s="26" t="str">
        <f t="shared" si="1984"/>
        <v/>
      </c>
      <c r="EJ334" s="27" t="str">
        <f t="shared" si="1985"/>
        <v/>
      </c>
      <c r="EK334" s="28" t="str">
        <f t="shared" si="1986"/>
        <v/>
      </c>
      <c r="EL334" s="28" t="str">
        <f t="shared" si="1987"/>
        <v/>
      </c>
      <c r="EM334" s="28" t="str">
        <f t="shared" si="1988"/>
        <v/>
      </c>
      <c r="EN334" s="28" t="str">
        <f t="shared" si="1989"/>
        <v/>
      </c>
      <c r="EO334" s="28" t="str">
        <f t="shared" si="1990"/>
        <v/>
      </c>
      <c r="EP334" s="28" t="str">
        <f t="shared" si="1991"/>
        <v/>
      </c>
      <c r="EQ334" s="28" t="str">
        <f t="shared" si="1992"/>
        <v/>
      </c>
      <c r="ER334" s="27" t="str">
        <f t="shared" si="1993"/>
        <v/>
      </c>
      <c r="ES334" s="27" t="str">
        <f t="shared" si="1994"/>
        <v/>
      </c>
      <c r="ET334" s="28" t="str">
        <f t="shared" si="1995"/>
        <v/>
      </c>
      <c r="EU334" s="27" t="str">
        <f t="shared" si="1996"/>
        <v/>
      </c>
      <c r="EV334" s="27" t="str">
        <f t="shared" si="1997"/>
        <v/>
      </c>
      <c r="EW334" s="26" t="str">
        <f t="shared" si="1998"/>
        <v/>
      </c>
      <c r="EX334" s="26" t="str">
        <f t="shared" si="1999"/>
        <v/>
      </c>
      <c r="EY334" s="26" t="str">
        <f t="shared" si="2000"/>
        <v/>
      </c>
      <c r="EZ334" s="26" t="str">
        <f t="shared" si="2001"/>
        <v/>
      </c>
      <c r="FA334" s="29" t="str">
        <f t="shared" si="2002"/>
        <v/>
      </c>
      <c r="FB334" s="26">
        <f t="shared" si="2003"/>
        <v>0</v>
      </c>
      <c r="FC334" s="26" t="str">
        <f t="shared" si="2004"/>
        <v/>
      </c>
      <c r="FD334" s="26" t="str">
        <f t="shared" si="2005"/>
        <v/>
      </c>
      <c r="FE334" s="26" t="str">
        <f t="shared" si="2006"/>
        <v/>
      </c>
      <c r="FF334" s="26" t="str">
        <f t="shared" si="2007"/>
        <v/>
      </c>
      <c r="FG334" s="26" t="str">
        <f t="shared" si="2008"/>
        <v/>
      </c>
      <c r="FH334" s="26" t="str">
        <f t="shared" si="2009"/>
        <v/>
      </c>
      <c r="FI334" s="26" t="str">
        <f t="shared" si="2010"/>
        <v/>
      </c>
      <c r="FJ334" s="26" t="str">
        <f t="shared" si="2011"/>
        <v/>
      </c>
      <c r="GB334" s="25">
        <f t="shared" si="2235"/>
        <v>54455</v>
      </c>
      <c r="GC334" s="1" t="str">
        <f t="shared" si="2236"/>
        <v/>
      </c>
      <c r="GD334" s="26" t="str">
        <f t="shared" ca="1" si="2012"/>
        <v/>
      </c>
      <c r="GE334" s="26" t="str">
        <f t="shared" si="2013"/>
        <v/>
      </c>
      <c r="GF334" s="26" t="str">
        <f t="shared" si="2014"/>
        <v/>
      </c>
      <c r="GG334" s="26" t="str">
        <f t="shared" si="2015"/>
        <v/>
      </c>
      <c r="GH334" s="26" t="str">
        <f t="shared" si="2016"/>
        <v/>
      </c>
      <c r="GI334" s="26" t="str">
        <f t="shared" si="2017"/>
        <v/>
      </c>
      <c r="GJ334" s="26" t="str">
        <f t="shared" si="2018"/>
        <v/>
      </c>
      <c r="GK334" s="26" t="str">
        <f t="shared" si="2019"/>
        <v/>
      </c>
      <c r="GL334" s="27" t="str">
        <f t="shared" si="2020"/>
        <v/>
      </c>
      <c r="GM334" s="28" t="str">
        <f t="shared" si="2021"/>
        <v/>
      </c>
      <c r="GN334" s="28" t="str">
        <f t="shared" si="2022"/>
        <v/>
      </c>
      <c r="GO334" s="28" t="str">
        <f t="shared" si="2023"/>
        <v/>
      </c>
      <c r="GP334" s="28" t="str">
        <f t="shared" si="2024"/>
        <v/>
      </c>
      <c r="GQ334" s="28" t="str">
        <f t="shared" si="2025"/>
        <v/>
      </c>
      <c r="GR334" s="28" t="str">
        <f t="shared" si="2026"/>
        <v/>
      </c>
      <c r="GS334" s="28" t="str">
        <f t="shared" si="2027"/>
        <v/>
      </c>
      <c r="GT334" s="27" t="str">
        <f t="shared" si="2028"/>
        <v/>
      </c>
      <c r="GU334" s="27" t="str">
        <f t="shared" si="2029"/>
        <v/>
      </c>
      <c r="GV334" s="28" t="str">
        <f t="shared" si="2030"/>
        <v/>
      </c>
      <c r="GW334" s="27" t="str">
        <f t="shared" si="2031"/>
        <v/>
      </c>
      <c r="GX334" s="27" t="str">
        <f t="shared" si="2032"/>
        <v/>
      </c>
      <c r="GY334" s="26" t="str">
        <f t="shared" si="2033"/>
        <v/>
      </c>
      <c r="GZ334" s="26" t="str">
        <f t="shared" si="2034"/>
        <v/>
      </c>
      <c r="HA334" s="26" t="str">
        <f t="shared" si="2035"/>
        <v/>
      </c>
      <c r="HB334" s="26" t="str">
        <f t="shared" si="2036"/>
        <v/>
      </c>
      <c r="HC334" s="29" t="str">
        <f t="shared" si="2037"/>
        <v/>
      </c>
      <c r="HD334" s="26">
        <f t="shared" si="2038"/>
        <v>0</v>
      </c>
      <c r="HE334" s="26" t="str">
        <f t="shared" si="2039"/>
        <v/>
      </c>
      <c r="HF334" s="26" t="str">
        <f t="shared" si="2040"/>
        <v/>
      </c>
      <c r="HG334" s="26" t="str">
        <f t="shared" si="2041"/>
        <v/>
      </c>
      <c r="HH334" s="26" t="str">
        <f t="shared" si="2042"/>
        <v/>
      </c>
      <c r="HI334" s="26" t="str">
        <f t="shared" si="2043"/>
        <v/>
      </c>
      <c r="HJ334" s="26" t="str">
        <f t="shared" si="2044"/>
        <v/>
      </c>
      <c r="HK334" s="26" t="str">
        <f t="shared" si="2045"/>
        <v/>
      </c>
      <c r="HL334" s="26" t="str">
        <f t="shared" si="2046"/>
        <v/>
      </c>
      <c r="ID334" s="25">
        <f t="shared" si="2235"/>
        <v>54455</v>
      </c>
      <c r="IE334" s="1" t="str">
        <f t="shared" si="2236"/>
        <v/>
      </c>
      <c r="IF334" s="26" t="str">
        <f t="shared" ca="1" si="2047"/>
        <v/>
      </c>
      <c r="IG334" s="26" t="str">
        <f t="shared" si="2048"/>
        <v/>
      </c>
      <c r="IH334" s="26" t="str">
        <f t="shared" si="2049"/>
        <v/>
      </c>
      <c r="II334" s="26" t="str">
        <f t="shared" si="2050"/>
        <v/>
      </c>
      <c r="IJ334" s="26" t="str">
        <f t="shared" si="2051"/>
        <v/>
      </c>
      <c r="IK334" s="26" t="str">
        <f t="shared" si="2052"/>
        <v/>
      </c>
      <c r="IL334" s="26" t="str">
        <f t="shared" si="2053"/>
        <v/>
      </c>
      <c r="IM334" s="26" t="str">
        <f t="shared" si="2054"/>
        <v/>
      </c>
      <c r="IN334" s="27" t="str">
        <f t="shared" si="2055"/>
        <v/>
      </c>
      <c r="IO334" s="28" t="str">
        <f t="shared" si="2056"/>
        <v/>
      </c>
      <c r="IP334" s="28" t="str">
        <f t="shared" si="2057"/>
        <v/>
      </c>
      <c r="IQ334" s="28" t="str">
        <f t="shared" si="2058"/>
        <v/>
      </c>
      <c r="IR334" s="28" t="str">
        <f t="shared" si="2059"/>
        <v/>
      </c>
      <c r="IS334" s="28" t="str">
        <f t="shared" si="2060"/>
        <v/>
      </c>
      <c r="IT334" s="28" t="str">
        <f t="shared" si="2061"/>
        <v/>
      </c>
      <c r="IU334" s="28" t="str">
        <f t="shared" si="2062"/>
        <v/>
      </c>
      <c r="IV334" s="27" t="str">
        <f t="shared" si="2063"/>
        <v/>
      </c>
      <c r="IW334" s="27" t="str">
        <f t="shared" si="2064"/>
        <v/>
      </c>
      <c r="IX334" s="28" t="str">
        <f t="shared" si="2065"/>
        <v/>
      </c>
      <c r="IY334" s="27" t="str">
        <f t="shared" si="2066"/>
        <v/>
      </c>
      <c r="IZ334" s="27" t="str">
        <f t="shared" si="2067"/>
        <v/>
      </c>
      <c r="JA334" s="26" t="str">
        <f t="shared" si="2068"/>
        <v/>
      </c>
      <c r="JB334" s="26" t="str">
        <f t="shared" si="2069"/>
        <v/>
      </c>
      <c r="JC334" s="26" t="str">
        <f t="shared" si="2070"/>
        <v/>
      </c>
      <c r="JD334" s="26" t="str">
        <f t="shared" si="2071"/>
        <v/>
      </c>
      <c r="JE334" s="29" t="str">
        <f t="shared" si="2072"/>
        <v/>
      </c>
      <c r="JF334" s="26">
        <f t="shared" si="2073"/>
        <v>0</v>
      </c>
      <c r="JG334" s="26" t="str">
        <f t="shared" si="2074"/>
        <v/>
      </c>
      <c r="JH334" s="26" t="str">
        <f t="shared" si="2075"/>
        <v/>
      </c>
      <c r="JI334" s="26" t="str">
        <f t="shared" si="2076"/>
        <v/>
      </c>
      <c r="JJ334" s="26" t="str">
        <f t="shared" si="2077"/>
        <v/>
      </c>
      <c r="JK334" s="26" t="str">
        <f t="shared" si="2078"/>
        <v/>
      </c>
      <c r="JL334" s="26" t="str">
        <f t="shared" si="2079"/>
        <v/>
      </c>
      <c r="JM334" s="26" t="str">
        <f t="shared" si="2080"/>
        <v/>
      </c>
      <c r="JN334" s="26" t="str">
        <f t="shared" si="2081"/>
        <v/>
      </c>
      <c r="KF334" s="25">
        <f t="shared" si="2237"/>
        <v>54455</v>
      </c>
      <c r="KG334" s="1" t="str">
        <f t="shared" si="2238"/>
        <v/>
      </c>
      <c r="KH334" s="26" t="str">
        <f t="shared" ca="1" si="2082"/>
        <v/>
      </c>
      <c r="KI334" s="26" t="str">
        <f t="shared" si="2083"/>
        <v/>
      </c>
      <c r="KJ334" s="26" t="str">
        <f t="shared" si="2084"/>
        <v/>
      </c>
      <c r="KK334" s="26" t="str">
        <f t="shared" si="2085"/>
        <v/>
      </c>
      <c r="KL334" s="26" t="str">
        <f t="shared" si="2086"/>
        <v/>
      </c>
      <c r="KM334" s="26" t="str">
        <f t="shared" si="2087"/>
        <v/>
      </c>
      <c r="KN334" s="26" t="str">
        <f t="shared" si="2088"/>
        <v/>
      </c>
      <c r="KO334" s="26" t="str">
        <f t="shared" si="2089"/>
        <v/>
      </c>
      <c r="KP334" s="27" t="str">
        <f t="shared" si="2090"/>
        <v/>
      </c>
      <c r="KQ334" s="28" t="str">
        <f t="shared" si="2091"/>
        <v/>
      </c>
      <c r="KR334" s="28" t="str">
        <f t="shared" si="2092"/>
        <v/>
      </c>
      <c r="KS334" s="28" t="str">
        <f t="shared" si="2093"/>
        <v/>
      </c>
      <c r="KT334" s="28" t="str">
        <f t="shared" si="2094"/>
        <v/>
      </c>
      <c r="KU334" s="28" t="str">
        <f t="shared" si="2095"/>
        <v/>
      </c>
      <c r="KV334" s="28" t="str">
        <f t="shared" si="2096"/>
        <v/>
      </c>
      <c r="KW334" s="28" t="str">
        <f t="shared" si="2097"/>
        <v/>
      </c>
      <c r="KX334" s="27" t="str">
        <f t="shared" si="2098"/>
        <v/>
      </c>
      <c r="KY334" s="27" t="str">
        <f t="shared" si="2099"/>
        <v/>
      </c>
      <c r="KZ334" s="28" t="str">
        <f t="shared" si="2100"/>
        <v/>
      </c>
      <c r="LA334" s="27" t="str">
        <f t="shared" si="2101"/>
        <v/>
      </c>
      <c r="LB334" s="27" t="str">
        <f t="shared" si="2102"/>
        <v/>
      </c>
      <c r="LC334" s="26" t="str">
        <f t="shared" si="2103"/>
        <v/>
      </c>
      <c r="LD334" s="26" t="str">
        <f t="shared" si="2104"/>
        <v/>
      </c>
      <c r="LE334" s="26" t="str">
        <f t="shared" si="2105"/>
        <v/>
      </c>
      <c r="LF334" s="26" t="str">
        <f t="shared" si="2106"/>
        <v/>
      </c>
      <c r="LG334" s="29" t="str">
        <f t="shared" si="2107"/>
        <v/>
      </c>
      <c r="LH334" s="26">
        <f t="shared" si="2108"/>
        <v>0</v>
      </c>
      <c r="LI334" s="26" t="str">
        <f t="shared" si="2109"/>
        <v/>
      </c>
      <c r="LJ334" s="26" t="str">
        <f t="shared" si="2110"/>
        <v/>
      </c>
      <c r="LK334" s="26" t="str">
        <f t="shared" si="2111"/>
        <v/>
      </c>
      <c r="LL334" s="26" t="str">
        <f t="shared" si="2112"/>
        <v/>
      </c>
      <c r="LM334" s="26" t="str">
        <f t="shared" si="2113"/>
        <v/>
      </c>
      <c r="LN334" s="26" t="str">
        <f t="shared" si="2114"/>
        <v/>
      </c>
      <c r="LO334" s="26" t="str">
        <f t="shared" si="2115"/>
        <v/>
      </c>
      <c r="LP334" s="26" t="str">
        <f t="shared" si="2116"/>
        <v/>
      </c>
      <c r="MH334" s="25">
        <f t="shared" si="2237"/>
        <v>54455</v>
      </c>
      <c r="MI334" s="1" t="str">
        <f t="shared" si="2238"/>
        <v/>
      </c>
      <c r="MJ334" s="26" t="str">
        <f t="shared" ca="1" si="2117"/>
        <v/>
      </c>
      <c r="MK334" s="26" t="str">
        <f t="shared" si="2118"/>
        <v/>
      </c>
      <c r="ML334" s="26" t="str">
        <f t="shared" si="2119"/>
        <v/>
      </c>
      <c r="MM334" s="26" t="str">
        <f t="shared" si="2120"/>
        <v/>
      </c>
      <c r="MN334" s="26" t="str">
        <f t="shared" si="2121"/>
        <v/>
      </c>
      <c r="MO334" s="26" t="str">
        <f t="shared" si="2122"/>
        <v/>
      </c>
      <c r="MP334" s="26" t="str">
        <f t="shared" si="2123"/>
        <v/>
      </c>
      <c r="MQ334" s="26" t="str">
        <f t="shared" si="2124"/>
        <v/>
      </c>
      <c r="MR334" s="27" t="str">
        <f t="shared" si="2125"/>
        <v/>
      </c>
      <c r="MS334" s="28" t="str">
        <f t="shared" si="2126"/>
        <v/>
      </c>
      <c r="MT334" s="28" t="str">
        <f t="shared" si="2127"/>
        <v/>
      </c>
      <c r="MU334" s="28" t="str">
        <f t="shared" si="2128"/>
        <v/>
      </c>
      <c r="MV334" s="28" t="str">
        <f t="shared" si="2129"/>
        <v/>
      </c>
      <c r="MW334" s="28" t="str">
        <f t="shared" si="2130"/>
        <v/>
      </c>
      <c r="MX334" s="28" t="str">
        <f t="shared" si="2131"/>
        <v/>
      </c>
      <c r="MY334" s="28" t="str">
        <f t="shared" si="2132"/>
        <v/>
      </c>
      <c r="MZ334" s="27" t="str">
        <f t="shared" si="2133"/>
        <v/>
      </c>
      <c r="NA334" s="27" t="str">
        <f t="shared" si="2134"/>
        <v/>
      </c>
      <c r="NB334" s="28" t="str">
        <f t="shared" si="2135"/>
        <v/>
      </c>
      <c r="NC334" s="27" t="str">
        <f t="shared" si="2136"/>
        <v/>
      </c>
      <c r="ND334" s="27" t="str">
        <f t="shared" si="2137"/>
        <v/>
      </c>
      <c r="NE334" s="26" t="str">
        <f t="shared" si="2138"/>
        <v/>
      </c>
      <c r="NF334" s="26" t="str">
        <f t="shared" si="2139"/>
        <v/>
      </c>
      <c r="NG334" s="26" t="str">
        <f t="shared" si="2140"/>
        <v/>
      </c>
      <c r="NH334" s="26" t="str">
        <f t="shared" si="2141"/>
        <v/>
      </c>
      <c r="NI334" s="29" t="str">
        <f t="shared" si="2142"/>
        <v/>
      </c>
      <c r="NJ334" s="26">
        <f t="shared" si="2143"/>
        <v>0</v>
      </c>
      <c r="NK334" s="26" t="str">
        <f t="shared" si="2144"/>
        <v/>
      </c>
      <c r="NL334" s="26" t="str">
        <f t="shared" si="2145"/>
        <v/>
      </c>
      <c r="NM334" s="26" t="str">
        <f t="shared" si="2146"/>
        <v/>
      </c>
      <c r="NN334" s="26" t="str">
        <f t="shared" si="2147"/>
        <v/>
      </c>
      <c r="NO334" s="26" t="str">
        <f t="shared" si="2148"/>
        <v/>
      </c>
      <c r="NP334" s="26" t="str">
        <f t="shared" si="2149"/>
        <v/>
      </c>
      <c r="NQ334" s="26" t="str">
        <f t="shared" si="2150"/>
        <v/>
      </c>
      <c r="NR334" s="26" t="str">
        <f t="shared" si="2151"/>
        <v/>
      </c>
      <c r="OJ334" s="25">
        <f t="shared" si="2239"/>
        <v>54455</v>
      </c>
      <c r="OK334" s="1" t="str">
        <f t="shared" si="2240"/>
        <v/>
      </c>
      <c r="OL334" s="26" t="str">
        <f t="shared" ca="1" si="2152"/>
        <v/>
      </c>
      <c r="OM334" s="26" t="str">
        <f t="shared" si="2153"/>
        <v/>
      </c>
      <c r="ON334" s="26" t="str">
        <f t="shared" si="2154"/>
        <v/>
      </c>
      <c r="OO334" s="26" t="str">
        <f t="shared" si="2155"/>
        <v/>
      </c>
      <c r="OP334" s="26" t="str">
        <f t="shared" si="2156"/>
        <v/>
      </c>
      <c r="OQ334" s="26" t="str">
        <f t="shared" si="2157"/>
        <v/>
      </c>
      <c r="OR334" s="26" t="str">
        <f t="shared" si="2158"/>
        <v/>
      </c>
      <c r="OS334" s="26" t="str">
        <f t="shared" si="2159"/>
        <v/>
      </c>
      <c r="OT334" s="27" t="str">
        <f t="shared" si="2160"/>
        <v/>
      </c>
      <c r="OU334" s="28" t="str">
        <f t="shared" si="2161"/>
        <v/>
      </c>
      <c r="OV334" s="28" t="str">
        <f t="shared" si="2162"/>
        <v/>
      </c>
      <c r="OW334" s="28" t="str">
        <f t="shared" si="2163"/>
        <v/>
      </c>
      <c r="OX334" s="28" t="str">
        <f t="shared" si="2164"/>
        <v/>
      </c>
      <c r="OY334" s="28" t="str">
        <f t="shared" si="2165"/>
        <v/>
      </c>
      <c r="OZ334" s="28" t="str">
        <f t="shared" si="2166"/>
        <v/>
      </c>
      <c r="PA334" s="28" t="str">
        <f t="shared" si="2167"/>
        <v/>
      </c>
      <c r="PB334" s="27" t="str">
        <f t="shared" si="2168"/>
        <v/>
      </c>
      <c r="PC334" s="27" t="str">
        <f t="shared" si="2169"/>
        <v/>
      </c>
      <c r="PD334" s="28" t="str">
        <f t="shared" si="2170"/>
        <v/>
      </c>
      <c r="PE334" s="27" t="str">
        <f t="shared" si="2171"/>
        <v/>
      </c>
      <c r="PF334" s="27" t="str">
        <f t="shared" si="2172"/>
        <v/>
      </c>
      <c r="PG334" s="26" t="str">
        <f t="shared" si="2173"/>
        <v/>
      </c>
      <c r="PH334" s="26" t="str">
        <f t="shared" si="2174"/>
        <v/>
      </c>
      <c r="PI334" s="26" t="str">
        <f t="shared" si="2175"/>
        <v/>
      </c>
      <c r="PJ334" s="26" t="str">
        <f t="shared" si="2176"/>
        <v/>
      </c>
      <c r="PK334" s="29" t="str">
        <f t="shared" si="2177"/>
        <v/>
      </c>
      <c r="PL334" s="26">
        <f t="shared" si="2178"/>
        <v>0</v>
      </c>
      <c r="PM334" s="26" t="str">
        <f t="shared" si="2179"/>
        <v/>
      </c>
      <c r="PN334" s="26" t="str">
        <f t="shared" si="2180"/>
        <v/>
      </c>
      <c r="PO334" s="26" t="str">
        <f t="shared" si="2181"/>
        <v/>
      </c>
      <c r="PP334" s="26" t="str">
        <f t="shared" si="2182"/>
        <v/>
      </c>
      <c r="PQ334" s="26" t="str">
        <f t="shared" si="2183"/>
        <v/>
      </c>
      <c r="PR334" s="26" t="str">
        <f t="shared" si="2184"/>
        <v/>
      </c>
      <c r="PS334" s="26" t="str">
        <f t="shared" si="2185"/>
        <v/>
      </c>
      <c r="PT334" s="26" t="str">
        <f t="shared" si="2186"/>
        <v/>
      </c>
      <c r="QL334" s="25">
        <f t="shared" si="2239"/>
        <v>54455</v>
      </c>
      <c r="QM334" s="1" t="str">
        <f t="shared" si="2240"/>
        <v/>
      </c>
      <c r="QN334" s="26" t="str">
        <f t="shared" ca="1" si="2187"/>
        <v/>
      </c>
      <c r="QO334" s="26" t="str">
        <f t="shared" si="2188"/>
        <v/>
      </c>
      <c r="QP334" s="26" t="str">
        <f t="shared" si="2189"/>
        <v/>
      </c>
      <c r="QQ334" s="26" t="str">
        <f t="shared" si="2190"/>
        <v/>
      </c>
      <c r="QR334" s="26" t="str">
        <f t="shared" si="2191"/>
        <v/>
      </c>
      <c r="QS334" s="26" t="str">
        <f t="shared" si="2192"/>
        <v/>
      </c>
      <c r="QT334" s="26" t="str">
        <f t="shared" si="2193"/>
        <v/>
      </c>
      <c r="QU334" s="26" t="str">
        <f t="shared" si="2194"/>
        <v/>
      </c>
      <c r="QV334" s="27" t="str">
        <f t="shared" si="2195"/>
        <v/>
      </c>
      <c r="QW334" s="28" t="str">
        <f t="shared" si="2196"/>
        <v/>
      </c>
      <c r="QX334" s="28" t="str">
        <f t="shared" si="2197"/>
        <v/>
      </c>
      <c r="QY334" s="28" t="str">
        <f t="shared" si="2198"/>
        <v/>
      </c>
      <c r="QZ334" s="28" t="str">
        <f t="shared" si="2199"/>
        <v/>
      </c>
      <c r="RA334" s="28" t="str">
        <f t="shared" si="2200"/>
        <v/>
      </c>
      <c r="RB334" s="28" t="str">
        <f t="shared" si="2201"/>
        <v/>
      </c>
      <c r="RC334" s="28" t="str">
        <f t="shared" si="2202"/>
        <v/>
      </c>
      <c r="RD334" s="27" t="str">
        <f t="shared" si="2203"/>
        <v/>
      </c>
      <c r="RE334" s="27" t="str">
        <f t="shared" si="2204"/>
        <v/>
      </c>
      <c r="RF334" s="28" t="str">
        <f t="shared" si="2205"/>
        <v/>
      </c>
      <c r="RG334" s="27" t="str">
        <f t="shared" si="2206"/>
        <v/>
      </c>
      <c r="RH334" s="27" t="str">
        <f t="shared" si="2207"/>
        <v/>
      </c>
      <c r="RI334" s="26" t="str">
        <f t="shared" si="2208"/>
        <v/>
      </c>
      <c r="RJ334" s="26" t="str">
        <f t="shared" si="2209"/>
        <v/>
      </c>
      <c r="RK334" s="26" t="str">
        <f t="shared" si="2210"/>
        <v/>
      </c>
      <c r="RL334" s="26" t="str">
        <f t="shared" si="2211"/>
        <v/>
      </c>
      <c r="RM334" s="29" t="str">
        <f t="shared" si="2212"/>
        <v/>
      </c>
      <c r="RN334" s="26">
        <f t="shared" si="2213"/>
        <v>0</v>
      </c>
      <c r="RO334" s="26" t="str">
        <f t="shared" si="2214"/>
        <v/>
      </c>
      <c r="RP334" s="26" t="str">
        <f t="shared" si="2215"/>
        <v/>
      </c>
      <c r="RQ334" s="26" t="str">
        <f t="shared" si="2216"/>
        <v/>
      </c>
      <c r="RR334" s="26" t="str">
        <f t="shared" si="2217"/>
        <v/>
      </c>
      <c r="RS334" s="26" t="str">
        <f t="shared" si="2218"/>
        <v/>
      </c>
      <c r="RT334" s="26" t="str">
        <f t="shared" si="2219"/>
        <v/>
      </c>
      <c r="RU334" s="26" t="str">
        <f t="shared" si="2220"/>
        <v/>
      </c>
      <c r="RV334" s="26" t="str">
        <f t="shared" si="2221"/>
        <v/>
      </c>
    </row>
    <row r="335" spans="2:490" x14ac:dyDescent="0.25">
      <c r="B335" s="25">
        <f t="shared" si="2241"/>
        <v>54483</v>
      </c>
      <c r="C335" s="1">
        <f t="shared" si="2222"/>
        <v>2049</v>
      </c>
      <c r="D335" s="1">
        <f t="shared" si="2223"/>
        <v>73</v>
      </c>
      <c r="E335" s="1" t="str">
        <f t="shared" si="2224"/>
        <v/>
      </c>
      <c r="F335" s="26" t="str">
        <f t="shared" si="1908"/>
        <v/>
      </c>
      <c r="G335" s="26">
        <f>SUMIFS(F$9:F335,C$9:C335,C335)</f>
        <v>0</v>
      </c>
      <c r="H335" s="26" t="str">
        <f t="shared" si="1909"/>
        <v/>
      </c>
      <c r="I335" s="86" t="e">
        <f t="shared" si="2225"/>
        <v>#VALUE!</v>
      </c>
      <c r="J335" s="1" t="b">
        <f>IF(J334=TRUE,TRUE,AND(D335&gt;=dane_wiek_emerytalny,D335&gt;=55,YEAR(B335)-YEAR(dane_data_rozpoczecia)&gt;=4,SUMIFS(F$9:F335,C$9:C335,C335)))</f>
        <v>0</v>
      </c>
      <c r="K335" s="26" t="str">
        <f t="shared" si="1910"/>
        <v/>
      </c>
      <c r="L335" s="26">
        <f t="shared" si="1911"/>
        <v>0</v>
      </c>
      <c r="M335" s="26" t="e">
        <f t="shared" si="1912"/>
        <v>#VALUE!</v>
      </c>
      <c r="N335" s="26" t="e">
        <f t="shared" si="1913"/>
        <v>#VALUE!</v>
      </c>
      <c r="O335" s="1" t="b">
        <f>IF(O334=TRUE,TRUE,AND(D335&gt;=65,YEAR(B335)-YEAR(dane_data_rozpoczecia)&gt;=4,SUMIFS(F$9:F335,C$9:C335,C335)))</f>
        <v>0</v>
      </c>
      <c r="V335" s="25">
        <f t="shared" si="2242"/>
        <v>54483</v>
      </c>
      <c r="W335" s="1" t="str">
        <f t="shared" si="2226"/>
        <v/>
      </c>
      <c r="X335" s="26" t="str">
        <f t="shared" ca="1" si="1914"/>
        <v/>
      </c>
      <c r="Y335" s="26" t="str">
        <f t="shared" si="1915"/>
        <v/>
      </c>
      <c r="Z335" s="26" t="str">
        <f t="shared" si="2227"/>
        <v/>
      </c>
      <c r="AA335" s="26" t="str">
        <f t="shared" si="2228"/>
        <v/>
      </c>
      <c r="AB335" s="26" t="str">
        <f t="shared" si="1916"/>
        <v/>
      </c>
      <c r="AC335" s="26" t="str">
        <f t="shared" si="1917"/>
        <v/>
      </c>
      <c r="AD335" s="26" t="str">
        <f t="shared" si="1918"/>
        <v/>
      </c>
      <c r="AE335" s="26" t="str">
        <f t="shared" si="1919"/>
        <v/>
      </c>
      <c r="AF335" s="27" t="str">
        <f t="shared" si="1920"/>
        <v/>
      </c>
      <c r="AG335" s="28" t="str">
        <f t="shared" si="1921"/>
        <v/>
      </c>
      <c r="AH335" s="28" t="str">
        <f t="shared" si="1922"/>
        <v/>
      </c>
      <c r="AI335" s="28" t="str">
        <f t="shared" si="2229"/>
        <v/>
      </c>
      <c r="AJ335" s="28" t="str">
        <f t="shared" si="2243"/>
        <v/>
      </c>
      <c r="AK335" s="28" t="str">
        <f t="shared" si="1923"/>
        <v/>
      </c>
      <c r="AL335" s="28" t="str">
        <f t="shared" si="2230"/>
        <v/>
      </c>
      <c r="AM335" s="28" t="str">
        <f t="shared" si="2231"/>
        <v/>
      </c>
      <c r="AN335" s="27" t="str">
        <f t="shared" si="1924"/>
        <v/>
      </c>
      <c r="AO335" s="27" t="str">
        <f t="shared" si="1925"/>
        <v/>
      </c>
      <c r="AP335" s="28" t="str">
        <f t="shared" si="1926"/>
        <v/>
      </c>
      <c r="AQ335" s="27" t="str">
        <f t="shared" si="1927"/>
        <v/>
      </c>
      <c r="AR335" s="27" t="str">
        <f t="shared" si="1928"/>
        <v/>
      </c>
      <c r="AS335" s="26" t="str">
        <f t="shared" si="1929"/>
        <v/>
      </c>
      <c r="AT335" s="26" t="str">
        <f t="shared" si="1930"/>
        <v/>
      </c>
      <c r="AU335" s="26" t="str">
        <f t="shared" si="1931"/>
        <v/>
      </c>
      <c r="AV335" s="26" t="str">
        <f t="shared" si="1932"/>
        <v/>
      </c>
      <c r="AW335" s="29" t="str">
        <f t="shared" si="1933"/>
        <v/>
      </c>
      <c r="AX335" s="26">
        <f t="shared" si="1934"/>
        <v>0</v>
      </c>
      <c r="AY335" s="26" t="str">
        <f t="shared" si="1935"/>
        <v/>
      </c>
      <c r="AZ335" s="26" t="str">
        <f t="shared" si="1936"/>
        <v/>
      </c>
      <c r="BA335" s="26" t="str">
        <f t="shared" si="2232"/>
        <v/>
      </c>
      <c r="BB335" s="26" t="str">
        <f t="shared" si="1937"/>
        <v/>
      </c>
      <c r="BC335" s="26" t="str">
        <f t="shared" si="1938"/>
        <v/>
      </c>
      <c r="BD335" s="26" t="str">
        <f t="shared" si="1939"/>
        <v/>
      </c>
      <c r="BE335" s="26" t="str">
        <f t="shared" si="1940"/>
        <v/>
      </c>
      <c r="BF335" s="26" t="str">
        <f t="shared" si="1941"/>
        <v/>
      </c>
      <c r="BX335" s="25">
        <f t="shared" si="2233"/>
        <v>54483</v>
      </c>
      <c r="BY335" s="1" t="str">
        <f t="shared" si="2234"/>
        <v/>
      </c>
      <c r="BZ335" s="26" t="str">
        <f t="shared" ca="1" si="1942"/>
        <v/>
      </c>
      <c r="CA335" s="26" t="str">
        <f t="shared" si="1943"/>
        <v/>
      </c>
      <c r="CB335" s="26" t="str">
        <f t="shared" si="1944"/>
        <v/>
      </c>
      <c r="CC335" s="26" t="str">
        <f t="shared" si="1945"/>
        <v/>
      </c>
      <c r="CD335" s="26" t="str">
        <f t="shared" si="1946"/>
        <v/>
      </c>
      <c r="CE335" s="26" t="str">
        <f t="shared" si="1947"/>
        <v/>
      </c>
      <c r="CF335" s="26" t="str">
        <f t="shared" si="1948"/>
        <v/>
      </c>
      <c r="CG335" s="26" t="str">
        <f t="shared" si="1949"/>
        <v/>
      </c>
      <c r="CH335" s="27" t="str">
        <f t="shared" si="1950"/>
        <v/>
      </c>
      <c r="CI335" s="28" t="str">
        <f t="shared" si="1951"/>
        <v/>
      </c>
      <c r="CJ335" s="28" t="str">
        <f t="shared" si="1952"/>
        <v/>
      </c>
      <c r="CK335" s="28" t="str">
        <f t="shared" si="1953"/>
        <v/>
      </c>
      <c r="CL335" s="28" t="str">
        <f t="shared" si="1954"/>
        <v/>
      </c>
      <c r="CM335" s="28" t="str">
        <f t="shared" si="1955"/>
        <v/>
      </c>
      <c r="CN335" s="28" t="str">
        <f t="shared" si="1956"/>
        <v/>
      </c>
      <c r="CO335" s="28" t="str">
        <f t="shared" si="1957"/>
        <v/>
      </c>
      <c r="CP335" s="27" t="str">
        <f t="shared" si="1958"/>
        <v/>
      </c>
      <c r="CQ335" s="27" t="str">
        <f t="shared" si="1959"/>
        <v/>
      </c>
      <c r="CR335" s="28" t="str">
        <f t="shared" si="1960"/>
        <v/>
      </c>
      <c r="CS335" s="27" t="str">
        <f t="shared" si="1961"/>
        <v/>
      </c>
      <c r="CT335" s="27" t="str">
        <f t="shared" si="1962"/>
        <v/>
      </c>
      <c r="CU335" s="26" t="str">
        <f t="shared" si="1963"/>
        <v/>
      </c>
      <c r="CV335" s="26" t="str">
        <f t="shared" si="1964"/>
        <v/>
      </c>
      <c r="CW335" s="26" t="str">
        <f t="shared" si="1965"/>
        <v/>
      </c>
      <c r="CX335" s="26" t="str">
        <f t="shared" si="1966"/>
        <v/>
      </c>
      <c r="CY335" s="29" t="str">
        <f t="shared" si="1967"/>
        <v/>
      </c>
      <c r="CZ335" s="26">
        <f t="shared" si="1968"/>
        <v>0</v>
      </c>
      <c r="DA335" s="26" t="str">
        <f t="shared" si="1969"/>
        <v/>
      </c>
      <c r="DB335" s="26" t="str">
        <f t="shared" si="1970"/>
        <v/>
      </c>
      <c r="DC335" s="26" t="str">
        <f t="shared" si="1971"/>
        <v/>
      </c>
      <c r="DD335" s="26" t="str">
        <f t="shared" si="1972"/>
        <v/>
      </c>
      <c r="DE335" s="26" t="str">
        <f t="shared" si="1973"/>
        <v/>
      </c>
      <c r="DF335" s="26" t="str">
        <f t="shared" si="1974"/>
        <v/>
      </c>
      <c r="DG335" s="26" t="str">
        <f t="shared" si="1975"/>
        <v/>
      </c>
      <c r="DH335" s="26" t="str">
        <f t="shared" si="1976"/>
        <v/>
      </c>
      <c r="DZ335" s="25">
        <f t="shared" si="2233"/>
        <v>54483</v>
      </c>
      <c r="EA335" s="1" t="str">
        <f t="shared" si="2234"/>
        <v/>
      </c>
      <c r="EB335" s="26" t="str">
        <f t="shared" ca="1" si="1977"/>
        <v/>
      </c>
      <c r="EC335" s="26" t="str">
        <f t="shared" si="1978"/>
        <v/>
      </c>
      <c r="ED335" s="26" t="str">
        <f t="shared" si="1979"/>
        <v/>
      </c>
      <c r="EE335" s="26" t="str">
        <f t="shared" si="1980"/>
        <v/>
      </c>
      <c r="EF335" s="26" t="str">
        <f t="shared" si="1981"/>
        <v/>
      </c>
      <c r="EG335" s="26" t="str">
        <f t="shared" si="1982"/>
        <v/>
      </c>
      <c r="EH335" s="26" t="str">
        <f t="shared" si="1983"/>
        <v/>
      </c>
      <c r="EI335" s="26" t="str">
        <f t="shared" si="1984"/>
        <v/>
      </c>
      <c r="EJ335" s="27" t="str">
        <f t="shared" si="1985"/>
        <v/>
      </c>
      <c r="EK335" s="28" t="str">
        <f t="shared" si="1986"/>
        <v/>
      </c>
      <c r="EL335" s="28" t="str">
        <f t="shared" si="1987"/>
        <v/>
      </c>
      <c r="EM335" s="28" t="str">
        <f t="shared" si="1988"/>
        <v/>
      </c>
      <c r="EN335" s="28" t="str">
        <f t="shared" si="1989"/>
        <v/>
      </c>
      <c r="EO335" s="28" t="str">
        <f t="shared" si="1990"/>
        <v/>
      </c>
      <c r="EP335" s="28" t="str">
        <f t="shared" si="1991"/>
        <v/>
      </c>
      <c r="EQ335" s="28" t="str">
        <f t="shared" si="1992"/>
        <v/>
      </c>
      <c r="ER335" s="27" t="str">
        <f t="shared" si="1993"/>
        <v/>
      </c>
      <c r="ES335" s="27" t="str">
        <f t="shared" si="1994"/>
        <v/>
      </c>
      <c r="ET335" s="28" t="str">
        <f t="shared" si="1995"/>
        <v/>
      </c>
      <c r="EU335" s="27" t="str">
        <f t="shared" si="1996"/>
        <v/>
      </c>
      <c r="EV335" s="27" t="str">
        <f t="shared" si="1997"/>
        <v/>
      </c>
      <c r="EW335" s="26" t="str">
        <f t="shared" si="1998"/>
        <v/>
      </c>
      <c r="EX335" s="26" t="str">
        <f t="shared" si="1999"/>
        <v/>
      </c>
      <c r="EY335" s="26" t="str">
        <f t="shared" si="2000"/>
        <v/>
      </c>
      <c r="EZ335" s="26" t="str">
        <f t="shared" si="2001"/>
        <v/>
      </c>
      <c r="FA335" s="29" t="str">
        <f t="shared" si="2002"/>
        <v/>
      </c>
      <c r="FB335" s="26">
        <f t="shared" si="2003"/>
        <v>0</v>
      </c>
      <c r="FC335" s="26" t="str">
        <f t="shared" si="2004"/>
        <v/>
      </c>
      <c r="FD335" s="26" t="str">
        <f t="shared" si="2005"/>
        <v/>
      </c>
      <c r="FE335" s="26" t="str">
        <f t="shared" si="2006"/>
        <v/>
      </c>
      <c r="FF335" s="26" t="str">
        <f t="shared" si="2007"/>
        <v/>
      </c>
      <c r="FG335" s="26" t="str">
        <f t="shared" si="2008"/>
        <v/>
      </c>
      <c r="FH335" s="26" t="str">
        <f t="shared" si="2009"/>
        <v/>
      </c>
      <c r="FI335" s="26" t="str">
        <f t="shared" si="2010"/>
        <v/>
      </c>
      <c r="FJ335" s="26" t="str">
        <f t="shared" si="2011"/>
        <v/>
      </c>
      <c r="GB335" s="25">
        <f t="shared" si="2235"/>
        <v>54483</v>
      </c>
      <c r="GC335" s="1" t="str">
        <f t="shared" si="2236"/>
        <v/>
      </c>
      <c r="GD335" s="26" t="str">
        <f t="shared" ca="1" si="2012"/>
        <v/>
      </c>
      <c r="GE335" s="26" t="str">
        <f t="shared" si="2013"/>
        <v/>
      </c>
      <c r="GF335" s="26" t="str">
        <f t="shared" si="2014"/>
        <v/>
      </c>
      <c r="GG335" s="26" t="str">
        <f t="shared" si="2015"/>
        <v/>
      </c>
      <c r="GH335" s="26" t="str">
        <f t="shared" si="2016"/>
        <v/>
      </c>
      <c r="GI335" s="26" t="str">
        <f t="shared" si="2017"/>
        <v/>
      </c>
      <c r="GJ335" s="26" t="str">
        <f t="shared" si="2018"/>
        <v/>
      </c>
      <c r="GK335" s="26" t="str">
        <f t="shared" si="2019"/>
        <v/>
      </c>
      <c r="GL335" s="27" t="str">
        <f t="shared" si="2020"/>
        <v/>
      </c>
      <c r="GM335" s="28" t="str">
        <f t="shared" si="2021"/>
        <v/>
      </c>
      <c r="GN335" s="28" t="str">
        <f t="shared" si="2022"/>
        <v/>
      </c>
      <c r="GO335" s="28" t="str">
        <f t="shared" si="2023"/>
        <v/>
      </c>
      <c r="GP335" s="28" t="str">
        <f t="shared" si="2024"/>
        <v/>
      </c>
      <c r="GQ335" s="28" t="str">
        <f t="shared" si="2025"/>
        <v/>
      </c>
      <c r="GR335" s="28" t="str">
        <f t="shared" si="2026"/>
        <v/>
      </c>
      <c r="GS335" s="28" t="str">
        <f t="shared" si="2027"/>
        <v/>
      </c>
      <c r="GT335" s="27" t="str">
        <f t="shared" si="2028"/>
        <v/>
      </c>
      <c r="GU335" s="27" t="str">
        <f t="shared" si="2029"/>
        <v/>
      </c>
      <c r="GV335" s="28" t="str">
        <f t="shared" si="2030"/>
        <v/>
      </c>
      <c r="GW335" s="27" t="str">
        <f t="shared" si="2031"/>
        <v/>
      </c>
      <c r="GX335" s="27" t="str">
        <f t="shared" si="2032"/>
        <v/>
      </c>
      <c r="GY335" s="26" t="str">
        <f t="shared" si="2033"/>
        <v/>
      </c>
      <c r="GZ335" s="26" t="str">
        <f t="shared" si="2034"/>
        <v/>
      </c>
      <c r="HA335" s="26" t="str">
        <f t="shared" si="2035"/>
        <v/>
      </c>
      <c r="HB335" s="26" t="str">
        <f t="shared" si="2036"/>
        <v/>
      </c>
      <c r="HC335" s="29" t="str">
        <f t="shared" si="2037"/>
        <v/>
      </c>
      <c r="HD335" s="26">
        <f t="shared" si="2038"/>
        <v>0</v>
      </c>
      <c r="HE335" s="26" t="str">
        <f t="shared" si="2039"/>
        <v/>
      </c>
      <c r="HF335" s="26" t="str">
        <f t="shared" si="2040"/>
        <v/>
      </c>
      <c r="HG335" s="26" t="str">
        <f t="shared" si="2041"/>
        <v/>
      </c>
      <c r="HH335" s="26" t="str">
        <f t="shared" si="2042"/>
        <v/>
      </c>
      <c r="HI335" s="26" t="str">
        <f t="shared" si="2043"/>
        <v/>
      </c>
      <c r="HJ335" s="26" t="str">
        <f t="shared" si="2044"/>
        <v/>
      </c>
      <c r="HK335" s="26" t="str">
        <f t="shared" si="2045"/>
        <v/>
      </c>
      <c r="HL335" s="26" t="str">
        <f t="shared" si="2046"/>
        <v/>
      </c>
      <c r="ID335" s="25">
        <f t="shared" si="2235"/>
        <v>54483</v>
      </c>
      <c r="IE335" s="1" t="str">
        <f t="shared" si="2236"/>
        <v/>
      </c>
      <c r="IF335" s="26" t="str">
        <f t="shared" ca="1" si="2047"/>
        <v/>
      </c>
      <c r="IG335" s="26" t="str">
        <f t="shared" si="2048"/>
        <v/>
      </c>
      <c r="IH335" s="26" t="str">
        <f t="shared" si="2049"/>
        <v/>
      </c>
      <c r="II335" s="26" t="str">
        <f t="shared" si="2050"/>
        <v/>
      </c>
      <c r="IJ335" s="26" t="str">
        <f t="shared" si="2051"/>
        <v/>
      </c>
      <c r="IK335" s="26" t="str">
        <f t="shared" si="2052"/>
        <v/>
      </c>
      <c r="IL335" s="26" t="str">
        <f t="shared" si="2053"/>
        <v/>
      </c>
      <c r="IM335" s="26" t="str">
        <f t="shared" si="2054"/>
        <v/>
      </c>
      <c r="IN335" s="27" t="str">
        <f t="shared" si="2055"/>
        <v/>
      </c>
      <c r="IO335" s="28" t="str">
        <f t="shared" si="2056"/>
        <v/>
      </c>
      <c r="IP335" s="28" t="str">
        <f t="shared" si="2057"/>
        <v/>
      </c>
      <c r="IQ335" s="28" t="str">
        <f t="shared" si="2058"/>
        <v/>
      </c>
      <c r="IR335" s="28" t="str">
        <f t="shared" si="2059"/>
        <v/>
      </c>
      <c r="IS335" s="28" t="str">
        <f t="shared" si="2060"/>
        <v/>
      </c>
      <c r="IT335" s="28" t="str">
        <f t="shared" si="2061"/>
        <v/>
      </c>
      <c r="IU335" s="28" t="str">
        <f t="shared" si="2062"/>
        <v/>
      </c>
      <c r="IV335" s="27" t="str">
        <f t="shared" si="2063"/>
        <v/>
      </c>
      <c r="IW335" s="27" t="str">
        <f t="shared" si="2064"/>
        <v/>
      </c>
      <c r="IX335" s="28" t="str">
        <f t="shared" si="2065"/>
        <v/>
      </c>
      <c r="IY335" s="27" t="str">
        <f t="shared" si="2066"/>
        <v/>
      </c>
      <c r="IZ335" s="27" t="str">
        <f t="shared" si="2067"/>
        <v/>
      </c>
      <c r="JA335" s="26" t="str">
        <f t="shared" si="2068"/>
        <v/>
      </c>
      <c r="JB335" s="26" t="str">
        <f t="shared" si="2069"/>
        <v/>
      </c>
      <c r="JC335" s="26" t="str">
        <f t="shared" si="2070"/>
        <v/>
      </c>
      <c r="JD335" s="26" t="str">
        <f t="shared" si="2071"/>
        <v/>
      </c>
      <c r="JE335" s="29" t="str">
        <f t="shared" si="2072"/>
        <v/>
      </c>
      <c r="JF335" s="26">
        <f t="shared" si="2073"/>
        <v>0</v>
      </c>
      <c r="JG335" s="26" t="str">
        <f t="shared" si="2074"/>
        <v/>
      </c>
      <c r="JH335" s="26" t="str">
        <f t="shared" si="2075"/>
        <v/>
      </c>
      <c r="JI335" s="26" t="str">
        <f t="shared" si="2076"/>
        <v/>
      </c>
      <c r="JJ335" s="26" t="str">
        <f t="shared" si="2077"/>
        <v/>
      </c>
      <c r="JK335" s="26" t="str">
        <f t="shared" si="2078"/>
        <v/>
      </c>
      <c r="JL335" s="26" t="str">
        <f t="shared" si="2079"/>
        <v/>
      </c>
      <c r="JM335" s="26" t="str">
        <f t="shared" si="2080"/>
        <v/>
      </c>
      <c r="JN335" s="26" t="str">
        <f t="shared" si="2081"/>
        <v/>
      </c>
      <c r="KF335" s="25">
        <f t="shared" si="2237"/>
        <v>54483</v>
      </c>
      <c r="KG335" s="1" t="str">
        <f t="shared" si="2238"/>
        <v/>
      </c>
      <c r="KH335" s="26" t="str">
        <f t="shared" ca="1" si="2082"/>
        <v/>
      </c>
      <c r="KI335" s="26" t="str">
        <f t="shared" si="2083"/>
        <v/>
      </c>
      <c r="KJ335" s="26" t="str">
        <f t="shared" si="2084"/>
        <v/>
      </c>
      <c r="KK335" s="26" t="str">
        <f t="shared" si="2085"/>
        <v/>
      </c>
      <c r="KL335" s="26" t="str">
        <f t="shared" si="2086"/>
        <v/>
      </c>
      <c r="KM335" s="26" t="str">
        <f t="shared" si="2087"/>
        <v/>
      </c>
      <c r="KN335" s="26" t="str">
        <f t="shared" si="2088"/>
        <v/>
      </c>
      <c r="KO335" s="26" t="str">
        <f t="shared" si="2089"/>
        <v/>
      </c>
      <c r="KP335" s="27" t="str">
        <f t="shared" si="2090"/>
        <v/>
      </c>
      <c r="KQ335" s="28" t="str">
        <f t="shared" si="2091"/>
        <v/>
      </c>
      <c r="KR335" s="28" t="str">
        <f t="shared" si="2092"/>
        <v/>
      </c>
      <c r="KS335" s="28" t="str">
        <f t="shared" si="2093"/>
        <v/>
      </c>
      <c r="KT335" s="28" t="str">
        <f t="shared" si="2094"/>
        <v/>
      </c>
      <c r="KU335" s="28" t="str">
        <f t="shared" si="2095"/>
        <v/>
      </c>
      <c r="KV335" s="28" t="str">
        <f t="shared" si="2096"/>
        <v/>
      </c>
      <c r="KW335" s="28" t="str">
        <f t="shared" si="2097"/>
        <v/>
      </c>
      <c r="KX335" s="27" t="str">
        <f t="shared" si="2098"/>
        <v/>
      </c>
      <c r="KY335" s="27" t="str">
        <f t="shared" si="2099"/>
        <v/>
      </c>
      <c r="KZ335" s="28" t="str">
        <f t="shared" si="2100"/>
        <v/>
      </c>
      <c r="LA335" s="27" t="str">
        <f t="shared" si="2101"/>
        <v/>
      </c>
      <c r="LB335" s="27" t="str">
        <f t="shared" si="2102"/>
        <v/>
      </c>
      <c r="LC335" s="26" t="str">
        <f t="shared" si="2103"/>
        <v/>
      </c>
      <c r="LD335" s="26" t="str">
        <f t="shared" si="2104"/>
        <v/>
      </c>
      <c r="LE335" s="26" t="str">
        <f t="shared" si="2105"/>
        <v/>
      </c>
      <c r="LF335" s="26" t="str">
        <f t="shared" si="2106"/>
        <v/>
      </c>
      <c r="LG335" s="29" t="str">
        <f t="shared" si="2107"/>
        <v/>
      </c>
      <c r="LH335" s="26">
        <f t="shared" si="2108"/>
        <v>0</v>
      </c>
      <c r="LI335" s="26" t="str">
        <f t="shared" si="2109"/>
        <v/>
      </c>
      <c r="LJ335" s="26" t="str">
        <f t="shared" si="2110"/>
        <v/>
      </c>
      <c r="LK335" s="26" t="str">
        <f t="shared" si="2111"/>
        <v/>
      </c>
      <c r="LL335" s="26" t="str">
        <f t="shared" si="2112"/>
        <v/>
      </c>
      <c r="LM335" s="26" t="str">
        <f t="shared" si="2113"/>
        <v/>
      </c>
      <c r="LN335" s="26" t="str">
        <f t="shared" si="2114"/>
        <v/>
      </c>
      <c r="LO335" s="26" t="str">
        <f t="shared" si="2115"/>
        <v/>
      </c>
      <c r="LP335" s="26" t="str">
        <f t="shared" si="2116"/>
        <v/>
      </c>
      <c r="MH335" s="25">
        <f t="shared" si="2237"/>
        <v>54483</v>
      </c>
      <c r="MI335" s="1" t="str">
        <f t="shared" si="2238"/>
        <v/>
      </c>
      <c r="MJ335" s="26" t="str">
        <f t="shared" ca="1" si="2117"/>
        <v/>
      </c>
      <c r="MK335" s="26" t="str">
        <f t="shared" si="2118"/>
        <v/>
      </c>
      <c r="ML335" s="26" t="str">
        <f t="shared" si="2119"/>
        <v/>
      </c>
      <c r="MM335" s="26" t="str">
        <f t="shared" si="2120"/>
        <v/>
      </c>
      <c r="MN335" s="26" t="str">
        <f t="shared" si="2121"/>
        <v/>
      </c>
      <c r="MO335" s="26" t="str">
        <f t="shared" si="2122"/>
        <v/>
      </c>
      <c r="MP335" s="26" t="str">
        <f t="shared" si="2123"/>
        <v/>
      </c>
      <c r="MQ335" s="26" t="str">
        <f t="shared" si="2124"/>
        <v/>
      </c>
      <c r="MR335" s="27" t="str">
        <f t="shared" si="2125"/>
        <v/>
      </c>
      <c r="MS335" s="28" t="str">
        <f t="shared" si="2126"/>
        <v/>
      </c>
      <c r="MT335" s="28" t="str">
        <f t="shared" si="2127"/>
        <v/>
      </c>
      <c r="MU335" s="28" t="str">
        <f t="shared" si="2128"/>
        <v/>
      </c>
      <c r="MV335" s="28" t="str">
        <f t="shared" si="2129"/>
        <v/>
      </c>
      <c r="MW335" s="28" t="str">
        <f t="shared" si="2130"/>
        <v/>
      </c>
      <c r="MX335" s="28" t="str">
        <f t="shared" si="2131"/>
        <v/>
      </c>
      <c r="MY335" s="28" t="str">
        <f t="shared" si="2132"/>
        <v/>
      </c>
      <c r="MZ335" s="27" t="str">
        <f t="shared" si="2133"/>
        <v/>
      </c>
      <c r="NA335" s="27" t="str">
        <f t="shared" si="2134"/>
        <v/>
      </c>
      <c r="NB335" s="28" t="str">
        <f t="shared" si="2135"/>
        <v/>
      </c>
      <c r="NC335" s="27" t="str">
        <f t="shared" si="2136"/>
        <v/>
      </c>
      <c r="ND335" s="27" t="str">
        <f t="shared" si="2137"/>
        <v/>
      </c>
      <c r="NE335" s="26" t="str">
        <f t="shared" si="2138"/>
        <v/>
      </c>
      <c r="NF335" s="26" t="str">
        <f t="shared" si="2139"/>
        <v/>
      </c>
      <c r="NG335" s="26" t="str">
        <f t="shared" si="2140"/>
        <v/>
      </c>
      <c r="NH335" s="26" t="str">
        <f t="shared" si="2141"/>
        <v/>
      </c>
      <c r="NI335" s="29" t="str">
        <f t="shared" si="2142"/>
        <v/>
      </c>
      <c r="NJ335" s="26">
        <f t="shared" si="2143"/>
        <v>0</v>
      </c>
      <c r="NK335" s="26" t="str">
        <f t="shared" si="2144"/>
        <v/>
      </c>
      <c r="NL335" s="26" t="str">
        <f t="shared" si="2145"/>
        <v/>
      </c>
      <c r="NM335" s="26" t="str">
        <f t="shared" si="2146"/>
        <v/>
      </c>
      <c r="NN335" s="26" t="str">
        <f t="shared" si="2147"/>
        <v/>
      </c>
      <c r="NO335" s="26" t="str">
        <f t="shared" si="2148"/>
        <v/>
      </c>
      <c r="NP335" s="26" t="str">
        <f t="shared" si="2149"/>
        <v/>
      </c>
      <c r="NQ335" s="26" t="str">
        <f t="shared" si="2150"/>
        <v/>
      </c>
      <c r="NR335" s="26" t="str">
        <f t="shared" si="2151"/>
        <v/>
      </c>
      <c r="OJ335" s="25">
        <f t="shared" si="2239"/>
        <v>54483</v>
      </c>
      <c r="OK335" s="1" t="str">
        <f t="shared" si="2240"/>
        <v/>
      </c>
      <c r="OL335" s="26" t="str">
        <f t="shared" ca="1" si="2152"/>
        <v/>
      </c>
      <c r="OM335" s="26" t="str">
        <f t="shared" si="2153"/>
        <v/>
      </c>
      <c r="ON335" s="26" t="str">
        <f t="shared" si="2154"/>
        <v/>
      </c>
      <c r="OO335" s="26" t="str">
        <f t="shared" si="2155"/>
        <v/>
      </c>
      <c r="OP335" s="26" t="str">
        <f t="shared" si="2156"/>
        <v/>
      </c>
      <c r="OQ335" s="26" t="str">
        <f t="shared" si="2157"/>
        <v/>
      </c>
      <c r="OR335" s="26" t="str">
        <f t="shared" si="2158"/>
        <v/>
      </c>
      <c r="OS335" s="26" t="str">
        <f t="shared" si="2159"/>
        <v/>
      </c>
      <c r="OT335" s="27" t="str">
        <f t="shared" si="2160"/>
        <v/>
      </c>
      <c r="OU335" s="28" t="str">
        <f t="shared" si="2161"/>
        <v/>
      </c>
      <c r="OV335" s="28" t="str">
        <f t="shared" si="2162"/>
        <v/>
      </c>
      <c r="OW335" s="28" t="str">
        <f t="shared" si="2163"/>
        <v/>
      </c>
      <c r="OX335" s="28" t="str">
        <f t="shared" si="2164"/>
        <v/>
      </c>
      <c r="OY335" s="28" t="str">
        <f t="shared" si="2165"/>
        <v/>
      </c>
      <c r="OZ335" s="28" t="str">
        <f t="shared" si="2166"/>
        <v/>
      </c>
      <c r="PA335" s="28" t="str">
        <f t="shared" si="2167"/>
        <v/>
      </c>
      <c r="PB335" s="27" t="str">
        <f t="shared" si="2168"/>
        <v/>
      </c>
      <c r="PC335" s="27" t="str">
        <f t="shared" si="2169"/>
        <v/>
      </c>
      <c r="PD335" s="28" t="str">
        <f t="shared" si="2170"/>
        <v/>
      </c>
      <c r="PE335" s="27" t="str">
        <f t="shared" si="2171"/>
        <v/>
      </c>
      <c r="PF335" s="27" t="str">
        <f t="shared" si="2172"/>
        <v/>
      </c>
      <c r="PG335" s="26" t="str">
        <f t="shared" si="2173"/>
        <v/>
      </c>
      <c r="PH335" s="26" t="str">
        <f t="shared" si="2174"/>
        <v/>
      </c>
      <c r="PI335" s="26" t="str">
        <f t="shared" si="2175"/>
        <v/>
      </c>
      <c r="PJ335" s="26" t="str">
        <f t="shared" si="2176"/>
        <v/>
      </c>
      <c r="PK335" s="29" t="str">
        <f t="shared" si="2177"/>
        <v/>
      </c>
      <c r="PL335" s="26">
        <f t="shared" si="2178"/>
        <v>0</v>
      </c>
      <c r="PM335" s="26" t="str">
        <f t="shared" si="2179"/>
        <v/>
      </c>
      <c r="PN335" s="26" t="str">
        <f t="shared" si="2180"/>
        <v/>
      </c>
      <c r="PO335" s="26" t="str">
        <f t="shared" si="2181"/>
        <v/>
      </c>
      <c r="PP335" s="26" t="str">
        <f t="shared" si="2182"/>
        <v/>
      </c>
      <c r="PQ335" s="26" t="str">
        <f t="shared" si="2183"/>
        <v/>
      </c>
      <c r="PR335" s="26" t="str">
        <f t="shared" si="2184"/>
        <v/>
      </c>
      <c r="PS335" s="26" t="str">
        <f t="shared" si="2185"/>
        <v/>
      </c>
      <c r="PT335" s="26" t="str">
        <f t="shared" si="2186"/>
        <v/>
      </c>
      <c r="QL335" s="25">
        <f t="shared" si="2239"/>
        <v>54483</v>
      </c>
      <c r="QM335" s="1" t="str">
        <f t="shared" si="2240"/>
        <v/>
      </c>
      <c r="QN335" s="26" t="str">
        <f t="shared" ca="1" si="2187"/>
        <v/>
      </c>
      <c r="QO335" s="26" t="str">
        <f t="shared" si="2188"/>
        <v/>
      </c>
      <c r="QP335" s="26" t="str">
        <f t="shared" si="2189"/>
        <v/>
      </c>
      <c r="QQ335" s="26" t="str">
        <f t="shared" si="2190"/>
        <v/>
      </c>
      <c r="QR335" s="26" t="str">
        <f t="shared" si="2191"/>
        <v/>
      </c>
      <c r="QS335" s="26" t="str">
        <f t="shared" si="2192"/>
        <v/>
      </c>
      <c r="QT335" s="26" t="str">
        <f t="shared" si="2193"/>
        <v/>
      </c>
      <c r="QU335" s="26" t="str">
        <f t="shared" si="2194"/>
        <v/>
      </c>
      <c r="QV335" s="27" t="str">
        <f t="shared" si="2195"/>
        <v/>
      </c>
      <c r="QW335" s="28" t="str">
        <f t="shared" si="2196"/>
        <v/>
      </c>
      <c r="QX335" s="28" t="str">
        <f t="shared" si="2197"/>
        <v/>
      </c>
      <c r="QY335" s="28" t="str">
        <f t="shared" si="2198"/>
        <v/>
      </c>
      <c r="QZ335" s="28" t="str">
        <f t="shared" si="2199"/>
        <v/>
      </c>
      <c r="RA335" s="28" t="str">
        <f t="shared" si="2200"/>
        <v/>
      </c>
      <c r="RB335" s="28" t="str">
        <f t="shared" si="2201"/>
        <v/>
      </c>
      <c r="RC335" s="28" t="str">
        <f t="shared" si="2202"/>
        <v/>
      </c>
      <c r="RD335" s="27" t="str">
        <f t="shared" si="2203"/>
        <v/>
      </c>
      <c r="RE335" s="27" t="str">
        <f t="shared" si="2204"/>
        <v/>
      </c>
      <c r="RF335" s="28" t="str">
        <f t="shared" si="2205"/>
        <v/>
      </c>
      <c r="RG335" s="27" t="str">
        <f t="shared" si="2206"/>
        <v/>
      </c>
      <c r="RH335" s="27" t="str">
        <f t="shared" si="2207"/>
        <v/>
      </c>
      <c r="RI335" s="26" t="str">
        <f t="shared" si="2208"/>
        <v/>
      </c>
      <c r="RJ335" s="26" t="str">
        <f t="shared" si="2209"/>
        <v/>
      </c>
      <c r="RK335" s="26" t="str">
        <f t="shared" si="2210"/>
        <v/>
      </c>
      <c r="RL335" s="26" t="str">
        <f t="shared" si="2211"/>
        <v/>
      </c>
      <c r="RM335" s="29" t="str">
        <f t="shared" si="2212"/>
        <v/>
      </c>
      <c r="RN335" s="26">
        <f t="shared" si="2213"/>
        <v>0</v>
      </c>
      <c r="RO335" s="26" t="str">
        <f t="shared" si="2214"/>
        <v/>
      </c>
      <c r="RP335" s="26" t="str">
        <f t="shared" si="2215"/>
        <v/>
      </c>
      <c r="RQ335" s="26" t="str">
        <f t="shared" si="2216"/>
        <v/>
      </c>
      <c r="RR335" s="26" t="str">
        <f t="shared" si="2217"/>
        <v/>
      </c>
      <c r="RS335" s="26" t="str">
        <f t="shared" si="2218"/>
        <v/>
      </c>
      <c r="RT335" s="26" t="str">
        <f t="shared" si="2219"/>
        <v/>
      </c>
      <c r="RU335" s="26" t="str">
        <f t="shared" si="2220"/>
        <v/>
      </c>
      <c r="RV335" s="26" t="str">
        <f t="shared" si="2221"/>
        <v/>
      </c>
    </row>
    <row r="336" spans="2:490" x14ac:dyDescent="0.25">
      <c r="B336" s="25">
        <f t="shared" si="2241"/>
        <v>54514</v>
      </c>
      <c r="C336" s="1">
        <f t="shared" si="2222"/>
        <v>2049</v>
      </c>
      <c r="D336" s="1">
        <f t="shared" si="2223"/>
        <v>73</v>
      </c>
      <c r="E336" s="1" t="str">
        <f t="shared" si="2224"/>
        <v/>
      </c>
      <c r="F336" s="26" t="str">
        <f t="shared" si="1908"/>
        <v/>
      </c>
      <c r="G336" s="26">
        <f>SUMIFS(F$9:F336,C$9:C336,C336)</f>
        <v>0</v>
      </c>
      <c r="H336" s="26" t="str">
        <f t="shared" si="1909"/>
        <v/>
      </c>
      <c r="I336" s="86" t="e">
        <f t="shared" si="2225"/>
        <v>#VALUE!</v>
      </c>
      <c r="J336" s="1" t="b">
        <f>IF(J335=TRUE,TRUE,AND(D336&gt;=dane_wiek_emerytalny,D336&gt;=55,YEAR(B336)-YEAR(dane_data_rozpoczecia)&gt;=4,SUMIFS(F$9:F336,C$9:C336,C336)))</f>
        <v>0</v>
      </c>
      <c r="K336" s="26" t="str">
        <f t="shared" si="1910"/>
        <v/>
      </c>
      <c r="L336" s="26">
        <f t="shared" si="1911"/>
        <v>0</v>
      </c>
      <c r="M336" s="26" t="e">
        <f t="shared" si="1912"/>
        <v>#VALUE!</v>
      </c>
      <c r="N336" s="26" t="e">
        <f t="shared" si="1913"/>
        <v>#VALUE!</v>
      </c>
      <c r="O336" s="1" t="b">
        <f>IF(O335=TRUE,TRUE,AND(D336&gt;=65,YEAR(B336)-YEAR(dane_data_rozpoczecia)&gt;=4,SUMIFS(F$9:F336,C$9:C336,C336)))</f>
        <v>0</v>
      </c>
      <c r="V336" s="25">
        <f t="shared" si="2242"/>
        <v>54514</v>
      </c>
      <c r="W336" s="1" t="str">
        <f t="shared" si="2226"/>
        <v/>
      </c>
      <c r="X336" s="26" t="str">
        <f t="shared" ca="1" si="1914"/>
        <v/>
      </c>
      <c r="Y336" s="26" t="str">
        <f t="shared" si="1915"/>
        <v/>
      </c>
      <c r="Z336" s="26" t="str">
        <f t="shared" si="2227"/>
        <v/>
      </c>
      <c r="AA336" s="26" t="str">
        <f t="shared" si="2228"/>
        <v/>
      </c>
      <c r="AB336" s="26" t="str">
        <f t="shared" si="1916"/>
        <v/>
      </c>
      <c r="AC336" s="26" t="str">
        <f t="shared" si="1917"/>
        <v/>
      </c>
      <c r="AD336" s="26" t="str">
        <f t="shared" si="1918"/>
        <v/>
      </c>
      <c r="AE336" s="26" t="str">
        <f t="shared" si="1919"/>
        <v/>
      </c>
      <c r="AF336" s="27" t="str">
        <f t="shared" si="1920"/>
        <v/>
      </c>
      <c r="AG336" s="28" t="str">
        <f t="shared" si="1921"/>
        <v/>
      </c>
      <c r="AH336" s="28" t="str">
        <f t="shared" si="1922"/>
        <v/>
      </c>
      <c r="AI336" s="28" t="str">
        <f t="shared" si="2229"/>
        <v/>
      </c>
      <c r="AJ336" s="28" t="str">
        <f t="shared" si="2243"/>
        <v/>
      </c>
      <c r="AK336" s="28" t="str">
        <f t="shared" si="1923"/>
        <v/>
      </c>
      <c r="AL336" s="28" t="str">
        <f t="shared" si="2230"/>
        <v/>
      </c>
      <c r="AM336" s="28" t="str">
        <f t="shared" si="2231"/>
        <v/>
      </c>
      <c r="AN336" s="27" t="str">
        <f t="shared" si="1924"/>
        <v/>
      </c>
      <c r="AO336" s="27" t="str">
        <f t="shared" si="1925"/>
        <v/>
      </c>
      <c r="AP336" s="28" t="str">
        <f t="shared" si="1926"/>
        <v/>
      </c>
      <c r="AQ336" s="27" t="str">
        <f t="shared" si="1927"/>
        <v/>
      </c>
      <c r="AR336" s="27" t="str">
        <f t="shared" si="1928"/>
        <v/>
      </c>
      <c r="AS336" s="26" t="str">
        <f t="shared" si="1929"/>
        <v/>
      </c>
      <c r="AT336" s="26" t="str">
        <f t="shared" si="1930"/>
        <v/>
      </c>
      <c r="AU336" s="26" t="str">
        <f t="shared" si="1931"/>
        <v/>
      </c>
      <c r="AV336" s="26" t="str">
        <f t="shared" si="1932"/>
        <v/>
      </c>
      <c r="AW336" s="29" t="str">
        <f t="shared" si="1933"/>
        <v/>
      </c>
      <c r="AX336" s="26">
        <f t="shared" si="1934"/>
        <v>0</v>
      </c>
      <c r="AY336" s="26" t="str">
        <f t="shared" si="1935"/>
        <v/>
      </c>
      <c r="AZ336" s="26" t="str">
        <f t="shared" si="1936"/>
        <v/>
      </c>
      <c r="BA336" s="26" t="str">
        <f t="shared" si="2232"/>
        <v/>
      </c>
      <c r="BB336" s="26" t="str">
        <f t="shared" si="1937"/>
        <v/>
      </c>
      <c r="BC336" s="26" t="str">
        <f t="shared" si="1938"/>
        <v/>
      </c>
      <c r="BD336" s="26" t="str">
        <f t="shared" si="1939"/>
        <v/>
      </c>
      <c r="BE336" s="26" t="str">
        <f t="shared" si="1940"/>
        <v/>
      </c>
      <c r="BF336" s="26" t="str">
        <f t="shared" si="1941"/>
        <v/>
      </c>
      <c r="BX336" s="25">
        <f t="shared" si="2233"/>
        <v>54514</v>
      </c>
      <c r="BY336" s="1" t="str">
        <f t="shared" si="2234"/>
        <v/>
      </c>
      <c r="BZ336" s="26" t="str">
        <f t="shared" ca="1" si="1942"/>
        <v/>
      </c>
      <c r="CA336" s="26" t="str">
        <f t="shared" si="1943"/>
        <v/>
      </c>
      <c r="CB336" s="26" t="str">
        <f t="shared" si="1944"/>
        <v/>
      </c>
      <c r="CC336" s="26" t="str">
        <f t="shared" si="1945"/>
        <v/>
      </c>
      <c r="CD336" s="26" t="str">
        <f t="shared" si="1946"/>
        <v/>
      </c>
      <c r="CE336" s="26" t="str">
        <f t="shared" si="1947"/>
        <v/>
      </c>
      <c r="CF336" s="26" t="str">
        <f t="shared" si="1948"/>
        <v/>
      </c>
      <c r="CG336" s="26" t="str">
        <f t="shared" si="1949"/>
        <v/>
      </c>
      <c r="CH336" s="27" t="str">
        <f t="shared" si="1950"/>
        <v/>
      </c>
      <c r="CI336" s="28" t="str">
        <f t="shared" si="1951"/>
        <v/>
      </c>
      <c r="CJ336" s="28" t="str">
        <f t="shared" si="1952"/>
        <v/>
      </c>
      <c r="CK336" s="28" t="str">
        <f t="shared" si="1953"/>
        <v/>
      </c>
      <c r="CL336" s="28" t="str">
        <f t="shared" si="1954"/>
        <v/>
      </c>
      <c r="CM336" s="28" t="str">
        <f t="shared" si="1955"/>
        <v/>
      </c>
      <c r="CN336" s="28" t="str">
        <f t="shared" si="1956"/>
        <v/>
      </c>
      <c r="CO336" s="28" t="str">
        <f t="shared" si="1957"/>
        <v/>
      </c>
      <c r="CP336" s="27" t="str">
        <f t="shared" si="1958"/>
        <v/>
      </c>
      <c r="CQ336" s="27" t="str">
        <f t="shared" si="1959"/>
        <v/>
      </c>
      <c r="CR336" s="28" t="str">
        <f t="shared" si="1960"/>
        <v/>
      </c>
      <c r="CS336" s="27" t="str">
        <f t="shared" si="1961"/>
        <v/>
      </c>
      <c r="CT336" s="27" t="str">
        <f t="shared" si="1962"/>
        <v/>
      </c>
      <c r="CU336" s="26" t="str">
        <f t="shared" si="1963"/>
        <v/>
      </c>
      <c r="CV336" s="26" t="str">
        <f t="shared" si="1964"/>
        <v/>
      </c>
      <c r="CW336" s="26" t="str">
        <f t="shared" si="1965"/>
        <v/>
      </c>
      <c r="CX336" s="26" t="str">
        <f t="shared" si="1966"/>
        <v/>
      </c>
      <c r="CY336" s="29" t="str">
        <f t="shared" si="1967"/>
        <v/>
      </c>
      <c r="CZ336" s="26">
        <f t="shared" si="1968"/>
        <v>0</v>
      </c>
      <c r="DA336" s="26" t="str">
        <f t="shared" si="1969"/>
        <v/>
      </c>
      <c r="DB336" s="26" t="str">
        <f t="shared" si="1970"/>
        <v/>
      </c>
      <c r="DC336" s="26" t="str">
        <f t="shared" si="1971"/>
        <v/>
      </c>
      <c r="DD336" s="26" t="str">
        <f t="shared" si="1972"/>
        <v/>
      </c>
      <c r="DE336" s="26" t="str">
        <f t="shared" si="1973"/>
        <v/>
      </c>
      <c r="DF336" s="26" t="str">
        <f t="shared" si="1974"/>
        <v/>
      </c>
      <c r="DG336" s="26" t="str">
        <f t="shared" si="1975"/>
        <v/>
      </c>
      <c r="DH336" s="26" t="str">
        <f t="shared" si="1976"/>
        <v/>
      </c>
      <c r="DZ336" s="25">
        <f t="shared" si="2233"/>
        <v>54514</v>
      </c>
      <c r="EA336" s="1" t="str">
        <f t="shared" si="2234"/>
        <v/>
      </c>
      <c r="EB336" s="26" t="str">
        <f t="shared" ca="1" si="1977"/>
        <v/>
      </c>
      <c r="EC336" s="26" t="str">
        <f t="shared" si="1978"/>
        <v/>
      </c>
      <c r="ED336" s="26" t="str">
        <f t="shared" si="1979"/>
        <v/>
      </c>
      <c r="EE336" s="26" t="str">
        <f t="shared" si="1980"/>
        <v/>
      </c>
      <c r="EF336" s="26" t="str">
        <f t="shared" si="1981"/>
        <v/>
      </c>
      <c r="EG336" s="26" t="str">
        <f t="shared" si="1982"/>
        <v/>
      </c>
      <c r="EH336" s="26" t="str">
        <f t="shared" si="1983"/>
        <v/>
      </c>
      <c r="EI336" s="26" t="str">
        <f t="shared" si="1984"/>
        <v/>
      </c>
      <c r="EJ336" s="27" t="str">
        <f t="shared" si="1985"/>
        <v/>
      </c>
      <c r="EK336" s="28" t="str">
        <f t="shared" si="1986"/>
        <v/>
      </c>
      <c r="EL336" s="28" t="str">
        <f t="shared" si="1987"/>
        <v/>
      </c>
      <c r="EM336" s="28" t="str">
        <f t="shared" si="1988"/>
        <v/>
      </c>
      <c r="EN336" s="28" t="str">
        <f t="shared" si="1989"/>
        <v/>
      </c>
      <c r="EO336" s="28" t="str">
        <f t="shared" si="1990"/>
        <v/>
      </c>
      <c r="EP336" s="28" t="str">
        <f t="shared" si="1991"/>
        <v/>
      </c>
      <c r="EQ336" s="28" t="str">
        <f t="shared" si="1992"/>
        <v/>
      </c>
      <c r="ER336" s="27" t="str">
        <f t="shared" si="1993"/>
        <v/>
      </c>
      <c r="ES336" s="27" t="str">
        <f t="shared" si="1994"/>
        <v/>
      </c>
      <c r="ET336" s="28" t="str">
        <f t="shared" si="1995"/>
        <v/>
      </c>
      <c r="EU336" s="27" t="str">
        <f t="shared" si="1996"/>
        <v/>
      </c>
      <c r="EV336" s="27" t="str">
        <f t="shared" si="1997"/>
        <v/>
      </c>
      <c r="EW336" s="26" t="str">
        <f t="shared" si="1998"/>
        <v/>
      </c>
      <c r="EX336" s="26" t="str">
        <f t="shared" si="1999"/>
        <v/>
      </c>
      <c r="EY336" s="26" t="str">
        <f t="shared" si="2000"/>
        <v/>
      </c>
      <c r="EZ336" s="26" t="str">
        <f t="shared" si="2001"/>
        <v/>
      </c>
      <c r="FA336" s="29" t="str">
        <f t="shared" si="2002"/>
        <v/>
      </c>
      <c r="FB336" s="26">
        <f t="shared" si="2003"/>
        <v>0</v>
      </c>
      <c r="FC336" s="26" t="str">
        <f t="shared" si="2004"/>
        <v/>
      </c>
      <c r="FD336" s="26" t="str">
        <f t="shared" si="2005"/>
        <v/>
      </c>
      <c r="FE336" s="26" t="str">
        <f t="shared" si="2006"/>
        <v/>
      </c>
      <c r="FF336" s="26" t="str">
        <f t="shared" si="2007"/>
        <v/>
      </c>
      <c r="FG336" s="26" t="str">
        <f t="shared" si="2008"/>
        <v/>
      </c>
      <c r="FH336" s="26" t="str">
        <f t="shared" si="2009"/>
        <v/>
      </c>
      <c r="FI336" s="26" t="str">
        <f t="shared" si="2010"/>
        <v/>
      </c>
      <c r="FJ336" s="26" t="str">
        <f t="shared" si="2011"/>
        <v/>
      </c>
      <c r="GB336" s="25">
        <f t="shared" si="2235"/>
        <v>54514</v>
      </c>
      <c r="GC336" s="1" t="str">
        <f t="shared" si="2236"/>
        <v/>
      </c>
      <c r="GD336" s="26" t="str">
        <f t="shared" ca="1" si="2012"/>
        <v/>
      </c>
      <c r="GE336" s="26" t="str">
        <f t="shared" si="2013"/>
        <v/>
      </c>
      <c r="GF336" s="26" t="str">
        <f t="shared" si="2014"/>
        <v/>
      </c>
      <c r="GG336" s="26" t="str">
        <f t="shared" si="2015"/>
        <v/>
      </c>
      <c r="GH336" s="26" t="str">
        <f t="shared" si="2016"/>
        <v/>
      </c>
      <c r="GI336" s="26" t="str">
        <f t="shared" si="2017"/>
        <v/>
      </c>
      <c r="GJ336" s="26" t="str">
        <f t="shared" si="2018"/>
        <v/>
      </c>
      <c r="GK336" s="26" t="str">
        <f t="shared" si="2019"/>
        <v/>
      </c>
      <c r="GL336" s="27" t="str">
        <f t="shared" si="2020"/>
        <v/>
      </c>
      <c r="GM336" s="28" t="str">
        <f t="shared" si="2021"/>
        <v/>
      </c>
      <c r="GN336" s="28" t="str">
        <f t="shared" si="2022"/>
        <v/>
      </c>
      <c r="GO336" s="28" t="str">
        <f t="shared" si="2023"/>
        <v/>
      </c>
      <c r="GP336" s="28" t="str">
        <f t="shared" si="2024"/>
        <v/>
      </c>
      <c r="GQ336" s="28" t="str">
        <f t="shared" si="2025"/>
        <v/>
      </c>
      <c r="GR336" s="28" t="str">
        <f t="shared" si="2026"/>
        <v/>
      </c>
      <c r="GS336" s="28" t="str">
        <f t="shared" si="2027"/>
        <v/>
      </c>
      <c r="GT336" s="27" t="str">
        <f t="shared" si="2028"/>
        <v/>
      </c>
      <c r="GU336" s="27" t="str">
        <f t="shared" si="2029"/>
        <v/>
      </c>
      <c r="GV336" s="28" t="str">
        <f t="shared" si="2030"/>
        <v/>
      </c>
      <c r="GW336" s="27" t="str">
        <f t="shared" si="2031"/>
        <v/>
      </c>
      <c r="GX336" s="27" t="str">
        <f t="shared" si="2032"/>
        <v/>
      </c>
      <c r="GY336" s="26" t="str">
        <f t="shared" si="2033"/>
        <v/>
      </c>
      <c r="GZ336" s="26" t="str">
        <f t="shared" si="2034"/>
        <v/>
      </c>
      <c r="HA336" s="26" t="str">
        <f t="shared" si="2035"/>
        <v/>
      </c>
      <c r="HB336" s="26" t="str">
        <f t="shared" si="2036"/>
        <v/>
      </c>
      <c r="HC336" s="29" t="str">
        <f t="shared" si="2037"/>
        <v/>
      </c>
      <c r="HD336" s="26">
        <f t="shared" si="2038"/>
        <v>0</v>
      </c>
      <c r="HE336" s="26" t="str">
        <f t="shared" si="2039"/>
        <v/>
      </c>
      <c r="HF336" s="26" t="str">
        <f t="shared" si="2040"/>
        <v/>
      </c>
      <c r="HG336" s="26" t="str">
        <f t="shared" si="2041"/>
        <v/>
      </c>
      <c r="HH336" s="26" t="str">
        <f t="shared" si="2042"/>
        <v/>
      </c>
      <c r="HI336" s="26" t="str">
        <f t="shared" si="2043"/>
        <v/>
      </c>
      <c r="HJ336" s="26" t="str">
        <f t="shared" si="2044"/>
        <v/>
      </c>
      <c r="HK336" s="26" t="str">
        <f t="shared" si="2045"/>
        <v/>
      </c>
      <c r="HL336" s="26" t="str">
        <f t="shared" si="2046"/>
        <v/>
      </c>
      <c r="ID336" s="25">
        <f t="shared" si="2235"/>
        <v>54514</v>
      </c>
      <c r="IE336" s="1" t="str">
        <f t="shared" si="2236"/>
        <v/>
      </c>
      <c r="IF336" s="26" t="str">
        <f t="shared" ca="1" si="2047"/>
        <v/>
      </c>
      <c r="IG336" s="26" t="str">
        <f t="shared" si="2048"/>
        <v/>
      </c>
      <c r="IH336" s="26" t="str">
        <f t="shared" si="2049"/>
        <v/>
      </c>
      <c r="II336" s="26" t="str">
        <f t="shared" si="2050"/>
        <v/>
      </c>
      <c r="IJ336" s="26" t="str">
        <f t="shared" si="2051"/>
        <v/>
      </c>
      <c r="IK336" s="26" t="str">
        <f t="shared" si="2052"/>
        <v/>
      </c>
      <c r="IL336" s="26" t="str">
        <f t="shared" si="2053"/>
        <v/>
      </c>
      <c r="IM336" s="26" t="str">
        <f t="shared" si="2054"/>
        <v/>
      </c>
      <c r="IN336" s="27" t="str">
        <f t="shared" si="2055"/>
        <v/>
      </c>
      <c r="IO336" s="28" t="str">
        <f t="shared" si="2056"/>
        <v/>
      </c>
      <c r="IP336" s="28" t="str">
        <f t="shared" si="2057"/>
        <v/>
      </c>
      <c r="IQ336" s="28" t="str">
        <f t="shared" si="2058"/>
        <v/>
      </c>
      <c r="IR336" s="28" t="str">
        <f t="shared" si="2059"/>
        <v/>
      </c>
      <c r="IS336" s="28" t="str">
        <f t="shared" si="2060"/>
        <v/>
      </c>
      <c r="IT336" s="28" t="str">
        <f t="shared" si="2061"/>
        <v/>
      </c>
      <c r="IU336" s="28" t="str">
        <f t="shared" si="2062"/>
        <v/>
      </c>
      <c r="IV336" s="27" t="str">
        <f t="shared" si="2063"/>
        <v/>
      </c>
      <c r="IW336" s="27" t="str">
        <f t="shared" si="2064"/>
        <v/>
      </c>
      <c r="IX336" s="28" t="str">
        <f t="shared" si="2065"/>
        <v/>
      </c>
      <c r="IY336" s="27" t="str">
        <f t="shared" si="2066"/>
        <v/>
      </c>
      <c r="IZ336" s="27" t="str">
        <f t="shared" si="2067"/>
        <v/>
      </c>
      <c r="JA336" s="26" t="str">
        <f t="shared" si="2068"/>
        <v/>
      </c>
      <c r="JB336" s="26" t="str">
        <f t="shared" si="2069"/>
        <v/>
      </c>
      <c r="JC336" s="26" t="str">
        <f t="shared" si="2070"/>
        <v/>
      </c>
      <c r="JD336" s="26" t="str">
        <f t="shared" si="2071"/>
        <v/>
      </c>
      <c r="JE336" s="29" t="str">
        <f t="shared" si="2072"/>
        <v/>
      </c>
      <c r="JF336" s="26">
        <f t="shared" si="2073"/>
        <v>0</v>
      </c>
      <c r="JG336" s="26" t="str">
        <f t="shared" si="2074"/>
        <v/>
      </c>
      <c r="JH336" s="26" t="str">
        <f t="shared" si="2075"/>
        <v/>
      </c>
      <c r="JI336" s="26" t="str">
        <f t="shared" si="2076"/>
        <v/>
      </c>
      <c r="JJ336" s="26" t="str">
        <f t="shared" si="2077"/>
        <v/>
      </c>
      <c r="JK336" s="26" t="str">
        <f t="shared" si="2078"/>
        <v/>
      </c>
      <c r="JL336" s="26" t="str">
        <f t="shared" si="2079"/>
        <v/>
      </c>
      <c r="JM336" s="26" t="str">
        <f t="shared" si="2080"/>
        <v/>
      </c>
      <c r="JN336" s="26" t="str">
        <f t="shared" si="2081"/>
        <v/>
      </c>
      <c r="KF336" s="25">
        <f t="shared" si="2237"/>
        <v>54514</v>
      </c>
      <c r="KG336" s="1" t="str">
        <f t="shared" si="2238"/>
        <v/>
      </c>
      <c r="KH336" s="26" t="str">
        <f t="shared" ca="1" si="2082"/>
        <v/>
      </c>
      <c r="KI336" s="26" t="str">
        <f t="shared" si="2083"/>
        <v/>
      </c>
      <c r="KJ336" s="26" t="str">
        <f t="shared" si="2084"/>
        <v/>
      </c>
      <c r="KK336" s="26" t="str">
        <f t="shared" si="2085"/>
        <v/>
      </c>
      <c r="KL336" s="26" t="str">
        <f t="shared" si="2086"/>
        <v/>
      </c>
      <c r="KM336" s="26" t="str">
        <f t="shared" si="2087"/>
        <v/>
      </c>
      <c r="KN336" s="26" t="str">
        <f t="shared" si="2088"/>
        <v/>
      </c>
      <c r="KO336" s="26" t="str">
        <f t="shared" si="2089"/>
        <v/>
      </c>
      <c r="KP336" s="27" t="str">
        <f t="shared" si="2090"/>
        <v/>
      </c>
      <c r="KQ336" s="28" t="str">
        <f t="shared" si="2091"/>
        <v/>
      </c>
      <c r="KR336" s="28" t="str">
        <f t="shared" si="2092"/>
        <v/>
      </c>
      <c r="KS336" s="28" t="str">
        <f t="shared" si="2093"/>
        <v/>
      </c>
      <c r="KT336" s="28" t="str">
        <f t="shared" si="2094"/>
        <v/>
      </c>
      <c r="KU336" s="28" t="str">
        <f t="shared" si="2095"/>
        <v/>
      </c>
      <c r="KV336" s="28" t="str">
        <f t="shared" si="2096"/>
        <v/>
      </c>
      <c r="KW336" s="28" t="str">
        <f t="shared" si="2097"/>
        <v/>
      </c>
      <c r="KX336" s="27" t="str">
        <f t="shared" si="2098"/>
        <v/>
      </c>
      <c r="KY336" s="27" t="str">
        <f t="shared" si="2099"/>
        <v/>
      </c>
      <c r="KZ336" s="28" t="str">
        <f t="shared" si="2100"/>
        <v/>
      </c>
      <c r="LA336" s="27" t="str">
        <f t="shared" si="2101"/>
        <v/>
      </c>
      <c r="LB336" s="27" t="str">
        <f t="shared" si="2102"/>
        <v/>
      </c>
      <c r="LC336" s="26" t="str">
        <f t="shared" si="2103"/>
        <v/>
      </c>
      <c r="LD336" s="26" t="str">
        <f t="shared" si="2104"/>
        <v/>
      </c>
      <c r="LE336" s="26" t="str">
        <f t="shared" si="2105"/>
        <v/>
      </c>
      <c r="LF336" s="26" t="str">
        <f t="shared" si="2106"/>
        <v/>
      </c>
      <c r="LG336" s="29" t="str">
        <f t="shared" si="2107"/>
        <v/>
      </c>
      <c r="LH336" s="26">
        <f t="shared" si="2108"/>
        <v>0</v>
      </c>
      <c r="LI336" s="26" t="str">
        <f t="shared" si="2109"/>
        <v/>
      </c>
      <c r="LJ336" s="26" t="str">
        <f t="shared" si="2110"/>
        <v/>
      </c>
      <c r="LK336" s="26" t="str">
        <f t="shared" si="2111"/>
        <v/>
      </c>
      <c r="LL336" s="26" t="str">
        <f t="shared" si="2112"/>
        <v/>
      </c>
      <c r="LM336" s="26" t="str">
        <f t="shared" si="2113"/>
        <v/>
      </c>
      <c r="LN336" s="26" t="str">
        <f t="shared" si="2114"/>
        <v/>
      </c>
      <c r="LO336" s="26" t="str">
        <f t="shared" si="2115"/>
        <v/>
      </c>
      <c r="LP336" s="26" t="str">
        <f t="shared" si="2116"/>
        <v/>
      </c>
      <c r="MH336" s="25">
        <f t="shared" si="2237"/>
        <v>54514</v>
      </c>
      <c r="MI336" s="1" t="str">
        <f t="shared" si="2238"/>
        <v/>
      </c>
      <c r="MJ336" s="26" t="str">
        <f t="shared" ca="1" si="2117"/>
        <v/>
      </c>
      <c r="MK336" s="26" t="str">
        <f t="shared" si="2118"/>
        <v/>
      </c>
      <c r="ML336" s="26" t="str">
        <f t="shared" si="2119"/>
        <v/>
      </c>
      <c r="MM336" s="26" t="str">
        <f t="shared" si="2120"/>
        <v/>
      </c>
      <c r="MN336" s="26" t="str">
        <f t="shared" si="2121"/>
        <v/>
      </c>
      <c r="MO336" s="26" t="str">
        <f t="shared" si="2122"/>
        <v/>
      </c>
      <c r="MP336" s="26" t="str">
        <f t="shared" si="2123"/>
        <v/>
      </c>
      <c r="MQ336" s="26" t="str">
        <f t="shared" si="2124"/>
        <v/>
      </c>
      <c r="MR336" s="27" t="str">
        <f t="shared" si="2125"/>
        <v/>
      </c>
      <c r="MS336" s="28" t="str">
        <f t="shared" si="2126"/>
        <v/>
      </c>
      <c r="MT336" s="28" t="str">
        <f t="shared" si="2127"/>
        <v/>
      </c>
      <c r="MU336" s="28" t="str">
        <f t="shared" si="2128"/>
        <v/>
      </c>
      <c r="MV336" s="28" t="str">
        <f t="shared" si="2129"/>
        <v/>
      </c>
      <c r="MW336" s="28" t="str">
        <f t="shared" si="2130"/>
        <v/>
      </c>
      <c r="MX336" s="28" t="str">
        <f t="shared" si="2131"/>
        <v/>
      </c>
      <c r="MY336" s="28" t="str">
        <f t="shared" si="2132"/>
        <v/>
      </c>
      <c r="MZ336" s="27" t="str">
        <f t="shared" si="2133"/>
        <v/>
      </c>
      <c r="NA336" s="27" t="str">
        <f t="shared" si="2134"/>
        <v/>
      </c>
      <c r="NB336" s="28" t="str">
        <f t="shared" si="2135"/>
        <v/>
      </c>
      <c r="NC336" s="27" t="str">
        <f t="shared" si="2136"/>
        <v/>
      </c>
      <c r="ND336" s="27" t="str">
        <f t="shared" si="2137"/>
        <v/>
      </c>
      <c r="NE336" s="26" t="str">
        <f t="shared" si="2138"/>
        <v/>
      </c>
      <c r="NF336" s="26" t="str">
        <f t="shared" si="2139"/>
        <v/>
      </c>
      <c r="NG336" s="26" t="str">
        <f t="shared" si="2140"/>
        <v/>
      </c>
      <c r="NH336" s="26" t="str">
        <f t="shared" si="2141"/>
        <v/>
      </c>
      <c r="NI336" s="29" t="str">
        <f t="shared" si="2142"/>
        <v/>
      </c>
      <c r="NJ336" s="26">
        <f t="shared" si="2143"/>
        <v>0</v>
      </c>
      <c r="NK336" s="26" t="str">
        <f t="shared" si="2144"/>
        <v/>
      </c>
      <c r="NL336" s="26" t="str">
        <f t="shared" si="2145"/>
        <v/>
      </c>
      <c r="NM336" s="26" t="str">
        <f t="shared" si="2146"/>
        <v/>
      </c>
      <c r="NN336" s="26" t="str">
        <f t="shared" si="2147"/>
        <v/>
      </c>
      <c r="NO336" s="26" t="str">
        <f t="shared" si="2148"/>
        <v/>
      </c>
      <c r="NP336" s="26" t="str">
        <f t="shared" si="2149"/>
        <v/>
      </c>
      <c r="NQ336" s="26" t="str">
        <f t="shared" si="2150"/>
        <v/>
      </c>
      <c r="NR336" s="26" t="str">
        <f t="shared" si="2151"/>
        <v/>
      </c>
      <c r="OJ336" s="25">
        <f t="shared" si="2239"/>
        <v>54514</v>
      </c>
      <c r="OK336" s="1" t="str">
        <f t="shared" si="2240"/>
        <v/>
      </c>
      <c r="OL336" s="26" t="str">
        <f t="shared" ca="1" si="2152"/>
        <v/>
      </c>
      <c r="OM336" s="26" t="str">
        <f t="shared" si="2153"/>
        <v/>
      </c>
      <c r="ON336" s="26" t="str">
        <f t="shared" si="2154"/>
        <v/>
      </c>
      <c r="OO336" s="26" t="str">
        <f t="shared" si="2155"/>
        <v/>
      </c>
      <c r="OP336" s="26" t="str">
        <f t="shared" si="2156"/>
        <v/>
      </c>
      <c r="OQ336" s="26" t="str">
        <f t="shared" si="2157"/>
        <v/>
      </c>
      <c r="OR336" s="26" t="str">
        <f t="shared" si="2158"/>
        <v/>
      </c>
      <c r="OS336" s="26" t="str">
        <f t="shared" si="2159"/>
        <v/>
      </c>
      <c r="OT336" s="27" t="str">
        <f t="shared" si="2160"/>
        <v/>
      </c>
      <c r="OU336" s="28" t="str">
        <f t="shared" si="2161"/>
        <v/>
      </c>
      <c r="OV336" s="28" t="str">
        <f t="shared" si="2162"/>
        <v/>
      </c>
      <c r="OW336" s="28" t="str">
        <f t="shared" si="2163"/>
        <v/>
      </c>
      <c r="OX336" s="28" t="str">
        <f t="shared" si="2164"/>
        <v/>
      </c>
      <c r="OY336" s="28" t="str">
        <f t="shared" si="2165"/>
        <v/>
      </c>
      <c r="OZ336" s="28" t="str">
        <f t="shared" si="2166"/>
        <v/>
      </c>
      <c r="PA336" s="28" t="str">
        <f t="shared" si="2167"/>
        <v/>
      </c>
      <c r="PB336" s="27" t="str">
        <f t="shared" si="2168"/>
        <v/>
      </c>
      <c r="PC336" s="27" t="str">
        <f t="shared" si="2169"/>
        <v/>
      </c>
      <c r="PD336" s="28" t="str">
        <f t="shared" si="2170"/>
        <v/>
      </c>
      <c r="PE336" s="27" t="str">
        <f t="shared" si="2171"/>
        <v/>
      </c>
      <c r="PF336" s="27" t="str">
        <f t="shared" si="2172"/>
        <v/>
      </c>
      <c r="PG336" s="26" t="str">
        <f t="shared" si="2173"/>
        <v/>
      </c>
      <c r="PH336" s="26" t="str">
        <f t="shared" si="2174"/>
        <v/>
      </c>
      <c r="PI336" s="26" t="str">
        <f t="shared" si="2175"/>
        <v/>
      </c>
      <c r="PJ336" s="26" t="str">
        <f t="shared" si="2176"/>
        <v/>
      </c>
      <c r="PK336" s="29" t="str">
        <f t="shared" si="2177"/>
        <v/>
      </c>
      <c r="PL336" s="26">
        <f t="shared" si="2178"/>
        <v>0</v>
      </c>
      <c r="PM336" s="26" t="str">
        <f t="shared" si="2179"/>
        <v/>
      </c>
      <c r="PN336" s="26" t="str">
        <f t="shared" si="2180"/>
        <v/>
      </c>
      <c r="PO336" s="26" t="str">
        <f t="shared" si="2181"/>
        <v/>
      </c>
      <c r="PP336" s="26" t="str">
        <f t="shared" si="2182"/>
        <v/>
      </c>
      <c r="PQ336" s="26" t="str">
        <f t="shared" si="2183"/>
        <v/>
      </c>
      <c r="PR336" s="26" t="str">
        <f t="shared" si="2184"/>
        <v/>
      </c>
      <c r="PS336" s="26" t="str">
        <f t="shared" si="2185"/>
        <v/>
      </c>
      <c r="PT336" s="26" t="str">
        <f t="shared" si="2186"/>
        <v/>
      </c>
      <c r="QL336" s="25">
        <f t="shared" si="2239"/>
        <v>54514</v>
      </c>
      <c r="QM336" s="1" t="str">
        <f t="shared" si="2240"/>
        <v/>
      </c>
      <c r="QN336" s="26" t="str">
        <f t="shared" ca="1" si="2187"/>
        <v/>
      </c>
      <c r="QO336" s="26" t="str">
        <f t="shared" si="2188"/>
        <v/>
      </c>
      <c r="QP336" s="26" t="str">
        <f t="shared" si="2189"/>
        <v/>
      </c>
      <c r="QQ336" s="26" t="str">
        <f t="shared" si="2190"/>
        <v/>
      </c>
      <c r="QR336" s="26" t="str">
        <f t="shared" si="2191"/>
        <v/>
      </c>
      <c r="QS336" s="26" t="str">
        <f t="shared" si="2192"/>
        <v/>
      </c>
      <c r="QT336" s="26" t="str">
        <f t="shared" si="2193"/>
        <v/>
      </c>
      <c r="QU336" s="26" t="str">
        <f t="shared" si="2194"/>
        <v/>
      </c>
      <c r="QV336" s="27" t="str">
        <f t="shared" si="2195"/>
        <v/>
      </c>
      <c r="QW336" s="28" t="str">
        <f t="shared" si="2196"/>
        <v/>
      </c>
      <c r="QX336" s="28" t="str">
        <f t="shared" si="2197"/>
        <v/>
      </c>
      <c r="QY336" s="28" t="str">
        <f t="shared" si="2198"/>
        <v/>
      </c>
      <c r="QZ336" s="28" t="str">
        <f t="shared" si="2199"/>
        <v/>
      </c>
      <c r="RA336" s="28" t="str">
        <f t="shared" si="2200"/>
        <v/>
      </c>
      <c r="RB336" s="28" t="str">
        <f t="shared" si="2201"/>
        <v/>
      </c>
      <c r="RC336" s="28" t="str">
        <f t="shared" si="2202"/>
        <v/>
      </c>
      <c r="RD336" s="27" t="str">
        <f t="shared" si="2203"/>
        <v/>
      </c>
      <c r="RE336" s="27" t="str">
        <f t="shared" si="2204"/>
        <v/>
      </c>
      <c r="RF336" s="28" t="str">
        <f t="shared" si="2205"/>
        <v/>
      </c>
      <c r="RG336" s="27" t="str">
        <f t="shared" si="2206"/>
        <v/>
      </c>
      <c r="RH336" s="27" t="str">
        <f t="shared" si="2207"/>
        <v/>
      </c>
      <c r="RI336" s="26" t="str">
        <f t="shared" si="2208"/>
        <v/>
      </c>
      <c r="RJ336" s="26" t="str">
        <f t="shared" si="2209"/>
        <v/>
      </c>
      <c r="RK336" s="26" t="str">
        <f t="shared" si="2210"/>
        <v/>
      </c>
      <c r="RL336" s="26" t="str">
        <f t="shared" si="2211"/>
        <v/>
      </c>
      <c r="RM336" s="29" t="str">
        <f t="shared" si="2212"/>
        <v/>
      </c>
      <c r="RN336" s="26">
        <f t="shared" si="2213"/>
        <v>0</v>
      </c>
      <c r="RO336" s="26" t="str">
        <f t="shared" si="2214"/>
        <v/>
      </c>
      <c r="RP336" s="26" t="str">
        <f t="shared" si="2215"/>
        <v/>
      </c>
      <c r="RQ336" s="26" t="str">
        <f t="shared" si="2216"/>
        <v/>
      </c>
      <c r="RR336" s="26" t="str">
        <f t="shared" si="2217"/>
        <v/>
      </c>
      <c r="RS336" s="26" t="str">
        <f t="shared" si="2218"/>
        <v/>
      </c>
      <c r="RT336" s="26" t="str">
        <f t="shared" si="2219"/>
        <v/>
      </c>
      <c r="RU336" s="26" t="str">
        <f t="shared" si="2220"/>
        <v/>
      </c>
      <c r="RV336" s="26" t="str">
        <f t="shared" si="2221"/>
        <v/>
      </c>
    </row>
    <row r="337" spans="2:490" x14ac:dyDescent="0.25">
      <c r="B337" s="25">
        <f t="shared" si="2241"/>
        <v>54544</v>
      </c>
      <c r="C337" s="1">
        <f t="shared" si="2222"/>
        <v>2049</v>
      </c>
      <c r="D337" s="1">
        <f t="shared" si="2223"/>
        <v>73</v>
      </c>
      <c r="E337" s="1" t="str">
        <f t="shared" si="2224"/>
        <v/>
      </c>
      <c r="F337" s="26" t="str">
        <f t="shared" si="1908"/>
        <v/>
      </c>
      <c r="G337" s="26">
        <f>SUMIFS(F$9:F337,C$9:C337,C337)</f>
        <v>0</v>
      </c>
      <c r="H337" s="26" t="str">
        <f t="shared" si="1909"/>
        <v/>
      </c>
      <c r="I337" s="86" t="e">
        <f t="shared" si="2225"/>
        <v>#VALUE!</v>
      </c>
      <c r="J337" s="1" t="b">
        <f>IF(J336=TRUE,TRUE,AND(D337&gt;=dane_wiek_emerytalny,D337&gt;=55,YEAR(B337)-YEAR(dane_data_rozpoczecia)&gt;=4,SUMIFS(F$9:F337,C$9:C337,C337)))</f>
        <v>0</v>
      </c>
      <c r="K337" s="26" t="str">
        <f t="shared" si="1910"/>
        <v/>
      </c>
      <c r="L337" s="26">
        <f t="shared" si="1911"/>
        <v>0</v>
      </c>
      <c r="M337" s="26" t="e">
        <f t="shared" si="1912"/>
        <v>#VALUE!</v>
      </c>
      <c r="N337" s="26" t="e">
        <f t="shared" si="1913"/>
        <v>#VALUE!</v>
      </c>
      <c r="O337" s="1" t="b">
        <f>IF(O336=TRUE,TRUE,AND(D337&gt;=65,YEAR(B337)-YEAR(dane_data_rozpoczecia)&gt;=4,SUMIFS(F$9:F337,C$9:C337,C337)))</f>
        <v>0</v>
      </c>
      <c r="V337" s="25">
        <f t="shared" si="2242"/>
        <v>54544</v>
      </c>
      <c r="W337" s="1" t="str">
        <f t="shared" si="2226"/>
        <v/>
      </c>
      <c r="X337" s="26" t="str">
        <f t="shared" ca="1" si="1914"/>
        <v/>
      </c>
      <c r="Y337" s="26" t="str">
        <f t="shared" si="1915"/>
        <v/>
      </c>
      <c r="Z337" s="26" t="str">
        <f t="shared" si="2227"/>
        <v/>
      </c>
      <c r="AA337" s="26" t="str">
        <f t="shared" si="2228"/>
        <v/>
      </c>
      <c r="AB337" s="26" t="str">
        <f t="shared" si="1916"/>
        <v/>
      </c>
      <c r="AC337" s="26" t="str">
        <f t="shared" si="1917"/>
        <v/>
      </c>
      <c r="AD337" s="26" t="str">
        <f t="shared" si="1918"/>
        <v/>
      </c>
      <c r="AE337" s="26" t="str">
        <f t="shared" si="1919"/>
        <v/>
      </c>
      <c r="AF337" s="27" t="str">
        <f t="shared" si="1920"/>
        <v/>
      </c>
      <c r="AG337" s="28" t="str">
        <f t="shared" si="1921"/>
        <v/>
      </c>
      <c r="AH337" s="28" t="str">
        <f t="shared" si="1922"/>
        <v/>
      </c>
      <c r="AI337" s="28" t="str">
        <f t="shared" si="2229"/>
        <v/>
      </c>
      <c r="AJ337" s="28" t="str">
        <f t="shared" si="2243"/>
        <v/>
      </c>
      <c r="AK337" s="28" t="str">
        <f t="shared" si="1923"/>
        <v/>
      </c>
      <c r="AL337" s="28" t="str">
        <f t="shared" si="2230"/>
        <v/>
      </c>
      <c r="AM337" s="28" t="str">
        <f t="shared" si="2231"/>
        <v/>
      </c>
      <c r="AN337" s="27" t="str">
        <f t="shared" si="1924"/>
        <v/>
      </c>
      <c r="AO337" s="27" t="str">
        <f t="shared" si="1925"/>
        <v/>
      </c>
      <c r="AP337" s="28" t="str">
        <f t="shared" si="1926"/>
        <v/>
      </c>
      <c r="AQ337" s="27" t="str">
        <f t="shared" si="1927"/>
        <v/>
      </c>
      <c r="AR337" s="27" t="str">
        <f t="shared" si="1928"/>
        <v/>
      </c>
      <c r="AS337" s="26" t="str">
        <f t="shared" si="1929"/>
        <v/>
      </c>
      <c r="AT337" s="26" t="str">
        <f t="shared" si="1930"/>
        <v/>
      </c>
      <c r="AU337" s="26" t="str">
        <f t="shared" si="1931"/>
        <v/>
      </c>
      <c r="AV337" s="26" t="str">
        <f t="shared" si="1932"/>
        <v/>
      </c>
      <c r="AW337" s="29" t="str">
        <f t="shared" si="1933"/>
        <v/>
      </c>
      <c r="AX337" s="26">
        <f t="shared" si="1934"/>
        <v>0</v>
      </c>
      <c r="AY337" s="26" t="str">
        <f t="shared" si="1935"/>
        <v/>
      </c>
      <c r="AZ337" s="26" t="str">
        <f t="shared" si="1936"/>
        <v/>
      </c>
      <c r="BA337" s="26" t="str">
        <f t="shared" si="2232"/>
        <v/>
      </c>
      <c r="BB337" s="26" t="str">
        <f t="shared" si="1937"/>
        <v/>
      </c>
      <c r="BC337" s="26" t="str">
        <f t="shared" si="1938"/>
        <v/>
      </c>
      <c r="BD337" s="26" t="str">
        <f t="shared" si="1939"/>
        <v/>
      </c>
      <c r="BE337" s="26" t="str">
        <f t="shared" si="1940"/>
        <v/>
      </c>
      <c r="BF337" s="26" t="str">
        <f t="shared" si="1941"/>
        <v/>
      </c>
      <c r="BX337" s="25">
        <f t="shared" si="2233"/>
        <v>54544</v>
      </c>
      <c r="BY337" s="1" t="str">
        <f t="shared" si="2234"/>
        <v/>
      </c>
      <c r="BZ337" s="26" t="str">
        <f t="shared" ca="1" si="1942"/>
        <v/>
      </c>
      <c r="CA337" s="26" t="str">
        <f t="shared" si="1943"/>
        <v/>
      </c>
      <c r="CB337" s="26" t="str">
        <f t="shared" si="1944"/>
        <v/>
      </c>
      <c r="CC337" s="26" t="str">
        <f t="shared" si="1945"/>
        <v/>
      </c>
      <c r="CD337" s="26" t="str">
        <f t="shared" si="1946"/>
        <v/>
      </c>
      <c r="CE337" s="26" t="str">
        <f t="shared" si="1947"/>
        <v/>
      </c>
      <c r="CF337" s="26" t="str">
        <f t="shared" si="1948"/>
        <v/>
      </c>
      <c r="CG337" s="26" t="str">
        <f t="shared" si="1949"/>
        <v/>
      </c>
      <c r="CH337" s="27" t="str">
        <f t="shared" si="1950"/>
        <v/>
      </c>
      <c r="CI337" s="28" t="str">
        <f t="shared" si="1951"/>
        <v/>
      </c>
      <c r="CJ337" s="28" t="str">
        <f t="shared" si="1952"/>
        <v/>
      </c>
      <c r="CK337" s="28" t="str">
        <f t="shared" si="1953"/>
        <v/>
      </c>
      <c r="CL337" s="28" t="str">
        <f t="shared" si="1954"/>
        <v/>
      </c>
      <c r="CM337" s="28" t="str">
        <f t="shared" si="1955"/>
        <v/>
      </c>
      <c r="CN337" s="28" t="str">
        <f t="shared" si="1956"/>
        <v/>
      </c>
      <c r="CO337" s="28" t="str">
        <f t="shared" si="1957"/>
        <v/>
      </c>
      <c r="CP337" s="27" t="str">
        <f t="shared" si="1958"/>
        <v/>
      </c>
      <c r="CQ337" s="27" t="str">
        <f t="shared" si="1959"/>
        <v/>
      </c>
      <c r="CR337" s="28" t="str">
        <f t="shared" si="1960"/>
        <v/>
      </c>
      <c r="CS337" s="27" t="str">
        <f t="shared" si="1961"/>
        <v/>
      </c>
      <c r="CT337" s="27" t="str">
        <f t="shared" si="1962"/>
        <v/>
      </c>
      <c r="CU337" s="26" t="str">
        <f t="shared" si="1963"/>
        <v/>
      </c>
      <c r="CV337" s="26" t="str">
        <f t="shared" si="1964"/>
        <v/>
      </c>
      <c r="CW337" s="26" t="str">
        <f t="shared" si="1965"/>
        <v/>
      </c>
      <c r="CX337" s="26" t="str">
        <f t="shared" si="1966"/>
        <v/>
      </c>
      <c r="CY337" s="29" t="str">
        <f t="shared" si="1967"/>
        <v/>
      </c>
      <c r="CZ337" s="26">
        <f t="shared" si="1968"/>
        <v>0</v>
      </c>
      <c r="DA337" s="26" t="str">
        <f t="shared" si="1969"/>
        <v/>
      </c>
      <c r="DB337" s="26" t="str">
        <f t="shared" si="1970"/>
        <v/>
      </c>
      <c r="DC337" s="26" t="str">
        <f t="shared" si="1971"/>
        <v/>
      </c>
      <c r="DD337" s="26" t="str">
        <f t="shared" si="1972"/>
        <v/>
      </c>
      <c r="DE337" s="26" t="str">
        <f t="shared" si="1973"/>
        <v/>
      </c>
      <c r="DF337" s="26" t="str">
        <f t="shared" si="1974"/>
        <v/>
      </c>
      <c r="DG337" s="26" t="str">
        <f t="shared" si="1975"/>
        <v/>
      </c>
      <c r="DH337" s="26" t="str">
        <f t="shared" si="1976"/>
        <v/>
      </c>
      <c r="DZ337" s="25">
        <f t="shared" si="2233"/>
        <v>54544</v>
      </c>
      <c r="EA337" s="1" t="str">
        <f t="shared" si="2234"/>
        <v/>
      </c>
      <c r="EB337" s="26" t="str">
        <f t="shared" ca="1" si="1977"/>
        <v/>
      </c>
      <c r="EC337" s="26" t="str">
        <f t="shared" si="1978"/>
        <v/>
      </c>
      <c r="ED337" s="26" t="str">
        <f t="shared" si="1979"/>
        <v/>
      </c>
      <c r="EE337" s="26" t="str">
        <f t="shared" si="1980"/>
        <v/>
      </c>
      <c r="EF337" s="26" t="str">
        <f t="shared" si="1981"/>
        <v/>
      </c>
      <c r="EG337" s="26" t="str">
        <f t="shared" si="1982"/>
        <v/>
      </c>
      <c r="EH337" s="26" t="str">
        <f t="shared" si="1983"/>
        <v/>
      </c>
      <c r="EI337" s="26" t="str">
        <f t="shared" si="1984"/>
        <v/>
      </c>
      <c r="EJ337" s="27" t="str">
        <f t="shared" si="1985"/>
        <v/>
      </c>
      <c r="EK337" s="28" t="str">
        <f t="shared" si="1986"/>
        <v/>
      </c>
      <c r="EL337" s="28" t="str">
        <f t="shared" si="1987"/>
        <v/>
      </c>
      <c r="EM337" s="28" t="str">
        <f t="shared" si="1988"/>
        <v/>
      </c>
      <c r="EN337" s="28" t="str">
        <f t="shared" si="1989"/>
        <v/>
      </c>
      <c r="EO337" s="28" t="str">
        <f t="shared" si="1990"/>
        <v/>
      </c>
      <c r="EP337" s="28" t="str">
        <f t="shared" si="1991"/>
        <v/>
      </c>
      <c r="EQ337" s="28" t="str">
        <f t="shared" si="1992"/>
        <v/>
      </c>
      <c r="ER337" s="27" t="str">
        <f t="shared" si="1993"/>
        <v/>
      </c>
      <c r="ES337" s="27" t="str">
        <f t="shared" si="1994"/>
        <v/>
      </c>
      <c r="ET337" s="28" t="str">
        <f t="shared" si="1995"/>
        <v/>
      </c>
      <c r="EU337" s="27" t="str">
        <f t="shared" si="1996"/>
        <v/>
      </c>
      <c r="EV337" s="27" t="str">
        <f t="shared" si="1997"/>
        <v/>
      </c>
      <c r="EW337" s="26" t="str">
        <f t="shared" si="1998"/>
        <v/>
      </c>
      <c r="EX337" s="26" t="str">
        <f t="shared" si="1999"/>
        <v/>
      </c>
      <c r="EY337" s="26" t="str">
        <f t="shared" si="2000"/>
        <v/>
      </c>
      <c r="EZ337" s="26" t="str">
        <f t="shared" si="2001"/>
        <v/>
      </c>
      <c r="FA337" s="29" t="str">
        <f t="shared" si="2002"/>
        <v/>
      </c>
      <c r="FB337" s="26">
        <f t="shared" si="2003"/>
        <v>0</v>
      </c>
      <c r="FC337" s="26" t="str">
        <f t="shared" si="2004"/>
        <v/>
      </c>
      <c r="FD337" s="26" t="str">
        <f t="shared" si="2005"/>
        <v/>
      </c>
      <c r="FE337" s="26" t="str">
        <f t="shared" si="2006"/>
        <v/>
      </c>
      <c r="FF337" s="26" t="str">
        <f t="shared" si="2007"/>
        <v/>
      </c>
      <c r="FG337" s="26" t="str">
        <f t="shared" si="2008"/>
        <v/>
      </c>
      <c r="FH337" s="26" t="str">
        <f t="shared" si="2009"/>
        <v/>
      </c>
      <c r="FI337" s="26" t="str">
        <f t="shared" si="2010"/>
        <v/>
      </c>
      <c r="FJ337" s="26" t="str">
        <f t="shared" si="2011"/>
        <v/>
      </c>
      <c r="GB337" s="25">
        <f t="shared" si="2235"/>
        <v>54544</v>
      </c>
      <c r="GC337" s="1" t="str">
        <f t="shared" si="2236"/>
        <v/>
      </c>
      <c r="GD337" s="26" t="str">
        <f t="shared" ca="1" si="2012"/>
        <v/>
      </c>
      <c r="GE337" s="26" t="str">
        <f t="shared" si="2013"/>
        <v/>
      </c>
      <c r="GF337" s="26" t="str">
        <f t="shared" si="2014"/>
        <v/>
      </c>
      <c r="GG337" s="26" t="str">
        <f t="shared" si="2015"/>
        <v/>
      </c>
      <c r="GH337" s="26" t="str">
        <f t="shared" si="2016"/>
        <v/>
      </c>
      <c r="GI337" s="26" t="str">
        <f t="shared" si="2017"/>
        <v/>
      </c>
      <c r="GJ337" s="26" t="str">
        <f t="shared" si="2018"/>
        <v/>
      </c>
      <c r="GK337" s="26" t="str">
        <f t="shared" si="2019"/>
        <v/>
      </c>
      <c r="GL337" s="27" t="str">
        <f t="shared" si="2020"/>
        <v/>
      </c>
      <c r="GM337" s="28" t="str">
        <f t="shared" si="2021"/>
        <v/>
      </c>
      <c r="GN337" s="28" t="str">
        <f t="shared" si="2022"/>
        <v/>
      </c>
      <c r="GO337" s="28" t="str">
        <f t="shared" si="2023"/>
        <v/>
      </c>
      <c r="GP337" s="28" t="str">
        <f t="shared" si="2024"/>
        <v/>
      </c>
      <c r="GQ337" s="28" t="str">
        <f t="shared" si="2025"/>
        <v/>
      </c>
      <c r="GR337" s="28" t="str">
        <f t="shared" si="2026"/>
        <v/>
      </c>
      <c r="GS337" s="28" t="str">
        <f t="shared" si="2027"/>
        <v/>
      </c>
      <c r="GT337" s="27" t="str">
        <f t="shared" si="2028"/>
        <v/>
      </c>
      <c r="GU337" s="27" t="str">
        <f t="shared" si="2029"/>
        <v/>
      </c>
      <c r="GV337" s="28" t="str">
        <f t="shared" si="2030"/>
        <v/>
      </c>
      <c r="GW337" s="27" t="str">
        <f t="shared" si="2031"/>
        <v/>
      </c>
      <c r="GX337" s="27" t="str">
        <f t="shared" si="2032"/>
        <v/>
      </c>
      <c r="GY337" s="26" t="str">
        <f t="shared" si="2033"/>
        <v/>
      </c>
      <c r="GZ337" s="26" t="str">
        <f t="shared" si="2034"/>
        <v/>
      </c>
      <c r="HA337" s="26" t="str">
        <f t="shared" si="2035"/>
        <v/>
      </c>
      <c r="HB337" s="26" t="str">
        <f t="shared" si="2036"/>
        <v/>
      </c>
      <c r="HC337" s="29" t="str">
        <f t="shared" si="2037"/>
        <v/>
      </c>
      <c r="HD337" s="26">
        <f t="shared" si="2038"/>
        <v>0</v>
      </c>
      <c r="HE337" s="26" t="str">
        <f t="shared" si="2039"/>
        <v/>
      </c>
      <c r="HF337" s="26" t="str">
        <f t="shared" si="2040"/>
        <v/>
      </c>
      <c r="HG337" s="26" t="str">
        <f t="shared" si="2041"/>
        <v/>
      </c>
      <c r="HH337" s="26" t="str">
        <f t="shared" si="2042"/>
        <v/>
      </c>
      <c r="HI337" s="26" t="str">
        <f t="shared" si="2043"/>
        <v/>
      </c>
      <c r="HJ337" s="26" t="str">
        <f t="shared" si="2044"/>
        <v/>
      </c>
      <c r="HK337" s="26" t="str">
        <f t="shared" si="2045"/>
        <v/>
      </c>
      <c r="HL337" s="26" t="str">
        <f t="shared" si="2046"/>
        <v/>
      </c>
      <c r="ID337" s="25">
        <f t="shared" si="2235"/>
        <v>54544</v>
      </c>
      <c r="IE337" s="1" t="str">
        <f t="shared" si="2236"/>
        <v/>
      </c>
      <c r="IF337" s="26" t="str">
        <f t="shared" ca="1" si="2047"/>
        <v/>
      </c>
      <c r="IG337" s="26" t="str">
        <f t="shared" si="2048"/>
        <v/>
      </c>
      <c r="IH337" s="26" t="str">
        <f t="shared" si="2049"/>
        <v/>
      </c>
      <c r="II337" s="26" t="str">
        <f t="shared" si="2050"/>
        <v/>
      </c>
      <c r="IJ337" s="26" t="str">
        <f t="shared" si="2051"/>
        <v/>
      </c>
      <c r="IK337" s="26" t="str">
        <f t="shared" si="2052"/>
        <v/>
      </c>
      <c r="IL337" s="26" t="str">
        <f t="shared" si="2053"/>
        <v/>
      </c>
      <c r="IM337" s="26" t="str">
        <f t="shared" si="2054"/>
        <v/>
      </c>
      <c r="IN337" s="27" t="str">
        <f t="shared" si="2055"/>
        <v/>
      </c>
      <c r="IO337" s="28" t="str">
        <f t="shared" si="2056"/>
        <v/>
      </c>
      <c r="IP337" s="28" t="str">
        <f t="shared" si="2057"/>
        <v/>
      </c>
      <c r="IQ337" s="28" t="str">
        <f t="shared" si="2058"/>
        <v/>
      </c>
      <c r="IR337" s="28" t="str">
        <f t="shared" si="2059"/>
        <v/>
      </c>
      <c r="IS337" s="28" t="str">
        <f t="shared" si="2060"/>
        <v/>
      </c>
      <c r="IT337" s="28" t="str">
        <f t="shared" si="2061"/>
        <v/>
      </c>
      <c r="IU337" s="28" t="str">
        <f t="shared" si="2062"/>
        <v/>
      </c>
      <c r="IV337" s="27" t="str">
        <f t="shared" si="2063"/>
        <v/>
      </c>
      <c r="IW337" s="27" t="str">
        <f t="shared" si="2064"/>
        <v/>
      </c>
      <c r="IX337" s="28" t="str">
        <f t="shared" si="2065"/>
        <v/>
      </c>
      <c r="IY337" s="27" t="str">
        <f t="shared" si="2066"/>
        <v/>
      </c>
      <c r="IZ337" s="27" t="str">
        <f t="shared" si="2067"/>
        <v/>
      </c>
      <c r="JA337" s="26" t="str">
        <f t="shared" si="2068"/>
        <v/>
      </c>
      <c r="JB337" s="26" t="str">
        <f t="shared" si="2069"/>
        <v/>
      </c>
      <c r="JC337" s="26" t="str">
        <f t="shared" si="2070"/>
        <v/>
      </c>
      <c r="JD337" s="26" t="str">
        <f t="shared" si="2071"/>
        <v/>
      </c>
      <c r="JE337" s="29" t="str">
        <f t="shared" si="2072"/>
        <v/>
      </c>
      <c r="JF337" s="26">
        <f t="shared" si="2073"/>
        <v>0</v>
      </c>
      <c r="JG337" s="26" t="str">
        <f t="shared" si="2074"/>
        <v/>
      </c>
      <c r="JH337" s="26" t="str">
        <f t="shared" si="2075"/>
        <v/>
      </c>
      <c r="JI337" s="26" t="str">
        <f t="shared" si="2076"/>
        <v/>
      </c>
      <c r="JJ337" s="26" t="str">
        <f t="shared" si="2077"/>
        <v/>
      </c>
      <c r="JK337" s="26" t="str">
        <f t="shared" si="2078"/>
        <v/>
      </c>
      <c r="JL337" s="26" t="str">
        <f t="shared" si="2079"/>
        <v/>
      </c>
      <c r="JM337" s="26" t="str">
        <f t="shared" si="2080"/>
        <v/>
      </c>
      <c r="JN337" s="26" t="str">
        <f t="shared" si="2081"/>
        <v/>
      </c>
      <c r="KF337" s="25">
        <f t="shared" si="2237"/>
        <v>54544</v>
      </c>
      <c r="KG337" s="1" t="str">
        <f t="shared" si="2238"/>
        <v/>
      </c>
      <c r="KH337" s="26" t="str">
        <f t="shared" ca="1" si="2082"/>
        <v/>
      </c>
      <c r="KI337" s="26" t="str">
        <f t="shared" si="2083"/>
        <v/>
      </c>
      <c r="KJ337" s="26" t="str">
        <f t="shared" si="2084"/>
        <v/>
      </c>
      <c r="KK337" s="26" t="str">
        <f t="shared" si="2085"/>
        <v/>
      </c>
      <c r="KL337" s="26" t="str">
        <f t="shared" si="2086"/>
        <v/>
      </c>
      <c r="KM337" s="26" t="str">
        <f t="shared" si="2087"/>
        <v/>
      </c>
      <c r="KN337" s="26" t="str">
        <f t="shared" si="2088"/>
        <v/>
      </c>
      <c r="KO337" s="26" t="str">
        <f t="shared" si="2089"/>
        <v/>
      </c>
      <c r="KP337" s="27" t="str">
        <f t="shared" si="2090"/>
        <v/>
      </c>
      <c r="KQ337" s="28" t="str">
        <f t="shared" si="2091"/>
        <v/>
      </c>
      <c r="KR337" s="28" t="str">
        <f t="shared" si="2092"/>
        <v/>
      </c>
      <c r="KS337" s="28" t="str">
        <f t="shared" si="2093"/>
        <v/>
      </c>
      <c r="KT337" s="28" t="str">
        <f t="shared" si="2094"/>
        <v/>
      </c>
      <c r="KU337" s="28" t="str">
        <f t="shared" si="2095"/>
        <v/>
      </c>
      <c r="KV337" s="28" t="str">
        <f t="shared" si="2096"/>
        <v/>
      </c>
      <c r="KW337" s="28" t="str">
        <f t="shared" si="2097"/>
        <v/>
      </c>
      <c r="KX337" s="27" t="str">
        <f t="shared" si="2098"/>
        <v/>
      </c>
      <c r="KY337" s="27" t="str">
        <f t="shared" si="2099"/>
        <v/>
      </c>
      <c r="KZ337" s="28" t="str">
        <f t="shared" si="2100"/>
        <v/>
      </c>
      <c r="LA337" s="27" t="str">
        <f t="shared" si="2101"/>
        <v/>
      </c>
      <c r="LB337" s="27" t="str">
        <f t="shared" si="2102"/>
        <v/>
      </c>
      <c r="LC337" s="26" t="str">
        <f t="shared" si="2103"/>
        <v/>
      </c>
      <c r="LD337" s="26" t="str">
        <f t="shared" si="2104"/>
        <v/>
      </c>
      <c r="LE337" s="26" t="str">
        <f t="shared" si="2105"/>
        <v/>
      </c>
      <c r="LF337" s="26" t="str">
        <f t="shared" si="2106"/>
        <v/>
      </c>
      <c r="LG337" s="29" t="str">
        <f t="shared" si="2107"/>
        <v/>
      </c>
      <c r="LH337" s="26">
        <f t="shared" si="2108"/>
        <v>0</v>
      </c>
      <c r="LI337" s="26" t="str">
        <f t="shared" si="2109"/>
        <v/>
      </c>
      <c r="LJ337" s="26" t="str">
        <f t="shared" si="2110"/>
        <v/>
      </c>
      <c r="LK337" s="26" t="str">
        <f t="shared" si="2111"/>
        <v/>
      </c>
      <c r="LL337" s="26" t="str">
        <f t="shared" si="2112"/>
        <v/>
      </c>
      <c r="LM337" s="26" t="str">
        <f t="shared" si="2113"/>
        <v/>
      </c>
      <c r="LN337" s="26" t="str">
        <f t="shared" si="2114"/>
        <v/>
      </c>
      <c r="LO337" s="26" t="str">
        <f t="shared" si="2115"/>
        <v/>
      </c>
      <c r="LP337" s="26" t="str">
        <f t="shared" si="2116"/>
        <v/>
      </c>
      <c r="MH337" s="25">
        <f t="shared" si="2237"/>
        <v>54544</v>
      </c>
      <c r="MI337" s="1" t="str">
        <f t="shared" si="2238"/>
        <v/>
      </c>
      <c r="MJ337" s="26" t="str">
        <f t="shared" ca="1" si="2117"/>
        <v/>
      </c>
      <c r="MK337" s="26" t="str">
        <f t="shared" si="2118"/>
        <v/>
      </c>
      <c r="ML337" s="26" t="str">
        <f t="shared" si="2119"/>
        <v/>
      </c>
      <c r="MM337" s="26" t="str">
        <f t="shared" si="2120"/>
        <v/>
      </c>
      <c r="MN337" s="26" t="str">
        <f t="shared" si="2121"/>
        <v/>
      </c>
      <c r="MO337" s="26" t="str">
        <f t="shared" si="2122"/>
        <v/>
      </c>
      <c r="MP337" s="26" t="str">
        <f t="shared" si="2123"/>
        <v/>
      </c>
      <c r="MQ337" s="26" t="str">
        <f t="shared" si="2124"/>
        <v/>
      </c>
      <c r="MR337" s="27" t="str">
        <f t="shared" si="2125"/>
        <v/>
      </c>
      <c r="MS337" s="28" t="str">
        <f t="shared" si="2126"/>
        <v/>
      </c>
      <c r="MT337" s="28" t="str">
        <f t="shared" si="2127"/>
        <v/>
      </c>
      <c r="MU337" s="28" t="str">
        <f t="shared" si="2128"/>
        <v/>
      </c>
      <c r="MV337" s="28" t="str">
        <f t="shared" si="2129"/>
        <v/>
      </c>
      <c r="MW337" s="28" t="str">
        <f t="shared" si="2130"/>
        <v/>
      </c>
      <c r="MX337" s="28" t="str">
        <f t="shared" si="2131"/>
        <v/>
      </c>
      <c r="MY337" s="28" t="str">
        <f t="shared" si="2132"/>
        <v/>
      </c>
      <c r="MZ337" s="27" t="str">
        <f t="shared" si="2133"/>
        <v/>
      </c>
      <c r="NA337" s="27" t="str">
        <f t="shared" si="2134"/>
        <v/>
      </c>
      <c r="NB337" s="28" t="str">
        <f t="shared" si="2135"/>
        <v/>
      </c>
      <c r="NC337" s="27" t="str">
        <f t="shared" si="2136"/>
        <v/>
      </c>
      <c r="ND337" s="27" t="str">
        <f t="shared" si="2137"/>
        <v/>
      </c>
      <c r="NE337" s="26" t="str">
        <f t="shared" si="2138"/>
        <v/>
      </c>
      <c r="NF337" s="26" t="str">
        <f t="shared" si="2139"/>
        <v/>
      </c>
      <c r="NG337" s="26" t="str">
        <f t="shared" si="2140"/>
        <v/>
      </c>
      <c r="NH337" s="26" t="str">
        <f t="shared" si="2141"/>
        <v/>
      </c>
      <c r="NI337" s="29" t="str">
        <f t="shared" si="2142"/>
        <v/>
      </c>
      <c r="NJ337" s="26">
        <f t="shared" si="2143"/>
        <v>0</v>
      </c>
      <c r="NK337" s="26" t="str">
        <f t="shared" si="2144"/>
        <v/>
      </c>
      <c r="NL337" s="26" t="str">
        <f t="shared" si="2145"/>
        <v/>
      </c>
      <c r="NM337" s="26" t="str">
        <f t="shared" si="2146"/>
        <v/>
      </c>
      <c r="NN337" s="26" t="str">
        <f t="shared" si="2147"/>
        <v/>
      </c>
      <c r="NO337" s="26" t="str">
        <f t="shared" si="2148"/>
        <v/>
      </c>
      <c r="NP337" s="26" t="str">
        <f t="shared" si="2149"/>
        <v/>
      </c>
      <c r="NQ337" s="26" t="str">
        <f t="shared" si="2150"/>
        <v/>
      </c>
      <c r="NR337" s="26" t="str">
        <f t="shared" si="2151"/>
        <v/>
      </c>
      <c r="OJ337" s="25">
        <f t="shared" si="2239"/>
        <v>54544</v>
      </c>
      <c r="OK337" s="1" t="str">
        <f t="shared" si="2240"/>
        <v/>
      </c>
      <c r="OL337" s="26" t="str">
        <f t="shared" ca="1" si="2152"/>
        <v/>
      </c>
      <c r="OM337" s="26" t="str">
        <f t="shared" si="2153"/>
        <v/>
      </c>
      <c r="ON337" s="26" t="str">
        <f t="shared" si="2154"/>
        <v/>
      </c>
      <c r="OO337" s="26" t="str">
        <f t="shared" si="2155"/>
        <v/>
      </c>
      <c r="OP337" s="26" t="str">
        <f t="shared" si="2156"/>
        <v/>
      </c>
      <c r="OQ337" s="26" t="str">
        <f t="shared" si="2157"/>
        <v/>
      </c>
      <c r="OR337" s="26" t="str">
        <f t="shared" si="2158"/>
        <v/>
      </c>
      <c r="OS337" s="26" t="str">
        <f t="shared" si="2159"/>
        <v/>
      </c>
      <c r="OT337" s="27" t="str">
        <f t="shared" si="2160"/>
        <v/>
      </c>
      <c r="OU337" s="28" t="str">
        <f t="shared" si="2161"/>
        <v/>
      </c>
      <c r="OV337" s="28" t="str">
        <f t="shared" si="2162"/>
        <v/>
      </c>
      <c r="OW337" s="28" t="str">
        <f t="shared" si="2163"/>
        <v/>
      </c>
      <c r="OX337" s="28" t="str">
        <f t="shared" si="2164"/>
        <v/>
      </c>
      <c r="OY337" s="28" t="str">
        <f t="shared" si="2165"/>
        <v/>
      </c>
      <c r="OZ337" s="28" t="str">
        <f t="shared" si="2166"/>
        <v/>
      </c>
      <c r="PA337" s="28" t="str">
        <f t="shared" si="2167"/>
        <v/>
      </c>
      <c r="PB337" s="27" t="str">
        <f t="shared" si="2168"/>
        <v/>
      </c>
      <c r="PC337" s="27" t="str">
        <f t="shared" si="2169"/>
        <v/>
      </c>
      <c r="PD337" s="28" t="str">
        <f t="shared" si="2170"/>
        <v/>
      </c>
      <c r="PE337" s="27" t="str">
        <f t="shared" si="2171"/>
        <v/>
      </c>
      <c r="PF337" s="27" t="str">
        <f t="shared" si="2172"/>
        <v/>
      </c>
      <c r="PG337" s="26" t="str">
        <f t="shared" si="2173"/>
        <v/>
      </c>
      <c r="PH337" s="26" t="str">
        <f t="shared" si="2174"/>
        <v/>
      </c>
      <c r="PI337" s="26" t="str">
        <f t="shared" si="2175"/>
        <v/>
      </c>
      <c r="PJ337" s="26" t="str">
        <f t="shared" si="2176"/>
        <v/>
      </c>
      <c r="PK337" s="29" t="str">
        <f t="shared" si="2177"/>
        <v/>
      </c>
      <c r="PL337" s="26">
        <f t="shared" si="2178"/>
        <v>0</v>
      </c>
      <c r="PM337" s="26" t="str">
        <f t="shared" si="2179"/>
        <v/>
      </c>
      <c r="PN337" s="26" t="str">
        <f t="shared" si="2180"/>
        <v/>
      </c>
      <c r="PO337" s="26" t="str">
        <f t="shared" si="2181"/>
        <v/>
      </c>
      <c r="PP337" s="26" t="str">
        <f t="shared" si="2182"/>
        <v/>
      </c>
      <c r="PQ337" s="26" t="str">
        <f t="shared" si="2183"/>
        <v/>
      </c>
      <c r="PR337" s="26" t="str">
        <f t="shared" si="2184"/>
        <v/>
      </c>
      <c r="PS337" s="26" t="str">
        <f t="shared" si="2185"/>
        <v/>
      </c>
      <c r="PT337" s="26" t="str">
        <f t="shared" si="2186"/>
        <v/>
      </c>
      <c r="QL337" s="25">
        <f t="shared" si="2239"/>
        <v>54544</v>
      </c>
      <c r="QM337" s="1" t="str">
        <f t="shared" si="2240"/>
        <v/>
      </c>
      <c r="QN337" s="26" t="str">
        <f t="shared" ca="1" si="2187"/>
        <v/>
      </c>
      <c r="QO337" s="26" t="str">
        <f t="shared" si="2188"/>
        <v/>
      </c>
      <c r="QP337" s="26" t="str">
        <f t="shared" si="2189"/>
        <v/>
      </c>
      <c r="QQ337" s="26" t="str">
        <f t="shared" si="2190"/>
        <v/>
      </c>
      <c r="QR337" s="26" t="str">
        <f t="shared" si="2191"/>
        <v/>
      </c>
      <c r="QS337" s="26" t="str">
        <f t="shared" si="2192"/>
        <v/>
      </c>
      <c r="QT337" s="26" t="str">
        <f t="shared" si="2193"/>
        <v/>
      </c>
      <c r="QU337" s="26" t="str">
        <f t="shared" si="2194"/>
        <v/>
      </c>
      <c r="QV337" s="27" t="str">
        <f t="shared" si="2195"/>
        <v/>
      </c>
      <c r="QW337" s="28" t="str">
        <f t="shared" si="2196"/>
        <v/>
      </c>
      <c r="QX337" s="28" t="str">
        <f t="shared" si="2197"/>
        <v/>
      </c>
      <c r="QY337" s="28" t="str">
        <f t="shared" si="2198"/>
        <v/>
      </c>
      <c r="QZ337" s="28" t="str">
        <f t="shared" si="2199"/>
        <v/>
      </c>
      <c r="RA337" s="28" t="str">
        <f t="shared" si="2200"/>
        <v/>
      </c>
      <c r="RB337" s="28" t="str">
        <f t="shared" si="2201"/>
        <v/>
      </c>
      <c r="RC337" s="28" t="str">
        <f t="shared" si="2202"/>
        <v/>
      </c>
      <c r="RD337" s="27" t="str">
        <f t="shared" si="2203"/>
        <v/>
      </c>
      <c r="RE337" s="27" t="str">
        <f t="shared" si="2204"/>
        <v/>
      </c>
      <c r="RF337" s="28" t="str">
        <f t="shared" si="2205"/>
        <v/>
      </c>
      <c r="RG337" s="27" t="str">
        <f t="shared" si="2206"/>
        <v/>
      </c>
      <c r="RH337" s="27" t="str">
        <f t="shared" si="2207"/>
        <v/>
      </c>
      <c r="RI337" s="26" t="str">
        <f t="shared" si="2208"/>
        <v/>
      </c>
      <c r="RJ337" s="26" t="str">
        <f t="shared" si="2209"/>
        <v/>
      </c>
      <c r="RK337" s="26" t="str">
        <f t="shared" si="2210"/>
        <v/>
      </c>
      <c r="RL337" s="26" t="str">
        <f t="shared" si="2211"/>
        <v/>
      </c>
      <c r="RM337" s="29" t="str">
        <f t="shared" si="2212"/>
        <v/>
      </c>
      <c r="RN337" s="26">
        <f t="shared" si="2213"/>
        <v>0</v>
      </c>
      <c r="RO337" s="26" t="str">
        <f t="shared" si="2214"/>
        <v/>
      </c>
      <c r="RP337" s="26" t="str">
        <f t="shared" si="2215"/>
        <v/>
      </c>
      <c r="RQ337" s="26" t="str">
        <f t="shared" si="2216"/>
        <v/>
      </c>
      <c r="RR337" s="26" t="str">
        <f t="shared" si="2217"/>
        <v/>
      </c>
      <c r="RS337" s="26" t="str">
        <f t="shared" si="2218"/>
        <v/>
      </c>
      <c r="RT337" s="26" t="str">
        <f t="shared" si="2219"/>
        <v/>
      </c>
      <c r="RU337" s="26" t="str">
        <f t="shared" si="2220"/>
        <v/>
      </c>
      <c r="RV337" s="26" t="str">
        <f t="shared" si="2221"/>
        <v/>
      </c>
    </row>
    <row r="338" spans="2:490" x14ac:dyDescent="0.25">
      <c r="B338" s="25">
        <f t="shared" si="2241"/>
        <v>54575</v>
      </c>
      <c r="C338" s="1">
        <f t="shared" si="2222"/>
        <v>2049</v>
      </c>
      <c r="D338" s="1">
        <f t="shared" si="2223"/>
        <v>73</v>
      </c>
      <c r="E338" s="1" t="str">
        <f t="shared" si="2224"/>
        <v/>
      </c>
      <c r="F338" s="26" t="str">
        <f t="shared" si="1908"/>
        <v/>
      </c>
      <c r="G338" s="26">
        <f>SUMIFS(F$9:F338,C$9:C338,C338)</f>
        <v>0</v>
      </c>
      <c r="H338" s="26" t="str">
        <f t="shared" si="1909"/>
        <v/>
      </c>
      <c r="I338" s="86" t="e">
        <f t="shared" si="2225"/>
        <v>#VALUE!</v>
      </c>
      <c r="J338" s="1" t="b">
        <f>IF(J337=TRUE,TRUE,AND(D338&gt;=dane_wiek_emerytalny,D338&gt;=55,YEAR(B338)-YEAR(dane_data_rozpoczecia)&gt;=4,SUMIFS(F$9:F338,C$9:C338,C338)))</f>
        <v>0</v>
      </c>
      <c r="K338" s="26" t="str">
        <f t="shared" si="1910"/>
        <v/>
      </c>
      <c r="L338" s="26">
        <f t="shared" si="1911"/>
        <v>0</v>
      </c>
      <c r="M338" s="26" t="e">
        <f t="shared" si="1912"/>
        <v>#VALUE!</v>
      </c>
      <c r="N338" s="26" t="e">
        <f t="shared" si="1913"/>
        <v>#VALUE!</v>
      </c>
      <c r="O338" s="1" t="b">
        <f>IF(O337=TRUE,TRUE,AND(D338&gt;=65,YEAR(B338)-YEAR(dane_data_rozpoczecia)&gt;=4,SUMIFS(F$9:F338,C$9:C338,C338)))</f>
        <v>0</v>
      </c>
      <c r="V338" s="25">
        <f t="shared" si="2242"/>
        <v>54575</v>
      </c>
      <c r="W338" s="1" t="str">
        <f t="shared" si="2226"/>
        <v/>
      </c>
      <c r="X338" s="26" t="str">
        <f t="shared" ca="1" si="1914"/>
        <v/>
      </c>
      <c r="Y338" s="26" t="str">
        <f t="shared" si="1915"/>
        <v/>
      </c>
      <c r="Z338" s="26" t="str">
        <f t="shared" si="2227"/>
        <v/>
      </c>
      <c r="AA338" s="26" t="str">
        <f t="shared" si="2228"/>
        <v/>
      </c>
      <c r="AB338" s="26" t="str">
        <f t="shared" si="1916"/>
        <v/>
      </c>
      <c r="AC338" s="26" t="str">
        <f t="shared" si="1917"/>
        <v/>
      </c>
      <c r="AD338" s="26" t="str">
        <f t="shared" si="1918"/>
        <v/>
      </c>
      <c r="AE338" s="26" t="str">
        <f t="shared" si="1919"/>
        <v/>
      </c>
      <c r="AF338" s="27" t="str">
        <f t="shared" si="1920"/>
        <v/>
      </c>
      <c r="AG338" s="28" t="str">
        <f t="shared" si="1921"/>
        <v/>
      </c>
      <c r="AH338" s="28" t="str">
        <f t="shared" si="1922"/>
        <v/>
      </c>
      <c r="AI338" s="28" t="str">
        <f t="shared" si="2229"/>
        <v/>
      </c>
      <c r="AJ338" s="28" t="str">
        <f t="shared" si="2243"/>
        <v/>
      </c>
      <c r="AK338" s="28" t="str">
        <f t="shared" si="1923"/>
        <v/>
      </c>
      <c r="AL338" s="28" t="str">
        <f t="shared" si="2230"/>
        <v/>
      </c>
      <c r="AM338" s="28" t="str">
        <f t="shared" si="2231"/>
        <v/>
      </c>
      <c r="AN338" s="27" t="str">
        <f t="shared" si="1924"/>
        <v/>
      </c>
      <c r="AO338" s="27" t="str">
        <f t="shared" si="1925"/>
        <v/>
      </c>
      <c r="AP338" s="28" t="str">
        <f t="shared" si="1926"/>
        <v/>
      </c>
      <c r="AQ338" s="27" t="str">
        <f t="shared" si="1927"/>
        <v/>
      </c>
      <c r="AR338" s="27" t="str">
        <f t="shared" si="1928"/>
        <v/>
      </c>
      <c r="AS338" s="26" t="str">
        <f t="shared" si="1929"/>
        <v/>
      </c>
      <c r="AT338" s="26" t="str">
        <f t="shared" si="1930"/>
        <v/>
      </c>
      <c r="AU338" s="26" t="str">
        <f t="shared" si="1931"/>
        <v/>
      </c>
      <c r="AV338" s="26" t="str">
        <f t="shared" si="1932"/>
        <v/>
      </c>
      <c r="AW338" s="29" t="str">
        <f t="shared" si="1933"/>
        <v/>
      </c>
      <c r="AX338" s="26">
        <f t="shared" si="1934"/>
        <v>0</v>
      </c>
      <c r="AY338" s="26" t="str">
        <f t="shared" si="1935"/>
        <v/>
      </c>
      <c r="AZ338" s="26" t="str">
        <f t="shared" si="1936"/>
        <v/>
      </c>
      <c r="BA338" s="26" t="str">
        <f t="shared" si="2232"/>
        <v/>
      </c>
      <c r="BB338" s="26" t="str">
        <f t="shared" si="1937"/>
        <v/>
      </c>
      <c r="BC338" s="26" t="str">
        <f t="shared" si="1938"/>
        <v/>
      </c>
      <c r="BD338" s="26" t="str">
        <f t="shared" si="1939"/>
        <v/>
      </c>
      <c r="BE338" s="26" t="str">
        <f t="shared" si="1940"/>
        <v/>
      </c>
      <c r="BF338" s="26" t="str">
        <f t="shared" si="1941"/>
        <v/>
      </c>
      <c r="BX338" s="25">
        <f t="shared" si="2233"/>
        <v>54575</v>
      </c>
      <c r="BY338" s="1" t="str">
        <f t="shared" si="2234"/>
        <v/>
      </c>
      <c r="BZ338" s="26" t="str">
        <f t="shared" ca="1" si="1942"/>
        <v/>
      </c>
      <c r="CA338" s="26" t="str">
        <f t="shared" si="1943"/>
        <v/>
      </c>
      <c r="CB338" s="26" t="str">
        <f t="shared" si="1944"/>
        <v/>
      </c>
      <c r="CC338" s="26" t="str">
        <f t="shared" si="1945"/>
        <v/>
      </c>
      <c r="CD338" s="26" t="str">
        <f t="shared" si="1946"/>
        <v/>
      </c>
      <c r="CE338" s="26" t="str">
        <f t="shared" si="1947"/>
        <v/>
      </c>
      <c r="CF338" s="26" t="str">
        <f t="shared" si="1948"/>
        <v/>
      </c>
      <c r="CG338" s="26" t="str">
        <f t="shared" si="1949"/>
        <v/>
      </c>
      <c r="CH338" s="27" t="str">
        <f t="shared" si="1950"/>
        <v/>
      </c>
      <c r="CI338" s="28" t="str">
        <f t="shared" si="1951"/>
        <v/>
      </c>
      <c r="CJ338" s="28" t="str">
        <f t="shared" si="1952"/>
        <v/>
      </c>
      <c r="CK338" s="28" t="str">
        <f t="shared" si="1953"/>
        <v/>
      </c>
      <c r="CL338" s="28" t="str">
        <f t="shared" si="1954"/>
        <v/>
      </c>
      <c r="CM338" s="28" t="str">
        <f t="shared" si="1955"/>
        <v/>
      </c>
      <c r="CN338" s="28" t="str">
        <f t="shared" si="1956"/>
        <v/>
      </c>
      <c r="CO338" s="28" t="str">
        <f t="shared" si="1957"/>
        <v/>
      </c>
      <c r="CP338" s="27" t="str">
        <f t="shared" si="1958"/>
        <v/>
      </c>
      <c r="CQ338" s="27" t="str">
        <f t="shared" si="1959"/>
        <v/>
      </c>
      <c r="CR338" s="28" t="str">
        <f t="shared" si="1960"/>
        <v/>
      </c>
      <c r="CS338" s="27" t="str">
        <f t="shared" si="1961"/>
        <v/>
      </c>
      <c r="CT338" s="27" t="str">
        <f t="shared" si="1962"/>
        <v/>
      </c>
      <c r="CU338" s="26" t="str">
        <f t="shared" si="1963"/>
        <v/>
      </c>
      <c r="CV338" s="26" t="str">
        <f t="shared" si="1964"/>
        <v/>
      </c>
      <c r="CW338" s="26" t="str">
        <f t="shared" si="1965"/>
        <v/>
      </c>
      <c r="CX338" s="26" t="str">
        <f t="shared" si="1966"/>
        <v/>
      </c>
      <c r="CY338" s="29" t="str">
        <f t="shared" si="1967"/>
        <v/>
      </c>
      <c r="CZ338" s="26">
        <f t="shared" si="1968"/>
        <v>0</v>
      </c>
      <c r="DA338" s="26" t="str">
        <f t="shared" si="1969"/>
        <v/>
      </c>
      <c r="DB338" s="26" t="str">
        <f t="shared" si="1970"/>
        <v/>
      </c>
      <c r="DC338" s="26" t="str">
        <f t="shared" si="1971"/>
        <v/>
      </c>
      <c r="DD338" s="26" t="str">
        <f t="shared" si="1972"/>
        <v/>
      </c>
      <c r="DE338" s="26" t="str">
        <f t="shared" si="1973"/>
        <v/>
      </c>
      <c r="DF338" s="26" t="str">
        <f t="shared" si="1974"/>
        <v/>
      </c>
      <c r="DG338" s="26" t="str">
        <f t="shared" si="1975"/>
        <v/>
      </c>
      <c r="DH338" s="26" t="str">
        <f t="shared" si="1976"/>
        <v/>
      </c>
      <c r="DZ338" s="25">
        <f t="shared" si="2233"/>
        <v>54575</v>
      </c>
      <c r="EA338" s="1" t="str">
        <f t="shared" si="2234"/>
        <v/>
      </c>
      <c r="EB338" s="26" t="str">
        <f t="shared" ca="1" si="1977"/>
        <v/>
      </c>
      <c r="EC338" s="26" t="str">
        <f t="shared" si="1978"/>
        <v/>
      </c>
      <c r="ED338" s="26" t="str">
        <f t="shared" si="1979"/>
        <v/>
      </c>
      <c r="EE338" s="26" t="str">
        <f t="shared" si="1980"/>
        <v/>
      </c>
      <c r="EF338" s="26" t="str">
        <f t="shared" si="1981"/>
        <v/>
      </c>
      <c r="EG338" s="26" t="str">
        <f t="shared" si="1982"/>
        <v/>
      </c>
      <c r="EH338" s="26" t="str">
        <f t="shared" si="1983"/>
        <v/>
      </c>
      <c r="EI338" s="26" t="str">
        <f t="shared" si="1984"/>
        <v/>
      </c>
      <c r="EJ338" s="27" t="str">
        <f t="shared" si="1985"/>
        <v/>
      </c>
      <c r="EK338" s="28" t="str">
        <f t="shared" si="1986"/>
        <v/>
      </c>
      <c r="EL338" s="28" t="str">
        <f t="shared" si="1987"/>
        <v/>
      </c>
      <c r="EM338" s="28" t="str">
        <f t="shared" si="1988"/>
        <v/>
      </c>
      <c r="EN338" s="28" t="str">
        <f t="shared" si="1989"/>
        <v/>
      </c>
      <c r="EO338" s="28" t="str">
        <f t="shared" si="1990"/>
        <v/>
      </c>
      <c r="EP338" s="28" t="str">
        <f t="shared" si="1991"/>
        <v/>
      </c>
      <c r="EQ338" s="28" t="str">
        <f t="shared" si="1992"/>
        <v/>
      </c>
      <c r="ER338" s="27" t="str">
        <f t="shared" si="1993"/>
        <v/>
      </c>
      <c r="ES338" s="27" t="str">
        <f t="shared" si="1994"/>
        <v/>
      </c>
      <c r="ET338" s="28" t="str">
        <f t="shared" si="1995"/>
        <v/>
      </c>
      <c r="EU338" s="27" t="str">
        <f t="shared" si="1996"/>
        <v/>
      </c>
      <c r="EV338" s="27" t="str">
        <f t="shared" si="1997"/>
        <v/>
      </c>
      <c r="EW338" s="26" t="str">
        <f t="shared" si="1998"/>
        <v/>
      </c>
      <c r="EX338" s="26" t="str">
        <f t="shared" si="1999"/>
        <v/>
      </c>
      <c r="EY338" s="26" t="str">
        <f t="shared" si="2000"/>
        <v/>
      </c>
      <c r="EZ338" s="26" t="str">
        <f t="shared" si="2001"/>
        <v/>
      </c>
      <c r="FA338" s="29" t="str">
        <f t="shared" si="2002"/>
        <v/>
      </c>
      <c r="FB338" s="26">
        <f t="shared" si="2003"/>
        <v>0</v>
      </c>
      <c r="FC338" s="26" t="str">
        <f t="shared" si="2004"/>
        <v/>
      </c>
      <c r="FD338" s="26" t="str">
        <f t="shared" si="2005"/>
        <v/>
      </c>
      <c r="FE338" s="26" t="str">
        <f t="shared" si="2006"/>
        <v/>
      </c>
      <c r="FF338" s="26" t="str">
        <f t="shared" si="2007"/>
        <v/>
      </c>
      <c r="FG338" s="26" t="str">
        <f t="shared" si="2008"/>
        <v/>
      </c>
      <c r="FH338" s="26" t="str">
        <f t="shared" si="2009"/>
        <v/>
      </c>
      <c r="FI338" s="26" t="str">
        <f t="shared" si="2010"/>
        <v/>
      </c>
      <c r="FJ338" s="26" t="str">
        <f t="shared" si="2011"/>
        <v/>
      </c>
      <c r="GB338" s="25">
        <f t="shared" si="2235"/>
        <v>54575</v>
      </c>
      <c r="GC338" s="1" t="str">
        <f t="shared" si="2236"/>
        <v/>
      </c>
      <c r="GD338" s="26" t="str">
        <f t="shared" ca="1" si="2012"/>
        <v/>
      </c>
      <c r="GE338" s="26" t="str">
        <f t="shared" si="2013"/>
        <v/>
      </c>
      <c r="GF338" s="26" t="str">
        <f t="shared" si="2014"/>
        <v/>
      </c>
      <c r="GG338" s="26" t="str">
        <f t="shared" si="2015"/>
        <v/>
      </c>
      <c r="GH338" s="26" t="str">
        <f t="shared" si="2016"/>
        <v/>
      </c>
      <c r="GI338" s="26" t="str">
        <f t="shared" si="2017"/>
        <v/>
      </c>
      <c r="GJ338" s="26" t="str">
        <f t="shared" si="2018"/>
        <v/>
      </c>
      <c r="GK338" s="26" t="str">
        <f t="shared" si="2019"/>
        <v/>
      </c>
      <c r="GL338" s="27" t="str">
        <f t="shared" si="2020"/>
        <v/>
      </c>
      <c r="GM338" s="28" t="str">
        <f t="shared" si="2021"/>
        <v/>
      </c>
      <c r="GN338" s="28" t="str">
        <f t="shared" si="2022"/>
        <v/>
      </c>
      <c r="GO338" s="28" t="str">
        <f t="shared" si="2023"/>
        <v/>
      </c>
      <c r="GP338" s="28" t="str">
        <f t="shared" si="2024"/>
        <v/>
      </c>
      <c r="GQ338" s="28" t="str">
        <f t="shared" si="2025"/>
        <v/>
      </c>
      <c r="GR338" s="28" t="str">
        <f t="shared" si="2026"/>
        <v/>
      </c>
      <c r="GS338" s="28" t="str">
        <f t="shared" si="2027"/>
        <v/>
      </c>
      <c r="GT338" s="27" t="str">
        <f t="shared" si="2028"/>
        <v/>
      </c>
      <c r="GU338" s="27" t="str">
        <f t="shared" si="2029"/>
        <v/>
      </c>
      <c r="GV338" s="28" t="str">
        <f t="shared" si="2030"/>
        <v/>
      </c>
      <c r="GW338" s="27" t="str">
        <f t="shared" si="2031"/>
        <v/>
      </c>
      <c r="GX338" s="27" t="str">
        <f t="shared" si="2032"/>
        <v/>
      </c>
      <c r="GY338" s="26" t="str">
        <f t="shared" si="2033"/>
        <v/>
      </c>
      <c r="GZ338" s="26" t="str">
        <f t="shared" si="2034"/>
        <v/>
      </c>
      <c r="HA338" s="26" t="str">
        <f t="shared" si="2035"/>
        <v/>
      </c>
      <c r="HB338" s="26" t="str">
        <f t="shared" si="2036"/>
        <v/>
      </c>
      <c r="HC338" s="29" t="str">
        <f t="shared" si="2037"/>
        <v/>
      </c>
      <c r="HD338" s="26">
        <f t="shared" si="2038"/>
        <v>0</v>
      </c>
      <c r="HE338" s="26" t="str">
        <f t="shared" si="2039"/>
        <v/>
      </c>
      <c r="HF338" s="26" t="str">
        <f t="shared" si="2040"/>
        <v/>
      </c>
      <c r="HG338" s="26" t="str">
        <f t="shared" si="2041"/>
        <v/>
      </c>
      <c r="HH338" s="26" t="str">
        <f t="shared" si="2042"/>
        <v/>
      </c>
      <c r="HI338" s="26" t="str">
        <f t="shared" si="2043"/>
        <v/>
      </c>
      <c r="HJ338" s="26" t="str">
        <f t="shared" si="2044"/>
        <v/>
      </c>
      <c r="HK338" s="26" t="str">
        <f t="shared" si="2045"/>
        <v/>
      </c>
      <c r="HL338" s="26" t="str">
        <f t="shared" si="2046"/>
        <v/>
      </c>
      <c r="ID338" s="25">
        <f t="shared" si="2235"/>
        <v>54575</v>
      </c>
      <c r="IE338" s="1" t="str">
        <f t="shared" si="2236"/>
        <v/>
      </c>
      <c r="IF338" s="26" t="str">
        <f t="shared" ca="1" si="2047"/>
        <v/>
      </c>
      <c r="IG338" s="26" t="str">
        <f t="shared" si="2048"/>
        <v/>
      </c>
      <c r="IH338" s="26" t="str">
        <f t="shared" si="2049"/>
        <v/>
      </c>
      <c r="II338" s="26" t="str">
        <f t="shared" si="2050"/>
        <v/>
      </c>
      <c r="IJ338" s="26" t="str">
        <f t="shared" si="2051"/>
        <v/>
      </c>
      <c r="IK338" s="26" t="str">
        <f t="shared" si="2052"/>
        <v/>
      </c>
      <c r="IL338" s="26" t="str">
        <f t="shared" si="2053"/>
        <v/>
      </c>
      <c r="IM338" s="26" t="str">
        <f t="shared" si="2054"/>
        <v/>
      </c>
      <c r="IN338" s="27" t="str">
        <f t="shared" si="2055"/>
        <v/>
      </c>
      <c r="IO338" s="28" t="str">
        <f t="shared" si="2056"/>
        <v/>
      </c>
      <c r="IP338" s="28" t="str">
        <f t="shared" si="2057"/>
        <v/>
      </c>
      <c r="IQ338" s="28" t="str">
        <f t="shared" si="2058"/>
        <v/>
      </c>
      <c r="IR338" s="28" t="str">
        <f t="shared" si="2059"/>
        <v/>
      </c>
      <c r="IS338" s="28" t="str">
        <f t="shared" si="2060"/>
        <v/>
      </c>
      <c r="IT338" s="28" t="str">
        <f t="shared" si="2061"/>
        <v/>
      </c>
      <c r="IU338" s="28" t="str">
        <f t="shared" si="2062"/>
        <v/>
      </c>
      <c r="IV338" s="27" t="str">
        <f t="shared" si="2063"/>
        <v/>
      </c>
      <c r="IW338" s="27" t="str">
        <f t="shared" si="2064"/>
        <v/>
      </c>
      <c r="IX338" s="28" t="str">
        <f t="shared" si="2065"/>
        <v/>
      </c>
      <c r="IY338" s="27" t="str">
        <f t="shared" si="2066"/>
        <v/>
      </c>
      <c r="IZ338" s="27" t="str">
        <f t="shared" si="2067"/>
        <v/>
      </c>
      <c r="JA338" s="26" t="str">
        <f t="shared" si="2068"/>
        <v/>
      </c>
      <c r="JB338" s="26" t="str">
        <f t="shared" si="2069"/>
        <v/>
      </c>
      <c r="JC338" s="26" t="str">
        <f t="shared" si="2070"/>
        <v/>
      </c>
      <c r="JD338" s="26" t="str">
        <f t="shared" si="2071"/>
        <v/>
      </c>
      <c r="JE338" s="29" t="str">
        <f t="shared" si="2072"/>
        <v/>
      </c>
      <c r="JF338" s="26">
        <f t="shared" si="2073"/>
        <v>0</v>
      </c>
      <c r="JG338" s="26" t="str">
        <f t="shared" si="2074"/>
        <v/>
      </c>
      <c r="JH338" s="26" t="str">
        <f t="shared" si="2075"/>
        <v/>
      </c>
      <c r="JI338" s="26" t="str">
        <f t="shared" si="2076"/>
        <v/>
      </c>
      <c r="JJ338" s="26" t="str">
        <f t="shared" si="2077"/>
        <v/>
      </c>
      <c r="JK338" s="26" t="str">
        <f t="shared" si="2078"/>
        <v/>
      </c>
      <c r="JL338" s="26" t="str">
        <f t="shared" si="2079"/>
        <v/>
      </c>
      <c r="JM338" s="26" t="str">
        <f t="shared" si="2080"/>
        <v/>
      </c>
      <c r="JN338" s="26" t="str">
        <f t="shared" si="2081"/>
        <v/>
      </c>
      <c r="KF338" s="25">
        <f t="shared" si="2237"/>
        <v>54575</v>
      </c>
      <c r="KG338" s="1" t="str">
        <f t="shared" si="2238"/>
        <v/>
      </c>
      <c r="KH338" s="26" t="str">
        <f t="shared" ca="1" si="2082"/>
        <v/>
      </c>
      <c r="KI338" s="26" t="str">
        <f t="shared" si="2083"/>
        <v/>
      </c>
      <c r="KJ338" s="26" t="str">
        <f t="shared" si="2084"/>
        <v/>
      </c>
      <c r="KK338" s="26" t="str">
        <f t="shared" si="2085"/>
        <v/>
      </c>
      <c r="KL338" s="26" t="str">
        <f t="shared" si="2086"/>
        <v/>
      </c>
      <c r="KM338" s="26" t="str">
        <f t="shared" si="2087"/>
        <v/>
      </c>
      <c r="KN338" s="26" t="str">
        <f t="shared" si="2088"/>
        <v/>
      </c>
      <c r="KO338" s="26" t="str">
        <f t="shared" si="2089"/>
        <v/>
      </c>
      <c r="KP338" s="27" t="str">
        <f t="shared" si="2090"/>
        <v/>
      </c>
      <c r="KQ338" s="28" t="str">
        <f t="shared" si="2091"/>
        <v/>
      </c>
      <c r="KR338" s="28" t="str">
        <f t="shared" si="2092"/>
        <v/>
      </c>
      <c r="KS338" s="28" t="str">
        <f t="shared" si="2093"/>
        <v/>
      </c>
      <c r="KT338" s="28" t="str">
        <f t="shared" si="2094"/>
        <v/>
      </c>
      <c r="KU338" s="28" t="str">
        <f t="shared" si="2095"/>
        <v/>
      </c>
      <c r="KV338" s="28" t="str">
        <f t="shared" si="2096"/>
        <v/>
      </c>
      <c r="KW338" s="28" t="str">
        <f t="shared" si="2097"/>
        <v/>
      </c>
      <c r="KX338" s="27" t="str">
        <f t="shared" si="2098"/>
        <v/>
      </c>
      <c r="KY338" s="27" t="str">
        <f t="shared" si="2099"/>
        <v/>
      </c>
      <c r="KZ338" s="28" t="str">
        <f t="shared" si="2100"/>
        <v/>
      </c>
      <c r="LA338" s="27" t="str">
        <f t="shared" si="2101"/>
        <v/>
      </c>
      <c r="LB338" s="27" t="str">
        <f t="shared" si="2102"/>
        <v/>
      </c>
      <c r="LC338" s="26" t="str">
        <f t="shared" si="2103"/>
        <v/>
      </c>
      <c r="LD338" s="26" t="str">
        <f t="shared" si="2104"/>
        <v/>
      </c>
      <c r="LE338" s="26" t="str">
        <f t="shared" si="2105"/>
        <v/>
      </c>
      <c r="LF338" s="26" t="str">
        <f t="shared" si="2106"/>
        <v/>
      </c>
      <c r="LG338" s="29" t="str">
        <f t="shared" si="2107"/>
        <v/>
      </c>
      <c r="LH338" s="26">
        <f t="shared" si="2108"/>
        <v>0</v>
      </c>
      <c r="LI338" s="26" t="str">
        <f t="shared" si="2109"/>
        <v/>
      </c>
      <c r="LJ338" s="26" t="str">
        <f t="shared" si="2110"/>
        <v/>
      </c>
      <c r="LK338" s="26" t="str">
        <f t="shared" si="2111"/>
        <v/>
      </c>
      <c r="LL338" s="26" t="str">
        <f t="shared" si="2112"/>
        <v/>
      </c>
      <c r="LM338" s="26" t="str">
        <f t="shared" si="2113"/>
        <v/>
      </c>
      <c r="LN338" s="26" t="str">
        <f t="shared" si="2114"/>
        <v/>
      </c>
      <c r="LO338" s="26" t="str">
        <f t="shared" si="2115"/>
        <v/>
      </c>
      <c r="LP338" s="26" t="str">
        <f t="shared" si="2116"/>
        <v/>
      </c>
      <c r="MH338" s="25">
        <f t="shared" si="2237"/>
        <v>54575</v>
      </c>
      <c r="MI338" s="1" t="str">
        <f t="shared" si="2238"/>
        <v/>
      </c>
      <c r="MJ338" s="26" t="str">
        <f t="shared" ca="1" si="2117"/>
        <v/>
      </c>
      <c r="MK338" s="26" t="str">
        <f t="shared" si="2118"/>
        <v/>
      </c>
      <c r="ML338" s="26" t="str">
        <f t="shared" si="2119"/>
        <v/>
      </c>
      <c r="MM338" s="26" t="str">
        <f t="shared" si="2120"/>
        <v/>
      </c>
      <c r="MN338" s="26" t="str">
        <f t="shared" si="2121"/>
        <v/>
      </c>
      <c r="MO338" s="26" t="str">
        <f t="shared" si="2122"/>
        <v/>
      </c>
      <c r="MP338" s="26" t="str">
        <f t="shared" si="2123"/>
        <v/>
      </c>
      <c r="MQ338" s="26" t="str">
        <f t="shared" si="2124"/>
        <v/>
      </c>
      <c r="MR338" s="27" t="str">
        <f t="shared" si="2125"/>
        <v/>
      </c>
      <c r="MS338" s="28" t="str">
        <f t="shared" si="2126"/>
        <v/>
      </c>
      <c r="MT338" s="28" t="str">
        <f t="shared" si="2127"/>
        <v/>
      </c>
      <c r="MU338" s="28" t="str">
        <f t="shared" si="2128"/>
        <v/>
      </c>
      <c r="MV338" s="28" t="str">
        <f t="shared" si="2129"/>
        <v/>
      </c>
      <c r="MW338" s="28" t="str">
        <f t="shared" si="2130"/>
        <v/>
      </c>
      <c r="MX338" s="28" t="str">
        <f t="shared" si="2131"/>
        <v/>
      </c>
      <c r="MY338" s="28" t="str">
        <f t="shared" si="2132"/>
        <v/>
      </c>
      <c r="MZ338" s="27" t="str">
        <f t="shared" si="2133"/>
        <v/>
      </c>
      <c r="NA338" s="27" t="str">
        <f t="shared" si="2134"/>
        <v/>
      </c>
      <c r="NB338" s="28" t="str">
        <f t="shared" si="2135"/>
        <v/>
      </c>
      <c r="NC338" s="27" t="str">
        <f t="shared" si="2136"/>
        <v/>
      </c>
      <c r="ND338" s="27" t="str">
        <f t="shared" si="2137"/>
        <v/>
      </c>
      <c r="NE338" s="26" t="str">
        <f t="shared" si="2138"/>
        <v/>
      </c>
      <c r="NF338" s="26" t="str">
        <f t="shared" si="2139"/>
        <v/>
      </c>
      <c r="NG338" s="26" t="str">
        <f t="shared" si="2140"/>
        <v/>
      </c>
      <c r="NH338" s="26" t="str">
        <f t="shared" si="2141"/>
        <v/>
      </c>
      <c r="NI338" s="29" t="str">
        <f t="shared" si="2142"/>
        <v/>
      </c>
      <c r="NJ338" s="26">
        <f t="shared" si="2143"/>
        <v>0</v>
      </c>
      <c r="NK338" s="26" t="str">
        <f t="shared" si="2144"/>
        <v/>
      </c>
      <c r="NL338" s="26" t="str">
        <f t="shared" si="2145"/>
        <v/>
      </c>
      <c r="NM338" s="26" t="str">
        <f t="shared" si="2146"/>
        <v/>
      </c>
      <c r="NN338" s="26" t="str">
        <f t="shared" si="2147"/>
        <v/>
      </c>
      <c r="NO338" s="26" t="str">
        <f t="shared" si="2148"/>
        <v/>
      </c>
      <c r="NP338" s="26" t="str">
        <f t="shared" si="2149"/>
        <v/>
      </c>
      <c r="NQ338" s="26" t="str">
        <f t="shared" si="2150"/>
        <v/>
      </c>
      <c r="NR338" s="26" t="str">
        <f t="shared" si="2151"/>
        <v/>
      </c>
      <c r="OJ338" s="25">
        <f t="shared" si="2239"/>
        <v>54575</v>
      </c>
      <c r="OK338" s="1" t="str">
        <f t="shared" si="2240"/>
        <v/>
      </c>
      <c r="OL338" s="26" t="str">
        <f t="shared" ca="1" si="2152"/>
        <v/>
      </c>
      <c r="OM338" s="26" t="str">
        <f t="shared" si="2153"/>
        <v/>
      </c>
      <c r="ON338" s="26" t="str">
        <f t="shared" si="2154"/>
        <v/>
      </c>
      <c r="OO338" s="26" t="str">
        <f t="shared" si="2155"/>
        <v/>
      </c>
      <c r="OP338" s="26" t="str">
        <f t="shared" si="2156"/>
        <v/>
      </c>
      <c r="OQ338" s="26" t="str">
        <f t="shared" si="2157"/>
        <v/>
      </c>
      <c r="OR338" s="26" t="str">
        <f t="shared" si="2158"/>
        <v/>
      </c>
      <c r="OS338" s="26" t="str">
        <f t="shared" si="2159"/>
        <v/>
      </c>
      <c r="OT338" s="27" t="str">
        <f t="shared" si="2160"/>
        <v/>
      </c>
      <c r="OU338" s="28" t="str">
        <f t="shared" si="2161"/>
        <v/>
      </c>
      <c r="OV338" s="28" t="str">
        <f t="shared" si="2162"/>
        <v/>
      </c>
      <c r="OW338" s="28" t="str">
        <f t="shared" si="2163"/>
        <v/>
      </c>
      <c r="OX338" s="28" t="str">
        <f t="shared" si="2164"/>
        <v/>
      </c>
      <c r="OY338" s="28" t="str">
        <f t="shared" si="2165"/>
        <v/>
      </c>
      <c r="OZ338" s="28" t="str">
        <f t="shared" si="2166"/>
        <v/>
      </c>
      <c r="PA338" s="28" t="str">
        <f t="shared" si="2167"/>
        <v/>
      </c>
      <c r="PB338" s="27" t="str">
        <f t="shared" si="2168"/>
        <v/>
      </c>
      <c r="PC338" s="27" t="str">
        <f t="shared" si="2169"/>
        <v/>
      </c>
      <c r="PD338" s="28" t="str">
        <f t="shared" si="2170"/>
        <v/>
      </c>
      <c r="PE338" s="27" t="str">
        <f t="shared" si="2171"/>
        <v/>
      </c>
      <c r="PF338" s="27" t="str">
        <f t="shared" si="2172"/>
        <v/>
      </c>
      <c r="PG338" s="26" t="str">
        <f t="shared" si="2173"/>
        <v/>
      </c>
      <c r="PH338" s="26" t="str">
        <f t="shared" si="2174"/>
        <v/>
      </c>
      <c r="PI338" s="26" t="str">
        <f t="shared" si="2175"/>
        <v/>
      </c>
      <c r="PJ338" s="26" t="str">
        <f t="shared" si="2176"/>
        <v/>
      </c>
      <c r="PK338" s="29" t="str">
        <f t="shared" si="2177"/>
        <v/>
      </c>
      <c r="PL338" s="26">
        <f t="shared" si="2178"/>
        <v>0</v>
      </c>
      <c r="PM338" s="26" t="str">
        <f t="shared" si="2179"/>
        <v/>
      </c>
      <c r="PN338" s="26" t="str">
        <f t="shared" si="2180"/>
        <v/>
      </c>
      <c r="PO338" s="26" t="str">
        <f t="shared" si="2181"/>
        <v/>
      </c>
      <c r="PP338" s="26" t="str">
        <f t="shared" si="2182"/>
        <v/>
      </c>
      <c r="PQ338" s="26" t="str">
        <f t="shared" si="2183"/>
        <v/>
      </c>
      <c r="PR338" s="26" t="str">
        <f t="shared" si="2184"/>
        <v/>
      </c>
      <c r="PS338" s="26" t="str">
        <f t="shared" si="2185"/>
        <v/>
      </c>
      <c r="PT338" s="26" t="str">
        <f t="shared" si="2186"/>
        <v/>
      </c>
      <c r="QL338" s="25">
        <f t="shared" si="2239"/>
        <v>54575</v>
      </c>
      <c r="QM338" s="1" t="str">
        <f t="shared" si="2240"/>
        <v/>
      </c>
      <c r="QN338" s="26" t="str">
        <f t="shared" ca="1" si="2187"/>
        <v/>
      </c>
      <c r="QO338" s="26" t="str">
        <f t="shared" si="2188"/>
        <v/>
      </c>
      <c r="QP338" s="26" t="str">
        <f t="shared" si="2189"/>
        <v/>
      </c>
      <c r="QQ338" s="26" t="str">
        <f t="shared" si="2190"/>
        <v/>
      </c>
      <c r="QR338" s="26" t="str">
        <f t="shared" si="2191"/>
        <v/>
      </c>
      <c r="QS338" s="26" t="str">
        <f t="shared" si="2192"/>
        <v/>
      </c>
      <c r="QT338" s="26" t="str">
        <f t="shared" si="2193"/>
        <v/>
      </c>
      <c r="QU338" s="26" t="str">
        <f t="shared" si="2194"/>
        <v/>
      </c>
      <c r="QV338" s="27" t="str">
        <f t="shared" si="2195"/>
        <v/>
      </c>
      <c r="QW338" s="28" t="str">
        <f t="shared" si="2196"/>
        <v/>
      </c>
      <c r="QX338" s="28" t="str">
        <f t="shared" si="2197"/>
        <v/>
      </c>
      <c r="QY338" s="28" t="str">
        <f t="shared" si="2198"/>
        <v/>
      </c>
      <c r="QZ338" s="28" t="str">
        <f t="shared" si="2199"/>
        <v/>
      </c>
      <c r="RA338" s="28" t="str">
        <f t="shared" si="2200"/>
        <v/>
      </c>
      <c r="RB338" s="28" t="str">
        <f t="shared" si="2201"/>
        <v/>
      </c>
      <c r="RC338" s="28" t="str">
        <f t="shared" si="2202"/>
        <v/>
      </c>
      <c r="RD338" s="27" t="str">
        <f t="shared" si="2203"/>
        <v/>
      </c>
      <c r="RE338" s="27" t="str">
        <f t="shared" si="2204"/>
        <v/>
      </c>
      <c r="RF338" s="28" t="str">
        <f t="shared" si="2205"/>
        <v/>
      </c>
      <c r="RG338" s="27" t="str">
        <f t="shared" si="2206"/>
        <v/>
      </c>
      <c r="RH338" s="27" t="str">
        <f t="shared" si="2207"/>
        <v/>
      </c>
      <c r="RI338" s="26" t="str">
        <f t="shared" si="2208"/>
        <v/>
      </c>
      <c r="RJ338" s="26" t="str">
        <f t="shared" si="2209"/>
        <v/>
      </c>
      <c r="RK338" s="26" t="str">
        <f t="shared" si="2210"/>
        <v/>
      </c>
      <c r="RL338" s="26" t="str">
        <f t="shared" si="2211"/>
        <v/>
      </c>
      <c r="RM338" s="29" t="str">
        <f t="shared" si="2212"/>
        <v/>
      </c>
      <c r="RN338" s="26">
        <f t="shared" si="2213"/>
        <v>0</v>
      </c>
      <c r="RO338" s="26" t="str">
        <f t="shared" si="2214"/>
        <v/>
      </c>
      <c r="RP338" s="26" t="str">
        <f t="shared" si="2215"/>
        <v/>
      </c>
      <c r="RQ338" s="26" t="str">
        <f t="shared" si="2216"/>
        <v/>
      </c>
      <c r="RR338" s="26" t="str">
        <f t="shared" si="2217"/>
        <v/>
      </c>
      <c r="RS338" s="26" t="str">
        <f t="shared" si="2218"/>
        <v/>
      </c>
      <c r="RT338" s="26" t="str">
        <f t="shared" si="2219"/>
        <v/>
      </c>
      <c r="RU338" s="26" t="str">
        <f t="shared" si="2220"/>
        <v/>
      </c>
      <c r="RV338" s="26" t="str">
        <f t="shared" si="2221"/>
        <v/>
      </c>
    </row>
    <row r="339" spans="2:490" x14ac:dyDescent="0.25">
      <c r="B339" s="25">
        <f t="shared" si="2241"/>
        <v>54605</v>
      </c>
      <c r="C339" s="1">
        <f t="shared" si="2222"/>
        <v>2049</v>
      </c>
      <c r="D339" s="1">
        <f t="shared" si="2223"/>
        <v>73</v>
      </c>
      <c r="E339" s="1" t="str">
        <f t="shared" si="2224"/>
        <v/>
      </c>
      <c r="F339" s="26" t="str">
        <f t="shared" si="1908"/>
        <v/>
      </c>
      <c r="G339" s="26">
        <f>SUMIFS(F$9:F339,C$9:C339,C339)</f>
        <v>0</v>
      </c>
      <c r="H339" s="26" t="str">
        <f t="shared" si="1909"/>
        <v/>
      </c>
      <c r="I339" s="86" t="e">
        <f t="shared" si="2225"/>
        <v>#VALUE!</v>
      </c>
      <c r="J339" s="1" t="b">
        <f>IF(J338=TRUE,TRUE,AND(D339&gt;=dane_wiek_emerytalny,D339&gt;=55,YEAR(B339)-YEAR(dane_data_rozpoczecia)&gt;=4,SUMIFS(F$9:F339,C$9:C339,C339)))</f>
        <v>0</v>
      </c>
      <c r="K339" s="26" t="str">
        <f t="shared" si="1910"/>
        <v/>
      </c>
      <c r="L339" s="26">
        <f t="shared" si="1911"/>
        <v>0</v>
      </c>
      <c r="M339" s="26" t="e">
        <f t="shared" si="1912"/>
        <v>#VALUE!</v>
      </c>
      <c r="N339" s="26" t="e">
        <f t="shared" si="1913"/>
        <v>#VALUE!</v>
      </c>
      <c r="O339" s="1" t="b">
        <f>IF(O338=TRUE,TRUE,AND(D339&gt;=65,YEAR(B339)-YEAR(dane_data_rozpoczecia)&gt;=4,SUMIFS(F$9:F339,C$9:C339,C339)))</f>
        <v>0</v>
      </c>
      <c r="V339" s="25">
        <f t="shared" si="2242"/>
        <v>54605</v>
      </c>
      <c r="W339" s="1" t="str">
        <f t="shared" si="2226"/>
        <v/>
      </c>
      <c r="X339" s="26" t="str">
        <f t="shared" ca="1" si="1914"/>
        <v/>
      </c>
      <c r="Y339" s="26" t="str">
        <f t="shared" si="1915"/>
        <v/>
      </c>
      <c r="Z339" s="26" t="str">
        <f t="shared" si="2227"/>
        <v/>
      </c>
      <c r="AA339" s="26" t="str">
        <f t="shared" si="2228"/>
        <v/>
      </c>
      <c r="AB339" s="26" t="str">
        <f t="shared" si="1916"/>
        <v/>
      </c>
      <c r="AC339" s="26" t="str">
        <f t="shared" si="1917"/>
        <v/>
      </c>
      <c r="AD339" s="26" t="str">
        <f t="shared" si="1918"/>
        <v/>
      </c>
      <c r="AE339" s="26" t="str">
        <f t="shared" si="1919"/>
        <v/>
      </c>
      <c r="AF339" s="27" t="str">
        <f t="shared" si="1920"/>
        <v/>
      </c>
      <c r="AG339" s="28" t="str">
        <f t="shared" si="1921"/>
        <v/>
      </c>
      <c r="AH339" s="28" t="str">
        <f t="shared" si="1922"/>
        <v/>
      </c>
      <c r="AI339" s="28" t="str">
        <f t="shared" si="2229"/>
        <v/>
      </c>
      <c r="AJ339" s="28" t="str">
        <f t="shared" si="2243"/>
        <v/>
      </c>
      <c r="AK339" s="28" t="str">
        <f t="shared" si="1923"/>
        <v/>
      </c>
      <c r="AL339" s="28" t="str">
        <f t="shared" si="2230"/>
        <v/>
      </c>
      <c r="AM339" s="28" t="str">
        <f t="shared" si="2231"/>
        <v/>
      </c>
      <c r="AN339" s="27" t="str">
        <f t="shared" si="1924"/>
        <v/>
      </c>
      <c r="AO339" s="27" t="str">
        <f t="shared" si="1925"/>
        <v/>
      </c>
      <c r="AP339" s="28" t="str">
        <f t="shared" si="1926"/>
        <v/>
      </c>
      <c r="AQ339" s="27" t="str">
        <f t="shared" si="1927"/>
        <v/>
      </c>
      <c r="AR339" s="27" t="str">
        <f t="shared" si="1928"/>
        <v/>
      </c>
      <c r="AS339" s="26" t="str">
        <f t="shared" si="1929"/>
        <v/>
      </c>
      <c r="AT339" s="26" t="str">
        <f t="shared" si="1930"/>
        <v/>
      </c>
      <c r="AU339" s="26" t="str">
        <f t="shared" si="1931"/>
        <v/>
      </c>
      <c r="AV339" s="26" t="str">
        <f t="shared" si="1932"/>
        <v/>
      </c>
      <c r="AW339" s="29" t="str">
        <f t="shared" si="1933"/>
        <v/>
      </c>
      <c r="AX339" s="26">
        <f t="shared" si="1934"/>
        <v>0</v>
      </c>
      <c r="AY339" s="26" t="str">
        <f t="shared" si="1935"/>
        <v/>
      </c>
      <c r="AZ339" s="26" t="str">
        <f t="shared" si="1936"/>
        <v/>
      </c>
      <c r="BA339" s="26" t="str">
        <f t="shared" si="2232"/>
        <v/>
      </c>
      <c r="BB339" s="26" t="str">
        <f t="shared" si="1937"/>
        <v/>
      </c>
      <c r="BC339" s="26" t="str">
        <f t="shared" si="1938"/>
        <v/>
      </c>
      <c r="BD339" s="26" t="str">
        <f t="shared" si="1939"/>
        <v/>
      </c>
      <c r="BE339" s="26" t="str">
        <f t="shared" si="1940"/>
        <v/>
      </c>
      <c r="BF339" s="26" t="str">
        <f t="shared" si="1941"/>
        <v/>
      </c>
      <c r="BX339" s="25">
        <f t="shared" si="2233"/>
        <v>54605</v>
      </c>
      <c r="BY339" s="1" t="str">
        <f t="shared" si="2234"/>
        <v/>
      </c>
      <c r="BZ339" s="26" t="str">
        <f t="shared" ca="1" si="1942"/>
        <v/>
      </c>
      <c r="CA339" s="26" t="str">
        <f t="shared" si="1943"/>
        <v/>
      </c>
      <c r="CB339" s="26" t="str">
        <f t="shared" si="1944"/>
        <v/>
      </c>
      <c r="CC339" s="26" t="str">
        <f t="shared" si="1945"/>
        <v/>
      </c>
      <c r="CD339" s="26" t="str">
        <f t="shared" si="1946"/>
        <v/>
      </c>
      <c r="CE339" s="26" t="str">
        <f t="shared" si="1947"/>
        <v/>
      </c>
      <c r="CF339" s="26" t="str">
        <f t="shared" si="1948"/>
        <v/>
      </c>
      <c r="CG339" s="26" t="str">
        <f t="shared" si="1949"/>
        <v/>
      </c>
      <c r="CH339" s="27" t="str">
        <f t="shared" si="1950"/>
        <v/>
      </c>
      <c r="CI339" s="28" t="str">
        <f t="shared" si="1951"/>
        <v/>
      </c>
      <c r="CJ339" s="28" t="str">
        <f t="shared" si="1952"/>
        <v/>
      </c>
      <c r="CK339" s="28" t="str">
        <f t="shared" si="1953"/>
        <v/>
      </c>
      <c r="CL339" s="28" t="str">
        <f t="shared" si="1954"/>
        <v/>
      </c>
      <c r="CM339" s="28" t="str">
        <f t="shared" si="1955"/>
        <v/>
      </c>
      <c r="CN339" s="28" t="str">
        <f t="shared" si="1956"/>
        <v/>
      </c>
      <c r="CO339" s="28" t="str">
        <f t="shared" si="1957"/>
        <v/>
      </c>
      <c r="CP339" s="27" t="str">
        <f t="shared" si="1958"/>
        <v/>
      </c>
      <c r="CQ339" s="27" t="str">
        <f t="shared" si="1959"/>
        <v/>
      </c>
      <c r="CR339" s="28" t="str">
        <f t="shared" si="1960"/>
        <v/>
      </c>
      <c r="CS339" s="27" t="str">
        <f t="shared" si="1961"/>
        <v/>
      </c>
      <c r="CT339" s="27" t="str">
        <f t="shared" si="1962"/>
        <v/>
      </c>
      <c r="CU339" s="26" t="str">
        <f t="shared" si="1963"/>
        <v/>
      </c>
      <c r="CV339" s="26" t="str">
        <f t="shared" si="1964"/>
        <v/>
      </c>
      <c r="CW339" s="26" t="str">
        <f t="shared" si="1965"/>
        <v/>
      </c>
      <c r="CX339" s="26" t="str">
        <f t="shared" si="1966"/>
        <v/>
      </c>
      <c r="CY339" s="29" t="str">
        <f t="shared" si="1967"/>
        <v/>
      </c>
      <c r="CZ339" s="26">
        <f t="shared" si="1968"/>
        <v>0</v>
      </c>
      <c r="DA339" s="26" t="str">
        <f t="shared" si="1969"/>
        <v/>
      </c>
      <c r="DB339" s="26" t="str">
        <f t="shared" si="1970"/>
        <v/>
      </c>
      <c r="DC339" s="26" t="str">
        <f t="shared" si="1971"/>
        <v/>
      </c>
      <c r="DD339" s="26" t="str">
        <f t="shared" si="1972"/>
        <v/>
      </c>
      <c r="DE339" s="26" t="str">
        <f t="shared" si="1973"/>
        <v/>
      </c>
      <c r="DF339" s="26" t="str">
        <f t="shared" si="1974"/>
        <v/>
      </c>
      <c r="DG339" s="26" t="str">
        <f t="shared" si="1975"/>
        <v/>
      </c>
      <c r="DH339" s="26" t="str">
        <f t="shared" si="1976"/>
        <v/>
      </c>
      <c r="DZ339" s="25">
        <f t="shared" si="2233"/>
        <v>54605</v>
      </c>
      <c r="EA339" s="1" t="str">
        <f t="shared" si="2234"/>
        <v/>
      </c>
      <c r="EB339" s="26" t="str">
        <f t="shared" ca="1" si="1977"/>
        <v/>
      </c>
      <c r="EC339" s="26" t="str">
        <f t="shared" si="1978"/>
        <v/>
      </c>
      <c r="ED339" s="26" t="str">
        <f t="shared" si="1979"/>
        <v/>
      </c>
      <c r="EE339" s="26" t="str">
        <f t="shared" si="1980"/>
        <v/>
      </c>
      <c r="EF339" s="26" t="str">
        <f t="shared" si="1981"/>
        <v/>
      </c>
      <c r="EG339" s="26" t="str">
        <f t="shared" si="1982"/>
        <v/>
      </c>
      <c r="EH339" s="26" t="str">
        <f t="shared" si="1983"/>
        <v/>
      </c>
      <c r="EI339" s="26" t="str">
        <f t="shared" si="1984"/>
        <v/>
      </c>
      <c r="EJ339" s="27" t="str">
        <f t="shared" si="1985"/>
        <v/>
      </c>
      <c r="EK339" s="28" t="str">
        <f t="shared" si="1986"/>
        <v/>
      </c>
      <c r="EL339" s="28" t="str">
        <f t="shared" si="1987"/>
        <v/>
      </c>
      <c r="EM339" s="28" t="str">
        <f t="shared" si="1988"/>
        <v/>
      </c>
      <c r="EN339" s="28" t="str">
        <f t="shared" si="1989"/>
        <v/>
      </c>
      <c r="EO339" s="28" t="str">
        <f t="shared" si="1990"/>
        <v/>
      </c>
      <c r="EP339" s="28" t="str">
        <f t="shared" si="1991"/>
        <v/>
      </c>
      <c r="EQ339" s="28" t="str">
        <f t="shared" si="1992"/>
        <v/>
      </c>
      <c r="ER339" s="27" t="str">
        <f t="shared" si="1993"/>
        <v/>
      </c>
      <c r="ES339" s="27" t="str">
        <f t="shared" si="1994"/>
        <v/>
      </c>
      <c r="ET339" s="28" t="str">
        <f t="shared" si="1995"/>
        <v/>
      </c>
      <c r="EU339" s="27" t="str">
        <f t="shared" si="1996"/>
        <v/>
      </c>
      <c r="EV339" s="27" t="str">
        <f t="shared" si="1997"/>
        <v/>
      </c>
      <c r="EW339" s="26" t="str">
        <f t="shared" si="1998"/>
        <v/>
      </c>
      <c r="EX339" s="26" t="str">
        <f t="shared" si="1999"/>
        <v/>
      </c>
      <c r="EY339" s="26" t="str">
        <f t="shared" si="2000"/>
        <v/>
      </c>
      <c r="EZ339" s="26" t="str">
        <f t="shared" si="2001"/>
        <v/>
      </c>
      <c r="FA339" s="29" t="str">
        <f t="shared" si="2002"/>
        <v/>
      </c>
      <c r="FB339" s="26">
        <f t="shared" si="2003"/>
        <v>0</v>
      </c>
      <c r="FC339" s="26" t="str">
        <f t="shared" si="2004"/>
        <v/>
      </c>
      <c r="FD339" s="26" t="str">
        <f t="shared" si="2005"/>
        <v/>
      </c>
      <c r="FE339" s="26" t="str">
        <f t="shared" si="2006"/>
        <v/>
      </c>
      <c r="FF339" s="26" t="str">
        <f t="shared" si="2007"/>
        <v/>
      </c>
      <c r="FG339" s="26" t="str">
        <f t="shared" si="2008"/>
        <v/>
      </c>
      <c r="FH339" s="26" t="str">
        <f t="shared" si="2009"/>
        <v/>
      </c>
      <c r="FI339" s="26" t="str">
        <f t="shared" si="2010"/>
        <v/>
      </c>
      <c r="FJ339" s="26" t="str">
        <f t="shared" si="2011"/>
        <v/>
      </c>
      <c r="GB339" s="25">
        <f t="shared" si="2235"/>
        <v>54605</v>
      </c>
      <c r="GC339" s="1" t="str">
        <f t="shared" si="2236"/>
        <v/>
      </c>
      <c r="GD339" s="26" t="str">
        <f t="shared" ca="1" si="2012"/>
        <v/>
      </c>
      <c r="GE339" s="26" t="str">
        <f t="shared" si="2013"/>
        <v/>
      </c>
      <c r="GF339" s="26" t="str">
        <f t="shared" si="2014"/>
        <v/>
      </c>
      <c r="GG339" s="26" t="str">
        <f t="shared" si="2015"/>
        <v/>
      </c>
      <c r="GH339" s="26" t="str">
        <f t="shared" si="2016"/>
        <v/>
      </c>
      <c r="GI339" s="26" t="str">
        <f t="shared" si="2017"/>
        <v/>
      </c>
      <c r="GJ339" s="26" t="str">
        <f t="shared" si="2018"/>
        <v/>
      </c>
      <c r="GK339" s="26" t="str">
        <f t="shared" si="2019"/>
        <v/>
      </c>
      <c r="GL339" s="27" t="str">
        <f t="shared" si="2020"/>
        <v/>
      </c>
      <c r="GM339" s="28" t="str">
        <f t="shared" si="2021"/>
        <v/>
      </c>
      <c r="GN339" s="28" t="str">
        <f t="shared" si="2022"/>
        <v/>
      </c>
      <c r="GO339" s="28" t="str">
        <f t="shared" si="2023"/>
        <v/>
      </c>
      <c r="GP339" s="28" t="str">
        <f t="shared" si="2024"/>
        <v/>
      </c>
      <c r="GQ339" s="28" t="str">
        <f t="shared" si="2025"/>
        <v/>
      </c>
      <c r="GR339" s="28" t="str">
        <f t="shared" si="2026"/>
        <v/>
      </c>
      <c r="GS339" s="28" t="str">
        <f t="shared" si="2027"/>
        <v/>
      </c>
      <c r="GT339" s="27" t="str">
        <f t="shared" si="2028"/>
        <v/>
      </c>
      <c r="GU339" s="27" t="str">
        <f t="shared" si="2029"/>
        <v/>
      </c>
      <c r="GV339" s="28" t="str">
        <f t="shared" si="2030"/>
        <v/>
      </c>
      <c r="GW339" s="27" t="str">
        <f t="shared" si="2031"/>
        <v/>
      </c>
      <c r="GX339" s="27" t="str">
        <f t="shared" si="2032"/>
        <v/>
      </c>
      <c r="GY339" s="26" t="str">
        <f t="shared" si="2033"/>
        <v/>
      </c>
      <c r="GZ339" s="26" t="str">
        <f t="shared" si="2034"/>
        <v/>
      </c>
      <c r="HA339" s="26" t="str">
        <f t="shared" si="2035"/>
        <v/>
      </c>
      <c r="HB339" s="26" t="str">
        <f t="shared" si="2036"/>
        <v/>
      </c>
      <c r="HC339" s="29" t="str">
        <f t="shared" si="2037"/>
        <v/>
      </c>
      <c r="HD339" s="26">
        <f t="shared" si="2038"/>
        <v>0</v>
      </c>
      <c r="HE339" s="26" t="str">
        <f t="shared" si="2039"/>
        <v/>
      </c>
      <c r="HF339" s="26" t="str">
        <f t="shared" si="2040"/>
        <v/>
      </c>
      <c r="HG339" s="26" t="str">
        <f t="shared" si="2041"/>
        <v/>
      </c>
      <c r="HH339" s="26" t="str">
        <f t="shared" si="2042"/>
        <v/>
      </c>
      <c r="HI339" s="26" t="str">
        <f t="shared" si="2043"/>
        <v/>
      </c>
      <c r="HJ339" s="26" t="str">
        <f t="shared" si="2044"/>
        <v/>
      </c>
      <c r="HK339" s="26" t="str">
        <f t="shared" si="2045"/>
        <v/>
      </c>
      <c r="HL339" s="26" t="str">
        <f t="shared" si="2046"/>
        <v/>
      </c>
      <c r="ID339" s="25">
        <f t="shared" si="2235"/>
        <v>54605</v>
      </c>
      <c r="IE339" s="1" t="str">
        <f t="shared" si="2236"/>
        <v/>
      </c>
      <c r="IF339" s="26" t="str">
        <f t="shared" ca="1" si="2047"/>
        <v/>
      </c>
      <c r="IG339" s="26" t="str">
        <f t="shared" si="2048"/>
        <v/>
      </c>
      <c r="IH339" s="26" t="str">
        <f t="shared" si="2049"/>
        <v/>
      </c>
      <c r="II339" s="26" t="str">
        <f t="shared" si="2050"/>
        <v/>
      </c>
      <c r="IJ339" s="26" t="str">
        <f t="shared" si="2051"/>
        <v/>
      </c>
      <c r="IK339" s="26" t="str">
        <f t="shared" si="2052"/>
        <v/>
      </c>
      <c r="IL339" s="26" t="str">
        <f t="shared" si="2053"/>
        <v/>
      </c>
      <c r="IM339" s="26" t="str">
        <f t="shared" si="2054"/>
        <v/>
      </c>
      <c r="IN339" s="27" t="str">
        <f t="shared" si="2055"/>
        <v/>
      </c>
      <c r="IO339" s="28" t="str">
        <f t="shared" si="2056"/>
        <v/>
      </c>
      <c r="IP339" s="28" t="str">
        <f t="shared" si="2057"/>
        <v/>
      </c>
      <c r="IQ339" s="28" t="str">
        <f t="shared" si="2058"/>
        <v/>
      </c>
      <c r="IR339" s="28" t="str">
        <f t="shared" si="2059"/>
        <v/>
      </c>
      <c r="IS339" s="28" t="str">
        <f t="shared" si="2060"/>
        <v/>
      </c>
      <c r="IT339" s="28" t="str">
        <f t="shared" si="2061"/>
        <v/>
      </c>
      <c r="IU339" s="28" t="str">
        <f t="shared" si="2062"/>
        <v/>
      </c>
      <c r="IV339" s="27" t="str">
        <f t="shared" si="2063"/>
        <v/>
      </c>
      <c r="IW339" s="27" t="str">
        <f t="shared" si="2064"/>
        <v/>
      </c>
      <c r="IX339" s="28" t="str">
        <f t="shared" si="2065"/>
        <v/>
      </c>
      <c r="IY339" s="27" t="str">
        <f t="shared" si="2066"/>
        <v/>
      </c>
      <c r="IZ339" s="27" t="str">
        <f t="shared" si="2067"/>
        <v/>
      </c>
      <c r="JA339" s="26" t="str">
        <f t="shared" si="2068"/>
        <v/>
      </c>
      <c r="JB339" s="26" t="str">
        <f t="shared" si="2069"/>
        <v/>
      </c>
      <c r="JC339" s="26" t="str">
        <f t="shared" si="2070"/>
        <v/>
      </c>
      <c r="JD339" s="26" t="str">
        <f t="shared" si="2071"/>
        <v/>
      </c>
      <c r="JE339" s="29" t="str">
        <f t="shared" si="2072"/>
        <v/>
      </c>
      <c r="JF339" s="26">
        <f t="shared" si="2073"/>
        <v>0</v>
      </c>
      <c r="JG339" s="26" t="str">
        <f t="shared" si="2074"/>
        <v/>
      </c>
      <c r="JH339" s="26" t="str">
        <f t="shared" si="2075"/>
        <v/>
      </c>
      <c r="JI339" s="26" t="str">
        <f t="shared" si="2076"/>
        <v/>
      </c>
      <c r="JJ339" s="26" t="str">
        <f t="shared" si="2077"/>
        <v/>
      </c>
      <c r="JK339" s="26" t="str">
        <f t="shared" si="2078"/>
        <v/>
      </c>
      <c r="JL339" s="26" t="str">
        <f t="shared" si="2079"/>
        <v/>
      </c>
      <c r="JM339" s="26" t="str">
        <f t="shared" si="2080"/>
        <v/>
      </c>
      <c r="JN339" s="26" t="str">
        <f t="shared" si="2081"/>
        <v/>
      </c>
      <c r="KF339" s="25">
        <f t="shared" si="2237"/>
        <v>54605</v>
      </c>
      <c r="KG339" s="1" t="str">
        <f t="shared" si="2238"/>
        <v/>
      </c>
      <c r="KH339" s="26" t="str">
        <f t="shared" ca="1" si="2082"/>
        <v/>
      </c>
      <c r="KI339" s="26" t="str">
        <f t="shared" si="2083"/>
        <v/>
      </c>
      <c r="KJ339" s="26" t="str">
        <f t="shared" si="2084"/>
        <v/>
      </c>
      <c r="KK339" s="26" t="str">
        <f t="shared" si="2085"/>
        <v/>
      </c>
      <c r="KL339" s="26" t="str">
        <f t="shared" si="2086"/>
        <v/>
      </c>
      <c r="KM339" s="26" t="str">
        <f t="shared" si="2087"/>
        <v/>
      </c>
      <c r="KN339" s="26" t="str">
        <f t="shared" si="2088"/>
        <v/>
      </c>
      <c r="KO339" s="26" t="str">
        <f t="shared" si="2089"/>
        <v/>
      </c>
      <c r="KP339" s="27" t="str">
        <f t="shared" si="2090"/>
        <v/>
      </c>
      <c r="KQ339" s="28" t="str">
        <f t="shared" si="2091"/>
        <v/>
      </c>
      <c r="KR339" s="28" t="str">
        <f t="shared" si="2092"/>
        <v/>
      </c>
      <c r="KS339" s="28" t="str">
        <f t="shared" si="2093"/>
        <v/>
      </c>
      <c r="KT339" s="28" t="str">
        <f t="shared" si="2094"/>
        <v/>
      </c>
      <c r="KU339" s="28" t="str">
        <f t="shared" si="2095"/>
        <v/>
      </c>
      <c r="KV339" s="28" t="str">
        <f t="shared" si="2096"/>
        <v/>
      </c>
      <c r="KW339" s="28" t="str">
        <f t="shared" si="2097"/>
        <v/>
      </c>
      <c r="KX339" s="27" t="str">
        <f t="shared" si="2098"/>
        <v/>
      </c>
      <c r="KY339" s="27" t="str">
        <f t="shared" si="2099"/>
        <v/>
      </c>
      <c r="KZ339" s="28" t="str">
        <f t="shared" si="2100"/>
        <v/>
      </c>
      <c r="LA339" s="27" t="str">
        <f t="shared" si="2101"/>
        <v/>
      </c>
      <c r="LB339" s="27" t="str">
        <f t="shared" si="2102"/>
        <v/>
      </c>
      <c r="LC339" s="26" t="str">
        <f t="shared" si="2103"/>
        <v/>
      </c>
      <c r="LD339" s="26" t="str">
        <f t="shared" si="2104"/>
        <v/>
      </c>
      <c r="LE339" s="26" t="str">
        <f t="shared" si="2105"/>
        <v/>
      </c>
      <c r="LF339" s="26" t="str">
        <f t="shared" si="2106"/>
        <v/>
      </c>
      <c r="LG339" s="29" t="str">
        <f t="shared" si="2107"/>
        <v/>
      </c>
      <c r="LH339" s="26">
        <f t="shared" si="2108"/>
        <v>0</v>
      </c>
      <c r="LI339" s="26" t="str">
        <f t="shared" si="2109"/>
        <v/>
      </c>
      <c r="LJ339" s="26" t="str">
        <f t="shared" si="2110"/>
        <v/>
      </c>
      <c r="LK339" s="26" t="str">
        <f t="shared" si="2111"/>
        <v/>
      </c>
      <c r="LL339" s="26" t="str">
        <f t="shared" si="2112"/>
        <v/>
      </c>
      <c r="LM339" s="26" t="str">
        <f t="shared" si="2113"/>
        <v/>
      </c>
      <c r="LN339" s="26" t="str">
        <f t="shared" si="2114"/>
        <v/>
      </c>
      <c r="LO339" s="26" t="str">
        <f t="shared" si="2115"/>
        <v/>
      </c>
      <c r="LP339" s="26" t="str">
        <f t="shared" si="2116"/>
        <v/>
      </c>
      <c r="MH339" s="25">
        <f t="shared" si="2237"/>
        <v>54605</v>
      </c>
      <c r="MI339" s="1" t="str">
        <f t="shared" si="2238"/>
        <v/>
      </c>
      <c r="MJ339" s="26" t="str">
        <f t="shared" ca="1" si="2117"/>
        <v/>
      </c>
      <c r="MK339" s="26" t="str">
        <f t="shared" si="2118"/>
        <v/>
      </c>
      <c r="ML339" s="26" t="str">
        <f t="shared" si="2119"/>
        <v/>
      </c>
      <c r="MM339" s="26" t="str">
        <f t="shared" si="2120"/>
        <v/>
      </c>
      <c r="MN339" s="26" t="str">
        <f t="shared" si="2121"/>
        <v/>
      </c>
      <c r="MO339" s="26" t="str">
        <f t="shared" si="2122"/>
        <v/>
      </c>
      <c r="MP339" s="26" t="str">
        <f t="shared" si="2123"/>
        <v/>
      </c>
      <c r="MQ339" s="26" t="str">
        <f t="shared" si="2124"/>
        <v/>
      </c>
      <c r="MR339" s="27" t="str">
        <f t="shared" si="2125"/>
        <v/>
      </c>
      <c r="MS339" s="28" t="str">
        <f t="shared" si="2126"/>
        <v/>
      </c>
      <c r="MT339" s="28" t="str">
        <f t="shared" si="2127"/>
        <v/>
      </c>
      <c r="MU339" s="28" t="str">
        <f t="shared" si="2128"/>
        <v/>
      </c>
      <c r="MV339" s="28" t="str">
        <f t="shared" si="2129"/>
        <v/>
      </c>
      <c r="MW339" s="28" t="str">
        <f t="shared" si="2130"/>
        <v/>
      </c>
      <c r="MX339" s="28" t="str">
        <f t="shared" si="2131"/>
        <v/>
      </c>
      <c r="MY339" s="28" t="str">
        <f t="shared" si="2132"/>
        <v/>
      </c>
      <c r="MZ339" s="27" t="str">
        <f t="shared" si="2133"/>
        <v/>
      </c>
      <c r="NA339" s="27" t="str">
        <f t="shared" si="2134"/>
        <v/>
      </c>
      <c r="NB339" s="28" t="str">
        <f t="shared" si="2135"/>
        <v/>
      </c>
      <c r="NC339" s="27" t="str">
        <f t="shared" si="2136"/>
        <v/>
      </c>
      <c r="ND339" s="27" t="str">
        <f t="shared" si="2137"/>
        <v/>
      </c>
      <c r="NE339" s="26" t="str">
        <f t="shared" si="2138"/>
        <v/>
      </c>
      <c r="NF339" s="26" t="str">
        <f t="shared" si="2139"/>
        <v/>
      </c>
      <c r="NG339" s="26" t="str">
        <f t="shared" si="2140"/>
        <v/>
      </c>
      <c r="NH339" s="26" t="str">
        <f t="shared" si="2141"/>
        <v/>
      </c>
      <c r="NI339" s="29" t="str">
        <f t="shared" si="2142"/>
        <v/>
      </c>
      <c r="NJ339" s="26">
        <f t="shared" si="2143"/>
        <v>0</v>
      </c>
      <c r="NK339" s="26" t="str">
        <f t="shared" si="2144"/>
        <v/>
      </c>
      <c r="NL339" s="26" t="str">
        <f t="shared" si="2145"/>
        <v/>
      </c>
      <c r="NM339" s="26" t="str">
        <f t="shared" si="2146"/>
        <v/>
      </c>
      <c r="NN339" s="26" t="str">
        <f t="shared" si="2147"/>
        <v/>
      </c>
      <c r="NO339" s="26" t="str">
        <f t="shared" si="2148"/>
        <v/>
      </c>
      <c r="NP339" s="26" t="str">
        <f t="shared" si="2149"/>
        <v/>
      </c>
      <c r="NQ339" s="26" t="str">
        <f t="shared" si="2150"/>
        <v/>
      </c>
      <c r="NR339" s="26" t="str">
        <f t="shared" si="2151"/>
        <v/>
      </c>
      <c r="OJ339" s="25">
        <f t="shared" si="2239"/>
        <v>54605</v>
      </c>
      <c r="OK339" s="1" t="str">
        <f t="shared" si="2240"/>
        <v/>
      </c>
      <c r="OL339" s="26" t="str">
        <f t="shared" ca="1" si="2152"/>
        <v/>
      </c>
      <c r="OM339" s="26" t="str">
        <f t="shared" si="2153"/>
        <v/>
      </c>
      <c r="ON339" s="26" t="str">
        <f t="shared" si="2154"/>
        <v/>
      </c>
      <c r="OO339" s="26" t="str">
        <f t="shared" si="2155"/>
        <v/>
      </c>
      <c r="OP339" s="26" t="str">
        <f t="shared" si="2156"/>
        <v/>
      </c>
      <c r="OQ339" s="26" t="str">
        <f t="shared" si="2157"/>
        <v/>
      </c>
      <c r="OR339" s="26" t="str">
        <f t="shared" si="2158"/>
        <v/>
      </c>
      <c r="OS339" s="26" t="str">
        <f t="shared" si="2159"/>
        <v/>
      </c>
      <c r="OT339" s="27" t="str">
        <f t="shared" si="2160"/>
        <v/>
      </c>
      <c r="OU339" s="28" t="str">
        <f t="shared" si="2161"/>
        <v/>
      </c>
      <c r="OV339" s="28" t="str">
        <f t="shared" si="2162"/>
        <v/>
      </c>
      <c r="OW339" s="28" t="str">
        <f t="shared" si="2163"/>
        <v/>
      </c>
      <c r="OX339" s="28" t="str">
        <f t="shared" si="2164"/>
        <v/>
      </c>
      <c r="OY339" s="28" t="str">
        <f t="shared" si="2165"/>
        <v/>
      </c>
      <c r="OZ339" s="28" t="str">
        <f t="shared" si="2166"/>
        <v/>
      </c>
      <c r="PA339" s="28" t="str">
        <f t="shared" si="2167"/>
        <v/>
      </c>
      <c r="PB339" s="27" t="str">
        <f t="shared" si="2168"/>
        <v/>
      </c>
      <c r="PC339" s="27" t="str">
        <f t="shared" si="2169"/>
        <v/>
      </c>
      <c r="PD339" s="28" t="str">
        <f t="shared" si="2170"/>
        <v/>
      </c>
      <c r="PE339" s="27" t="str">
        <f t="shared" si="2171"/>
        <v/>
      </c>
      <c r="PF339" s="27" t="str">
        <f t="shared" si="2172"/>
        <v/>
      </c>
      <c r="PG339" s="26" t="str">
        <f t="shared" si="2173"/>
        <v/>
      </c>
      <c r="PH339" s="26" t="str">
        <f t="shared" si="2174"/>
        <v/>
      </c>
      <c r="PI339" s="26" t="str">
        <f t="shared" si="2175"/>
        <v/>
      </c>
      <c r="PJ339" s="26" t="str">
        <f t="shared" si="2176"/>
        <v/>
      </c>
      <c r="PK339" s="29" t="str">
        <f t="shared" si="2177"/>
        <v/>
      </c>
      <c r="PL339" s="26">
        <f t="shared" si="2178"/>
        <v>0</v>
      </c>
      <c r="PM339" s="26" t="str">
        <f t="shared" si="2179"/>
        <v/>
      </c>
      <c r="PN339" s="26" t="str">
        <f t="shared" si="2180"/>
        <v/>
      </c>
      <c r="PO339" s="26" t="str">
        <f t="shared" si="2181"/>
        <v/>
      </c>
      <c r="PP339" s="26" t="str">
        <f t="shared" si="2182"/>
        <v/>
      </c>
      <c r="PQ339" s="26" t="str">
        <f t="shared" si="2183"/>
        <v/>
      </c>
      <c r="PR339" s="26" t="str">
        <f t="shared" si="2184"/>
        <v/>
      </c>
      <c r="PS339" s="26" t="str">
        <f t="shared" si="2185"/>
        <v/>
      </c>
      <c r="PT339" s="26" t="str">
        <f t="shared" si="2186"/>
        <v/>
      </c>
      <c r="QL339" s="25">
        <f t="shared" si="2239"/>
        <v>54605</v>
      </c>
      <c r="QM339" s="1" t="str">
        <f t="shared" si="2240"/>
        <v/>
      </c>
      <c r="QN339" s="26" t="str">
        <f t="shared" ca="1" si="2187"/>
        <v/>
      </c>
      <c r="QO339" s="26" t="str">
        <f t="shared" si="2188"/>
        <v/>
      </c>
      <c r="QP339" s="26" t="str">
        <f t="shared" si="2189"/>
        <v/>
      </c>
      <c r="QQ339" s="26" t="str">
        <f t="shared" si="2190"/>
        <v/>
      </c>
      <c r="QR339" s="26" t="str">
        <f t="shared" si="2191"/>
        <v/>
      </c>
      <c r="QS339" s="26" t="str">
        <f t="shared" si="2192"/>
        <v/>
      </c>
      <c r="QT339" s="26" t="str">
        <f t="shared" si="2193"/>
        <v/>
      </c>
      <c r="QU339" s="26" t="str">
        <f t="shared" si="2194"/>
        <v/>
      </c>
      <c r="QV339" s="27" t="str">
        <f t="shared" si="2195"/>
        <v/>
      </c>
      <c r="QW339" s="28" t="str">
        <f t="shared" si="2196"/>
        <v/>
      </c>
      <c r="QX339" s="28" t="str">
        <f t="shared" si="2197"/>
        <v/>
      </c>
      <c r="QY339" s="28" t="str">
        <f t="shared" si="2198"/>
        <v/>
      </c>
      <c r="QZ339" s="28" t="str">
        <f t="shared" si="2199"/>
        <v/>
      </c>
      <c r="RA339" s="28" t="str">
        <f t="shared" si="2200"/>
        <v/>
      </c>
      <c r="RB339" s="28" t="str">
        <f t="shared" si="2201"/>
        <v/>
      </c>
      <c r="RC339" s="28" t="str">
        <f t="shared" si="2202"/>
        <v/>
      </c>
      <c r="RD339" s="27" t="str">
        <f t="shared" si="2203"/>
        <v/>
      </c>
      <c r="RE339" s="27" t="str">
        <f t="shared" si="2204"/>
        <v/>
      </c>
      <c r="RF339" s="28" t="str">
        <f t="shared" si="2205"/>
        <v/>
      </c>
      <c r="RG339" s="27" t="str">
        <f t="shared" si="2206"/>
        <v/>
      </c>
      <c r="RH339" s="27" t="str">
        <f t="shared" si="2207"/>
        <v/>
      </c>
      <c r="RI339" s="26" t="str">
        <f t="shared" si="2208"/>
        <v/>
      </c>
      <c r="RJ339" s="26" t="str">
        <f t="shared" si="2209"/>
        <v/>
      </c>
      <c r="RK339" s="26" t="str">
        <f t="shared" si="2210"/>
        <v/>
      </c>
      <c r="RL339" s="26" t="str">
        <f t="shared" si="2211"/>
        <v/>
      </c>
      <c r="RM339" s="29" t="str">
        <f t="shared" si="2212"/>
        <v/>
      </c>
      <c r="RN339" s="26">
        <f t="shared" si="2213"/>
        <v>0</v>
      </c>
      <c r="RO339" s="26" t="str">
        <f t="shared" si="2214"/>
        <v/>
      </c>
      <c r="RP339" s="26" t="str">
        <f t="shared" si="2215"/>
        <v/>
      </c>
      <c r="RQ339" s="26" t="str">
        <f t="shared" si="2216"/>
        <v/>
      </c>
      <c r="RR339" s="26" t="str">
        <f t="shared" si="2217"/>
        <v/>
      </c>
      <c r="RS339" s="26" t="str">
        <f t="shared" si="2218"/>
        <v/>
      </c>
      <c r="RT339" s="26" t="str">
        <f t="shared" si="2219"/>
        <v/>
      </c>
      <c r="RU339" s="26" t="str">
        <f t="shared" si="2220"/>
        <v/>
      </c>
      <c r="RV339" s="26" t="str">
        <f t="shared" si="2221"/>
        <v/>
      </c>
    </row>
    <row r="340" spans="2:490" x14ac:dyDescent="0.25">
      <c r="B340" s="25">
        <f t="shared" si="2241"/>
        <v>54636</v>
      </c>
      <c r="C340" s="1">
        <f t="shared" si="2222"/>
        <v>2049</v>
      </c>
      <c r="D340" s="1">
        <f t="shared" si="2223"/>
        <v>73</v>
      </c>
      <c r="E340" s="1" t="str">
        <f t="shared" si="2224"/>
        <v/>
      </c>
      <c r="F340" s="26" t="str">
        <f t="shared" si="1908"/>
        <v/>
      </c>
      <c r="G340" s="26">
        <f>SUMIFS(F$9:F340,C$9:C340,C340)</f>
        <v>0</v>
      </c>
      <c r="H340" s="26" t="str">
        <f t="shared" si="1909"/>
        <v/>
      </c>
      <c r="I340" s="86" t="e">
        <f t="shared" si="2225"/>
        <v>#VALUE!</v>
      </c>
      <c r="J340" s="1" t="b">
        <f>IF(J339=TRUE,TRUE,AND(D340&gt;=dane_wiek_emerytalny,D340&gt;=55,YEAR(B340)-YEAR(dane_data_rozpoczecia)&gt;=4,SUMIFS(F$9:F340,C$9:C340,C340)))</f>
        <v>0</v>
      </c>
      <c r="K340" s="26" t="str">
        <f t="shared" si="1910"/>
        <v/>
      </c>
      <c r="L340" s="26">
        <f t="shared" si="1911"/>
        <v>0</v>
      </c>
      <c r="M340" s="26" t="e">
        <f t="shared" si="1912"/>
        <v>#VALUE!</v>
      </c>
      <c r="N340" s="26" t="e">
        <f t="shared" si="1913"/>
        <v>#VALUE!</v>
      </c>
      <c r="O340" s="1" t="b">
        <f>IF(O339=TRUE,TRUE,AND(D340&gt;=65,YEAR(B340)-YEAR(dane_data_rozpoczecia)&gt;=4,SUMIFS(F$9:F340,C$9:C340,C340)))</f>
        <v>0</v>
      </c>
      <c r="V340" s="25">
        <f t="shared" si="2242"/>
        <v>54636</v>
      </c>
      <c r="W340" s="1" t="str">
        <f t="shared" si="2226"/>
        <v/>
      </c>
      <c r="X340" s="26" t="str">
        <f t="shared" ca="1" si="1914"/>
        <v/>
      </c>
      <c r="Y340" s="26" t="str">
        <f t="shared" si="1915"/>
        <v/>
      </c>
      <c r="Z340" s="26" t="str">
        <f t="shared" si="2227"/>
        <v/>
      </c>
      <c r="AA340" s="26" t="str">
        <f t="shared" si="2228"/>
        <v/>
      </c>
      <c r="AB340" s="26" t="str">
        <f t="shared" si="1916"/>
        <v/>
      </c>
      <c r="AC340" s="26" t="str">
        <f t="shared" si="1917"/>
        <v/>
      </c>
      <c r="AD340" s="26" t="str">
        <f t="shared" si="1918"/>
        <v/>
      </c>
      <c r="AE340" s="26" t="str">
        <f t="shared" si="1919"/>
        <v/>
      </c>
      <c r="AF340" s="27" t="str">
        <f t="shared" si="1920"/>
        <v/>
      </c>
      <c r="AG340" s="28" t="str">
        <f t="shared" si="1921"/>
        <v/>
      </c>
      <c r="AH340" s="28" t="str">
        <f t="shared" si="1922"/>
        <v/>
      </c>
      <c r="AI340" s="28" t="str">
        <f t="shared" si="2229"/>
        <v/>
      </c>
      <c r="AJ340" s="28" t="str">
        <f t="shared" si="2243"/>
        <v/>
      </c>
      <c r="AK340" s="28" t="str">
        <f t="shared" si="1923"/>
        <v/>
      </c>
      <c r="AL340" s="28" t="str">
        <f t="shared" si="2230"/>
        <v/>
      </c>
      <c r="AM340" s="28" t="str">
        <f t="shared" si="2231"/>
        <v/>
      </c>
      <c r="AN340" s="27" t="str">
        <f t="shared" si="1924"/>
        <v/>
      </c>
      <c r="AO340" s="27" t="str">
        <f t="shared" si="1925"/>
        <v/>
      </c>
      <c r="AP340" s="28" t="str">
        <f t="shared" si="1926"/>
        <v/>
      </c>
      <c r="AQ340" s="27" t="str">
        <f t="shared" si="1927"/>
        <v/>
      </c>
      <c r="AR340" s="27" t="str">
        <f t="shared" si="1928"/>
        <v/>
      </c>
      <c r="AS340" s="26" t="str">
        <f t="shared" si="1929"/>
        <v/>
      </c>
      <c r="AT340" s="26" t="str">
        <f t="shared" si="1930"/>
        <v/>
      </c>
      <c r="AU340" s="26" t="str">
        <f t="shared" si="1931"/>
        <v/>
      </c>
      <c r="AV340" s="26" t="str">
        <f t="shared" si="1932"/>
        <v/>
      </c>
      <c r="AW340" s="29" t="str">
        <f t="shared" si="1933"/>
        <v/>
      </c>
      <c r="AX340" s="26">
        <f t="shared" si="1934"/>
        <v>0</v>
      </c>
      <c r="AY340" s="26" t="str">
        <f t="shared" si="1935"/>
        <v/>
      </c>
      <c r="AZ340" s="26" t="str">
        <f t="shared" si="1936"/>
        <v/>
      </c>
      <c r="BA340" s="26" t="str">
        <f t="shared" si="2232"/>
        <v/>
      </c>
      <c r="BB340" s="26" t="str">
        <f t="shared" si="1937"/>
        <v/>
      </c>
      <c r="BC340" s="26" t="str">
        <f t="shared" si="1938"/>
        <v/>
      </c>
      <c r="BD340" s="26" t="str">
        <f t="shared" si="1939"/>
        <v/>
      </c>
      <c r="BE340" s="26" t="str">
        <f t="shared" si="1940"/>
        <v/>
      </c>
      <c r="BF340" s="26" t="str">
        <f t="shared" si="1941"/>
        <v/>
      </c>
      <c r="BX340" s="25">
        <f t="shared" si="2233"/>
        <v>54636</v>
      </c>
      <c r="BY340" s="1" t="str">
        <f t="shared" si="2234"/>
        <v/>
      </c>
      <c r="BZ340" s="26" t="str">
        <f t="shared" ca="1" si="1942"/>
        <v/>
      </c>
      <c r="CA340" s="26" t="str">
        <f t="shared" si="1943"/>
        <v/>
      </c>
      <c r="CB340" s="26" t="str">
        <f t="shared" si="1944"/>
        <v/>
      </c>
      <c r="CC340" s="26" t="str">
        <f t="shared" si="1945"/>
        <v/>
      </c>
      <c r="CD340" s="26" t="str">
        <f t="shared" si="1946"/>
        <v/>
      </c>
      <c r="CE340" s="26" t="str">
        <f t="shared" si="1947"/>
        <v/>
      </c>
      <c r="CF340" s="26" t="str">
        <f t="shared" si="1948"/>
        <v/>
      </c>
      <c r="CG340" s="26" t="str">
        <f t="shared" si="1949"/>
        <v/>
      </c>
      <c r="CH340" s="27" t="str">
        <f t="shared" si="1950"/>
        <v/>
      </c>
      <c r="CI340" s="28" t="str">
        <f t="shared" si="1951"/>
        <v/>
      </c>
      <c r="CJ340" s="28" t="str">
        <f t="shared" si="1952"/>
        <v/>
      </c>
      <c r="CK340" s="28" t="str">
        <f t="shared" si="1953"/>
        <v/>
      </c>
      <c r="CL340" s="28" t="str">
        <f t="shared" si="1954"/>
        <v/>
      </c>
      <c r="CM340" s="28" t="str">
        <f t="shared" si="1955"/>
        <v/>
      </c>
      <c r="CN340" s="28" t="str">
        <f t="shared" si="1956"/>
        <v/>
      </c>
      <c r="CO340" s="28" t="str">
        <f t="shared" si="1957"/>
        <v/>
      </c>
      <c r="CP340" s="27" t="str">
        <f t="shared" si="1958"/>
        <v/>
      </c>
      <c r="CQ340" s="27" t="str">
        <f t="shared" si="1959"/>
        <v/>
      </c>
      <c r="CR340" s="28" t="str">
        <f t="shared" si="1960"/>
        <v/>
      </c>
      <c r="CS340" s="27" t="str">
        <f t="shared" si="1961"/>
        <v/>
      </c>
      <c r="CT340" s="27" t="str">
        <f t="shared" si="1962"/>
        <v/>
      </c>
      <c r="CU340" s="26" t="str">
        <f t="shared" si="1963"/>
        <v/>
      </c>
      <c r="CV340" s="26" t="str">
        <f t="shared" si="1964"/>
        <v/>
      </c>
      <c r="CW340" s="26" t="str">
        <f t="shared" si="1965"/>
        <v/>
      </c>
      <c r="CX340" s="26" t="str">
        <f t="shared" si="1966"/>
        <v/>
      </c>
      <c r="CY340" s="29" t="str">
        <f t="shared" si="1967"/>
        <v/>
      </c>
      <c r="CZ340" s="26">
        <f t="shared" si="1968"/>
        <v>0</v>
      </c>
      <c r="DA340" s="26" t="str">
        <f t="shared" si="1969"/>
        <v/>
      </c>
      <c r="DB340" s="26" t="str">
        <f t="shared" si="1970"/>
        <v/>
      </c>
      <c r="DC340" s="26" t="str">
        <f t="shared" si="1971"/>
        <v/>
      </c>
      <c r="DD340" s="26" t="str">
        <f t="shared" si="1972"/>
        <v/>
      </c>
      <c r="DE340" s="26" t="str">
        <f t="shared" si="1973"/>
        <v/>
      </c>
      <c r="DF340" s="26" t="str">
        <f t="shared" si="1974"/>
        <v/>
      </c>
      <c r="DG340" s="26" t="str">
        <f t="shared" si="1975"/>
        <v/>
      </c>
      <c r="DH340" s="26" t="str">
        <f t="shared" si="1976"/>
        <v/>
      </c>
      <c r="DZ340" s="25">
        <f t="shared" si="2233"/>
        <v>54636</v>
      </c>
      <c r="EA340" s="1" t="str">
        <f t="shared" si="2234"/>
        <v/>
      </c>
      <c r="EB340" s="26" t="str">
        <f t="shared" ca="1" si="1977"/>
        <v/>
      </c>
      <c r="EC340" s="26" t="str">
        <f t="shared" si="1978"/>
        <v/>
      </c>
      <c r="ED340" s="26" t="str">
        <f t="shared" si="1979"/>
        <v/>
      </c>
      <c r="EE340" s="26" t="str">
        <f t="shared" si="1980"/>
        <v/>
      </c>
      <c r="EF340" s="26" t="str">
        <f t="shared" si="1981"/>
        <v/>
      </c>
      <c r="EG340" s="26" t="str">
        <f t="shared" si="1982"/>
        <v/>
      </c>
      <c r="EH340" s="26" t="str">
        <f t="shared" si="1983"/>
        <v/>
      </c>
      <c r="EI340" s="26" t="str">
        <f t="shared" si="1984"/>
        <v/>
      </c>
      <c r="EJ340" s="27" t="str">
        <f t="shared" si="1985"/>
        <v/>
      </c>
      <c r="EK340" s="28" t="str">
        <f t="shared" si="1986"/>
        <v/>
      </c>
      <c r="EL340" s="28" t="str">
        <f t="shared" si="1987"/>
        <v/>
      </c>
      <c r="EM340" s="28" t="str">
        <f t="shared" si="1988"/>
        <v/>
      </c>
      <c r="EN340" s="28" t="str">
        <f t="shared" si="1989"/>
        <v/>
      </c>
      <c r="EO340" s="28" t="str">
        <f t="shared" si="1990"/>
        <v/>
      </c>
      <c r="EP340" s="28" t="str">
        <f t="shared" si="1991"/>
        <v/>
      </c>
      <c r="EQ340" s="28" t="str">
        <f t="shared" si="1992"/>
        <v/>
      </c>
      <c r="ER340" s="27" t="str">
        <f t="shared" si="1993"/>
        <v/>
      </c>
      <c r="ES340" s="27" t="str">
        <f t="shared" si="1994"/>
        <v/>
      </c>
      <c r="ET340" s="28" t="str">
        <f t="shared" si="1995"/>
        <v/>
      </c>
      <c r="EU340" s="27" t="str">
        <f t="shared" si="1996"/>
        <v/>
      </c>
      <c r="EV340" s="27" t="str">
        <f t="shared" si="1997"/>
        <v/>
      </c>
      <c r="EW340" s="26" t="str">
        <f t="shared" si="1998"/>
        <v/>
      </c>
      <c r="EX340" s="26" t="str">
        <f t="shared" si="1999"/>
        <v/>
      </c>
      <c r="EY340" s="26" t="str">
        <f t="shared" si="2000"/>
        <v/>
      </c>
      <c r="EZ340" s="26" t="str">
        <f t="shared" si="2001"/>
        <v/>
      </c>
      <c r="FA340" s="29" t="str">
        <f t="shared" si="2002"/>
        <v/>
      </c>
      <c r="FB340" s="26">
        <f t="shared" si="2003"/>
        <v>0</v>
      </c>
      <c r="FC340" s="26" t="str">
        <f t="shared" si="2004"/>
        <v/>
      </c>
      <c r="FD340" s="26" t="str">
        <f t="shared" si="2005"/>
        <v/>
      </c>
      <c r="FE340" s="26" t="str">
        <f t="shared" si="2006"/>
        <v/>
      </c>
      <c r="FF340" s="26" t="str">
        <f t="shared" si="2007"/>
        <v/>
      </c>
      <c r="FG340" s="26" t="str">
        <f t="shared" si="2008"/>
        <v/>
      </c>
      <c r="FH340" s="26" t="str">
        <f t="shared" si="2009"/>
        <v/>
      </c>
      <c r="FI340" s="26" t="str">
        <f t="shared" si="2010"/>
        <v/>
      </c>
      <c r="FJ340" s="26" t="str">
        <f t="shared" si="2011"/>
        <v/>
      </c>
      <c r="GB340" s="25">
        <f t="shared" si="2235"/>
        <v>54636</v>
      </c>
      <c r="GC340" s="1" t="str">
        <f t="shared" si="2236"/>
        <v/>
      </c>
      <c r="GD340" s="26" t="str">
        <f t="shared" ca="1" si="2012"/>
        <v/>
      </c>
      <c r="GE340" s="26" t="str">
        <f t="shared" si="2013"/>
        <v/>
      </c>
      <c r="GF340" s="26" t="str">
        <f t="shared" si="2014"/>
        <v/>
      </c>
      <c r="GG340" s="26" t="str">
        <f t="shared" si="2015"/>
        <v/>
      </c>
      <c r="GH340" s="26" t="str">
        <f t="shared" si="2016"/>
        <v/>
      </c>
      <c r="GI340" s="26" t="str">
        <f t="shared" si="2017"/>
        <v/>
      </c>
      <c r="GJ340" s="26" t="str">
        <f t="shared" si="2018"/>
        <v/>
      </c>
      <c r="GK340" s="26" t="str">
        <f t="shared" si="2019"/>
        <v/>
      </c>
      <c r="GL340" s="27" t="str">
        <f t="shared" si="2020"/>
        <v/>
      </c>
      <c r="GM340" s="28" t="str">
        <f t="shared" si="2021"/>
        <v/>
      </c>
      <c r="GN340" s="28" t="str">
        <f t="shared" si="2022"/>
        <v/>
      </c>
      <c r="GO340" s="28" t="str">
        <f t="shared" si="2023"/>
        <v/>
      </c>
      <c r="GP340" s="28" t="str">
        <f t="shared" si="2024"/>
        <v/>
      </c>
      <c r="GQ340" s="28" t="str">
        <f t="shared" si="2025"/>
        <v/>
      </c>
      <c r="GR340" s="28" t="str">
        <f t="shared" si="2026"/>
        <v/>
      </c>
      <c r="GS340" s="28" t="str">
        <f t="shared" si="2027"/>
        <v/>
      </c>
      <c r="GT340" s="27" t="str">
        <f t="shared" si="2028"/>
        <v/>
      </c>
      <c r="GU340" s="27" t="str">
        <f t="shared" si="2029"/>
        <v/>
      </c>
      <c r="GV340" s="28" t="str">
        <f t="shared" si="2030"/>
        <v/>
      </c>
      <c r="GW340" s="27" t="str">
        <f t="shared" si="2031"/>
        <v/>
      </c>
      <c r="GX340" s="27" t="str">
        <f t="shared" si="2032"/>
        <v/>
      </c>
      <c r="GY340" s="26" t="str">
        <f t="shared" si="2033"/>
        <v/>
      </c>
      <c r="GZ340" s="26" t="str">
        <f t="shared" si="2034"/>
        <v/>
      </c>
      <c r="HA340" s="26" t="str">
        <f t="shared" si="2035"/>
        <v/>
      </c>
      <c r="HB340" s="26" t="str">
        <f t="shared" si="2036"/>
        <v/>
      </c>
      <c r="HC340" s="29" t="str">
        <f t="shared" si="2037"/>
        <v/>
      </c>
      <c r="HD340" s="26">
        <f t="shared" si="2038"/>
        <v>0</v>
      </c>
      <c r="HE340" s="26" t="str">
        <f t="shared" si="2039"/>
        <v/>
      </c>
      <c r="HF340" s="26" t="str">
        <f t="shared" si="2040"/>
        <v/>
      </c>
      <c r="HG340" s="26" t="str">
        <f t="shared" si="2041"/>
        <v/>
      </c>
      <c r="HH340" s="26" t="str">
        <f t="shared" si="2042"/>
        <v/>
      </c>
      <c r="HI340" s="26" t="str">
        <f t="shared" si="2043"/>
        <v/>
      </c>
      <c r="HJ340" s="26" t="str">
        <f t="shared" si="2044"/>
        <v/>
      </c>
      <c r="HK340" s="26" t="str">
        <f t="shared" si="2045"/>
        <v/>
      </c>
      <c r="HL340" s="26" t="str">
        <f t="shared" si="2046"/>
        <v/>
      </c>
      <c r="ID340" s="25">
        <f t="shared" si="2235"/>
        <v>54636</v>
      </c>
      <c r="IE340" s="1" t="str">
        <f t="shared" si="2236"/>
        <v/>
      </c>
      <c r="IF340" s="26" t="str">
        <f t="shared" ca="1" si="2047"/>
        <v/>
      </c>
      <c r="IG340" s="26" t="str">
        <f t="shared" si="2048"/>
        <v/>
      </c>
      <c r="IH340" s="26" t="str">
        <f t="shared" si="2049"/>
        <v/>
      </c>
      <c r="II340" s="26" t="str">
        <f t="shared" si="2050"/>
        <v/>
      </c>
      <c r="IJ340" s="26" t="str">
        <f t="shared" si="2051"/>
        <v/>
      </c>
      <c r="IK340" s="26" t="str">
        <f t="shared" si="2052"/>
        <v/>
      </c>
      <c r="IL340" s="26" t="str">
        <f t="shared" si="2053"/>
        <v/>
      </c>
      <c r="IM340" s="26" t="str">
        <f t="shared" si="2054"/>
        <v/>
      </c>
      <c r="IN340" s="27" t="str">
        <f t="shared" si="2055"/>
        <v/>
      </c>
      <c r="IO340" s="28" t="str">
        <f t="shared" si="2056"/>
        <v/>
      </c>
      <c r="IP340" s="28" t="str">
        <f t="shared" si="2057"/>
        <v/>
      </c>
      <c r="IQ340" s="28" t="str">
        <f t="shared" si="2058"/>
        <v/>
      </c>
      <c r="IR340" s="28" t="str">
        <f t="shared" si="2059"/>
        <v/>
      </c>
      <c r="IS340" s="28" t="str">
        <f t="shared" si="2060"/>
        <v/>
      </c>
      <c r="IT340" s="28" t="str">
        <f t="shared" si="2061"/>
        <v/>
      </c>
      <c r="IU340" s="28" t="str">
        <f t="shared" si="2062"/>
        <v/>
      </c>
      <c r="IV340" s="27" t="str">
        <f t="shared" si="2063"/>
        <v/>
      </c>
      <c r="IW340" s="27" t="str">
        <f t="shared" si="2064"/>
        <v/>
      </c>
      <c r="IX340" s="28" t="str">
        <f t="shared" si="2065"/>
        <v/>
      </c>
      <c r="IY340" s="27" t="str">
        <f t="shared" si="2066"/>
        <v/>
      </c>
      <c r="IZ340" s="27" t="str">
        <f t="shared" si="2067"/>
        <v/>
      </c>
      <c r="JA340" s="26" t="str">
        <f t="shared" si="2068"/>
        <v/>
      </c>
      <c r="JB340" s="26" t="str">
        <f t="shared" si="2069"/>
        <v/>
      </c>
      <c r="JC340" s="26" t="str">
        <f t="shared" si="2070"/>
        <v/>
      </c>
      <c r="JD340" s="26" t="str">
        <f t="shared" si="2071"/>
        <v/>
      </c>
      <c r="JE340" s="29" t="str">
        <f t="shared" si="2072"/>
        <v/>
      </c>
      <c r="JF340" s="26">
        <f t="shared" si="2073"/>
        <v>0</v>
      </c>
      <c r="JG340" s="26" t="str">
        <f t="shared" si="2074"/>
        <v/>
      </c>
      <c r="JH340" s="26" t="str">
        <f t="shared" si="2075"/>
        <v/>
      </c>
      <c r="JI340" s="26" t="str">
        <f t="shared" si="2076"/>
        <v/>
      </c>
      <c r="JJ340" s="26" t="str">
        <f t="shared" si="2077"/>
        <v/>
      </c>
      <c r="JK340" s="26" t="str">
        <f t="shared" si="2078"/>
        <v/>
      </c>
      <c r="JL340" s="26" t="str">
        <f t="shared" si="2079"/>
        <v/>
      </c>
      <c r="JM340" s="26" t="str">
        <f t="shared" si="2080"/>
        <v/>
      </c>
      <c r="JN340" s="26" t="str">
        <f t="shared" si="2081"/>
        <v/>
      </c>
      <c r="KF340" s="25">
        <f t="shared" si="2237"/>
        <v>54636</v>
      </c>
      <c r="KG340" s="1" t="str">
        <f t="shared" si="2238"/>
        <v/>
      </c>
      <c r="KH340" s="26" t="str">
        <f t="shared" ca="1" si="2082"/>
        <v/>
      </c>
      <c r="KI340" s="26" t="str">
        <f t="shared" si="2083"/>
        <v/>
      </c>
      <c r="KJ340" s="26" t="str">
        <f t="shared" si="2084"/>
        <v/>
      </c>
      <c r="KK340" s="26" t="str">
        <f t="shared" si="2085"/>
        <v/>
      </c>
      <c r="KL340" s="26" t="str">
        <f t="shared" si="2086"/>
        <v/>
      </c>
      <c r="KM340" s="26" t="str">
        <f t="shared" si="2087"/>
        <v/>
      </c>
      <c r="KN340" s="26" t="str">
        <f t="shared" si="2088"/>
        <v/>
      </c>
      <c r="KO340" s="26" t="str">
        <f t="shared" si="2089"/>
        <v/>
      </c>
      <c r="KP340" s="27" t="str">
        <f t="shared" si="2090"/>
        <v/>
      </c>
      <c r="KQ340" s="28" t="str">
        <f t="shared" si="2091"/>
        <v/>
      </c>
      <c r="KR340" s="28" t="str">
        <f t="shared" si="2092"/>
        <v/>
      </c>
      <c r="KS340" s="28" t="str">
        <f t="shared" si="2093"/>
        <v/>
      </c>
      <c r="KT340" s="28" t="str">
        <f t="shared" si="2094"/>
        <v/>
      </c>
      <c r="KU340" s="28" t="str">
        <f t="shared" si="2095"/>
        <v/>
      </c>
      <c r="KV340" s="28" t="str">
        <f t="shared" si="2096"/>
        <v/>
      </c>
      <c r="KW340" s="28" t="str">
        <f t="shared" si="2097"/>
        <v/>
      </c>
      <c r="KX340" s="27" t="str">
        <f t="shared" si="2098"/>
        <v/>
      </c>
      <c r="KY340" s="27" t="str">
        <f t="shared" si="2099"/>
        <v/>
      </c>
      <c r="KZ340" s="28" t="str">
        <f t="shared" si="2100"/>
        <v/>
      </c>
      <c r="LA340" s="27" t="str">
        <f t="shared" si="2101"/>
        <v/>
      </c>
      <c r="LB340" s="27" t="str">
        <f t="shared" si="2102"/>
        <v/>
      </c>
      <c r="LC340" s="26" t="str">
        <f t="shared" si="2103"/>
        <v/>
      </c>
      <c r="LD340" s="26" t="str">
        <f t="shared" si="2104"/>
        <v/>
      </c>
      <c r="LE340" s="26" t="str">
        <f t="shared" si="2105"/>
        <v/>
      </c>
      <c r="LF340" s="26" t="str">
        <f t="shared" si="2106"/>
        <v/>
      </c>
      <c r="LG340" s="29" t="str">
        <f t="shared" si="2107"/>
        <v/>
      </c>
      <c r="LH340" s="26">
        <f t="shared" si="2108"/>
        <v>0</v>
      </c>
      <c r="LI340" s="26" t="str">
        <f t="shared" si="2109"/>
        <v/>
      </c>
      <c r="LJ340" s="26" t="str">
        <f t="shared" si="2110"/>
        <v/>
      </c>
      <c r="LK340" s="26" t="str">
        <f t="shared" si="2111"/>
        <v/>
      </c>
      <c r="LL340" s="26" t="str">
        <f t="shared" si="2112"/>
        <v/>
      </c>
      <c r="LM340" s="26" t="str">
        <f t="shared" si="2113"/>
        <v/>
      </c>
      <c r="LN340" s="26" t="str">
        <f t="shared" si="2114"/>
        <v/>
      </c>
      <c r="LO340" s="26" t="str">
        <f t="shared" si="2115"/>
        <v/>
      </c>
      <c r="LP340" s="26" t="str">
        <f t="shared" si="2116"/>
        <v/>
      </c>
      <c r="MH340" s="25">
        <f t="shared" si="2237"/>
        <v>54636</v>
      </c>
      <c r="MI340" s="1" t="str">
        <f t="shared" si="2238"/>
        <v/>
      </c>
      <c r="MJ340" s="26" t="str">
        <f t="shared" ca="1" si="2117"/>
        <v/>
      </c>
      <c r="MK340" s="26" t="str">
        <f t="shared" si="2118"/>
        <v/>
      </c>
      <c r="ML340" s="26" t="str">
        <f t="shared" si="2119"/>
        <v/>
      </c>
      <c r="MM340" s="26" t="str">
        <f t="shared" si="2120"/>
        <v/>
      </c>
      <c r="MN340" s="26" t="str">
        <f t="shared" si="2121"/>
        <v/>
      </c>
      <c r="MO340" s="26" t="str">
        <f t="shared" si="2122"/>
        <v/>
      </c>
      <c r="MP340" s="26" t="str">
        <f t="shared" si="2123"/>
        <v/>
      </c>
      <c r="MQ340" s="26" t="str">
        <f t="shared" si="2124"/>
        <v/>
      </c>
      <c r="MR340" s="27" t="str">
        <f t="shared" si="2125"/>
        <v/>
      </c>
      <c r="MS340" s="28" t="str">
        <f t="shared" si="2126"/>
        <v/>
      </c>
      <c r="MT340" s="28" t="str">
        <f t="shared" si="2127"/>
        <v/>
      </c>
      <c r="MU340" s="28" t="str">
        <f t="shared" si="2128"/>
        <v/>
      </c>
      <c r="MV340" s="28" t="str">
        <f t="shared" si="2129"/>
        <v/>
      </c>
      <c r="MW340" s="28" t="str">
        <f t="shared" si="2130"/>
        <v/>
      </c>
      <c r="MX340" s="28" t="str">
        <f t="shared" si="2131"/>
        <v/>
      </c>
      <c r="MY340" s="28" t="str">
        <f t="shared" si="2132"/>
        <v/>
      </c>
      <c r="MZ340" s="27" t="str">
        <f t="shared" si="2133"/>
        <v/>
      </c>
      <c r="NA340" s="27" t="str">
        <f t="shared" si="2134"/>
        <v/>
      </c>
      <c r="NB340" s="28" t="str">
        <f t="shared" si="2135"/>
        <v/>
      </c>
      <c r="NC340" s="27" t="str">
        <f t="shared" si="2136"/>
        <v/>
      </c>
      <c r="ND340" s="27" t="str">
        <f t="shared" si="2137"/>
        <v/>
      </c>
      <c r="NE340" s="26" t="str">
        <f t="shared" si="2138"/>
        <v/>
      </c>
      <c r="NF340" s="26" t="str">
        <f t="shared" si="2139"/>
        <v/>
      </c>
      <c r="NG340" s="26" t="str">
        <f t="shared" si="2140"/>
        <v/>
      </c>
      <c r="NH340" s="26" t="str">
        <f t="shared" si="2141"/>
        <v/>
      </c>
      <c r="NI340" s="29" t="str">
        <f t="shared" si="2142"/>
        <v/>
      </c>
      <c r="NJ340" s="26">
        <f t="shared" si="2143"/>
        <v>0</v>
      </c>
      <c r="NK340" s="26" t="str">
        <f t="shared" si="2144"/>
        <v/>
      </c>
      <c r="NL340" s="26" t="str">
        <f t="shared" si="2145"/>
        <v/>
      </c>
      <c r="NM340" s="26" t="str">
        <f t="shared" si="2146"/>
        <v/>
      </c>
      <c r="NN340" s="26" t="str">
        <f t="shared" si="2147"/>
        <v/>
      </c>
      <c r="NO340" s="26" t="str">
        <f t="shared" si="2148"/>
        <v/>
      </c>
      <c r="NP340" s="26" t="str">
        <f t="shared" si="2149"/>
        <v/>
      </c>
      <c r="NQ340" s="26" t="str">
        <f t="shared" si="2150"/>
        <v/>
      </c>
      <c r="NR340" s="26" t="str">
        <f t="shared" si="2151"/>
        <v/>
      </c>
      <c r="OJ340" s="25">
        <f t="shared" si="2239"/>
        <v>54636</v>
      </c>
      <c r="OK340" s="1" t="str">
        <f t="shared" si="2240"/>
        <v/>
      </c>
      <c r="OL340" s="26" t="str">
        <f t="shared" ca="1" si="2152"/>
        <v/>
      </c>
      <c r="OM340" s="26" t="str">
        <f t="shared" si="2153"/>
        <v/>
      </c>
      <c r="ON340" s="26" t="str">
        <f t="shared" si="2154"/>
        <v/>
      </c>
      <c r="OO340" s="26" t="str">
        <f t="shared" si="2155"/>
        <v/>
      </c>
      <c r="OP340" s="26" t="str">
        <f t="shared" si="2156"/>
        <v/>
      </c>
      <c r="OQ340" s="26" t="str">
        <f t="shared" si="2157"/>
        <v/>
      </c>
      <c r="OR340" s="26" t="str">
        <f t="shared" si="2158"/>
        <v/>
      </c>
      <c r="OS340" s="26" t="str">
        <f t="shared" si="2159"/>
        <v/>
      </c>
      <c r="OT340" s="27" t="str">
        <f t="shared" si="2160"/>
        <v/>
      </c>
      <c r="OU340" s="28" t="str">
        <f t="shared" si="2161"/>
        <v/>
      </c>
      <c r="OV340" s="28" t="str">
        <f t="shared" si="2162"/>
        <v/>
      </c>
      <c r="OW340" s="28" t="str">
        <f t="shared" si="2163"/>
        <v/>
      </c>
      <c r="OX340" s="28" t="str">
        <f t="shared" si="2164"/>
        <v/>
      </c>
      <c r="OY340" s="28" t="str">
        <f t="shared" si="2165"/>
        <v/>
      </c>
      <c r="OZ340" s="28" t="str">
        <f t="shared" si="2166"/>
        <v/>
      </c>
      <c r="PA340" s="28" t="str">
        <f t="shared" si="2167"/>
        <v/>
      </c>
      <c r="PB340" s="27" t="str">
        <f t="shared" si="2168"/>
        <v/>
      </c>
      <c r="PC340" s="27" t="str">
        <f t="shared" si="2169"/>
        <v/>
      </c>
      <c r="PD340" s="28" t="str">
        <f t="shared" si="2170"/>
        <v/>
      </c>
      <c r="PE340" s="27" t="str">
        <f t="shared" si="2171"/>
        <v/>
      </c>
      <c r="PF340" s="27" t="str">
        <f t="shared" si="2172"/>
        <v/>
      </c>
      <c r="PG340" s="26" t="str">
        <f t="shared" si="2173"/>
        <v/>
      </c>
      <c r="PH340" s="26" t="str">
        <f t="shared" si="2174"/>
        <v/>
      </c>
      <c r="PI340" s="26" t="str">
        <f t="shared" si="2175"/>
        <v/>
      </c>
      <c r="PJ340" s="26" t="str">
        <f t="shared" si="2176"/>
        <v/>
      </c>
      <c r="PK340" s="29" t="str">
        <f t="shared" si="2177"/>
        <v/>
      </c>
      <c r="PL340" s="26">
        <f t="shared" si="2178"/>
        <v>0</v>
      </c>
      <c r="PM340" s="26" t="str">
        <f t="shared" si="2179"/>
        <v/>
      </c>
      <c r="PN340" s="26" t="str">
        <f t="shared" si="2180"/>
        <v/>
      </c>
      <c r="PO340" s="26" t="str">
        <f t="shared" si="2181"/>
        <v/>
      </c>
      <c r="PP340" s="26" t="str">
        <f t="shared" si="2182"/>
        <v/>
      </c>
      <c r="PQ340" s="26" t="str">
        <f t="shared" si="2183"/>
        <v/>
      </c>
      <c r="PR340" s="26" t="str">
        <f t="shared" si="2184"/>
        <v/>
      </c>
      <c r="PS340" s="26" t="str">
        <f t="shared" si="2185"/>
        <v/>
      </c>
      <c r="PT340" s="26" t="str">
        <f t="shared" si="2186"/>
        <v/>
      </c>
      <c r="QL340" s="25">
        <f t="shared" si="2239"/>
        <v>54636</v>
      </c>
      <c r="QM340" s="1" t="str">
        <f t="shared" si="2240"/>
        <v/>
      </c>
      <c r="QN340" s="26" t="str">
        <f t="shared" ca="1" si="2187"/>
        <v/>
      </c>
      <c r="QO340" s="26" t="str">
        <f t="shared" si="2188"/>
        <v/>
      </c>
      <c r="QP340" s="26" t="str">
        <f t="shared" si="2189"/>
        <v/>
      </c>
      <c r="QQ340" s="26" t="str">
        <f t="shared" si="2190"/>
        <v/>
      </c>
      <c r="QR340" s="26" t="str">
        <f t="shared" si="2191"/>
        <v/>
      </c>
      <c r="QS340" s="26" t="str">
        <f t="shared" si="2192"/>
        <v/>
      </c>
      <c r="QT340" s="26" t="str">
        <f t="shared" si="2193"/>
        <v/>
      </c>
      <c r="QU340" s="26" t="str">
        <f t="shared" si="2194"/>
        <v/>
      </c>
      <c r="QV340" s="27" t="str">
        <f t="shared" si="2195"/>
        <v/>
      </c>
      <c r="QW340" s="28" t="str">
        <f t="shared" si="2196"/>
        <v/>
      </c>
      <c r="QX340" s="28" t="str">
        <f t="shared" si="2197"/>
        <v/>
      </c>
      <c r="QY340" s="28" t="str">
        <f t="shared" si="2198"/>
        <v/>
      </c>
      <c r="QZ340" s="28" t="str">
        <f t="shared" si="2199"/>
        <v/>
      </c>
      <c r="RA340" s="28" t="str">
        <f t="shared" si="2200"/>
        <v/>
      </c>
      <c r="RB340" s="28" t="str">
        <f t="shared" si="2201"/>
        <v/>
      </c>
      <c r="RC340" s="28" t="str">
        <f t="shared" si="2202"/>
        <v/>
      </c>
      <c r="RD340" s="27" t="str">
        <f t="shared" si="2203"/>
        <v/>
      </c>
      <c r="RE340" s="27" t="str">
        <f t="shared" si="2204"/>
        <v/>
      </c>
      <c r="RF340" s="28" t="str">
        <f t="shared" si="2205"/>
        <v/>
      </c>
      <c r="RG340" s="27" t="str">
        <f t="shared" si="2206"/>
        <v/>
      </c>
      <c r="RH340" s="27" t="str">
        <f t="shared" si="2207"/>
        <v/>
      </c>
      <c r="RI340" s="26" t="str">
        <f t="shared" si="2208"/>
        <v/>
      </c>
      <c r="RJ340" s="26" t="str">
        <f t="shared" si="2209"/>
        <v/>
      </c>
      <c r="RK340" s="26" t="str">
        <f t="shared" si="2210"/>
        <v/>
      </c>
      <c r="RL340" s="26" t="str">
        <f t="shared" si="2211"/>
        <v/>
      </c>
      <c r="RM340" s="29" t="str">
        <f t="shared" si="2212"/>
        <v/>
      </c>
      <c r="RN340" s="26">
        <f t="shared" si="2213"/>
        <v>0</v>
      </c>
      <c r="RO340" s="26" t="str">
        <f t="shared" si="2214"/>
        <v/>
      </c>
      <c r="RP340" s="26" t="str">
        <f t="shared" si="2215"/>
        <v/>
      </c>
      <c r="RQ340" s="26" t="str">
        <f t="shared" si="2216"/>
        <v/>
      </c>
      <c r="RR340" s="26" t="str">
        <f t="shared" si="2217"/>
        <v/>
      </c>
      <c r="RS340" s="26" t="str">
        <f t="shared" si="2218"/>
        <v/>
      </c>
      <c r="RT340" s="26" t="str">
        <f t="shared" si="2219"/>
        <v/>
      </c>
      <c r="RU340" s="26" t="str">
        <f t="shared" si="2220"/>
        <v/>
      </c>
      <c r="RV340" s="26" t="str">
        <f t="shared" si="2221"/>
        <v/>
      </c>
    </row>
    <row r="341" spans="2:490" x14ac:dyDescent="0.25">
      <c r="B341" s="25">
        <f t="shared" si="2241"/>
        <v>54667</v>
      </c>
      <c r="C341" s="1">
        <f t="shared" si="2222"/>
        <v>2049</v>
      </c>
      <c r="D341" s="1">
        <f t="shared" si="2223"/>
        <v>73</v>
      </c>
      <c r="E341" s="1" t="str">
        <f t="shared" si="2224"/>
        <v/>
      </c>
      <c r="F341" s="26" t="str">
        <f t="shared" si="1908"/>
        <v/>
      </c>
      <c r="G341" s="26">
        <f>SUMIFS(F$9:F341,C$9:C341,C341)</f>
        <v>0</v>
      </c>
      <c r="H341" s="26" t="str">
        <f t="shared" si="1909"/>
        <v/>
      </c>
      <c r="I341" s="86" t="e">
        <f t="shared" si="2225"/>
        <v>#VALUE!</v>
      </c>
      <c r="J341" s="1" t="b">
        <f>IF(J340=TRUE,TRUE,AND(D341&gt;=dane_wiek_emerytalny,D341&gt;=55,YEAR(B341)-YEAR(dane_data_rozpoczecia)&gt;=4,SUMIFS(F$9:F341,C$9:C341,C341)))</f>
        <v>0</v>
      </c>
      <c r="K341" s="26" t="str">
        <f t="shared" si="1910"/>
        <v/>
      </c>
      <c r="L341" s="26">
        <f t="shared" si="1911"/>
        <v>0</v>
      </c>
      <c r="M341" s="26" t="e">
        <f t="shared" si="1912"/>
        <v>#VALUE!</v>
      </c>
      <c r="N341" s="26" t="e">
        <f t="shared" si="1913"/>
        <v>#VALUE!</v>
      </c>
      <c r="O341" s="1" t="b">
        <f>IF(O340=TRUE,TRUE,AND(D341&gt;=65,YEAR(B341)-YEAR(dane_data_rozpoczecia)&gt;=4,SUMIFS(F$9:F341,C$9:C341,C341)))</f>
        <v>0</v>
      </c>
      <c r="V341" s="25">
        <f t="shared" si="2242"/>
        <v>54667</v>
      </c>
      <c r="W341" s="1" t="str">
        <f t="shared" si="2226"/>
        <v/>
      </c>
      <c r="X341" s="26" t="str">
        <f t="shared" ca="1" si="1914"/>
        <v/>
      </c>
      <c r="Y341" s="26" t="str">
        <f t="shared" si="1915"/>
        <v/>
      </c>
      <c r="Z341" s="26" t="str">
        <f t="shared" si="2227"/>
        <v/>
      </c>
      <c r="AA341" s="26" t="str">
        <f t="shared" si="2228"/>
        <v/>
      </c>
      <c r="AB341" s="26" t="str">
        <f t="shared" si="1916"/>
        <v/>
      </c>
      <c r="AC341" s="26" t="str">
        <f t="shared" si="1917"/>
        <v/>
      </c>
      <c r="AD341" s="26" t="str">
        <f t="shared" si="1918"/>
        <v/>
      </c>
      <c r="AE341" s="26" t="str">
        <f t="shared" si="1919"/>
        <v/>
      </c>
      <c r="AF341" s="27" t="str">
        <f t="shared" si="1920"/>
        <v/>
      </c>
      <c r="AG341" s="28" t="str">
        <f t="shared" si="1921"/>
        <v/>
      </c>
      <c r="AH341" s="28" t="str">
        <f t="shared" si="1922"/>
        <v/>
      </c>
      <c r="AI341" s="28" t="str">
        <f t="shared" si="2229"/>
        <v/>
      </c>
      <c r="AJ341" s="28" t="str">
        <f t="shared" si="2243"/>
        <v/>
      </c>
      <c r="AK341" s="28" t="str">
        <f t="shared" si="1923"/>
        <v/>
      </c>
      <c r="AL341" s="28" t="str">
        <f t="shared" si="2230"/>
        <v/>
      </c>
      <c r="AM341" s="28" t="str">
        <f t="shared" si="2231"/>
        <v/>
      </c>
      <c r="AN341" s="27" t="str">
        <f t="shared" si="1924"/>
        <v/>
      </c>
      <c r="AO341" s="27" t="str">
        <f t="shared" si="1925"/>
        <v/>
      </c>
      <c r="AP341" s="28" t="str">
        <f t="shared" si="1926"/>
        <v/>
      </c>
      <c r="AQ341" s="27" t="str">
        <f t="shared" si="1927"/>
        <v/>
      </c>
      <c r="AR341" s="27" t="str">
        <f t="shared" si="1928"/>
        <v/>
      </c>
      <c r="AS341" s="26" t="str">
        <f t="shared" si="1929"/>
        <v/>
      </c>
      <c r="AT341" s="26" t="str">
        <f t="shared" si="1930"/>
        <v/>
      </c>
      <c r="AU341" s="26" t="str">
        <f t="shared" si="1931"/>
        <v/>
      </c>
      <c r="AV341" s="26" t="str">
        <f t="shared" si="1932"/>
        <v/>
      </c>
      <c r="AW341" s="29" t="str">
        <f t="shared" si="1933"/>
        <v/>
      </c>
      <c r="AX341" s="26">
        <f t="shared" si="1934"/>
        <v>0</v>
      </c>
      <c r="AY341" s="26" t="str">
        <f t="shared" si="1935"/>
        <v/>
      </c>
      <c r="AZ341" s="26" t="str">
        <f t="shared" si="1936"/>
        <v/>
      </c>
      <c r="BA341" s="26" t="str">
        <f t="shared" si="2232"/>
        <v/>
      </c>
      <c r="BB341" s="26" t="str">
        <f t="shared" si="1937"/>
        <v/>
      </c>
      <c r="BC341" s="26" t="str">
        <f t="shared" si="1938"/>
        <v/>
      </c>
      <c r="BD341" s="26" t="str">
        <f t="shared" si="1939"/>
        <v/>
      </c>
      <c r="BE341" s="26" t="str">
        <f t="shared" si="1940"/>
        <v/>
      </c>
      <c r="BF341" s="26" t="str">
        <f t="shared" si="1941"/>
        <v/>
      </c>
      <c r="BX341" s="25">
        <f t="shared" si="2233"/>
        <v>54667</v>
      </c>
      <c r="BY341" s="1" t="str">
        <f t="shared" si="2234"/>
        <v/>
      </c>
      <c r="BZ341" s="26" t="str">
        <f t="shared" ca="1" si="1942"/>
        <v/>
      </c>
      <c r="CA341" s="26" t="str">
        <f t="shared" si="1943"/>
        <v/>
      </c>
      <c r="CB341" s="26" t="str">
        <f t="shared" si="1944"/>
        <v/>
      </c>
      <c r="CC341" s="26" t="str">
        <f t="shared" si="1945"/>
        <v/>
      </c>
      <c r="CD341" s="26" t="str">
        <f t="shared" si="1946"/>
        <v/>
      </c>
      <c r="CE341" s="26" t="str">
        <f t="shared" si="1947"/>
        <v/>
      </c>
      <c r="CF341" s="26" t="str">
        <f t="shared" si="1948"/>
        <v/>
      </c>
      <c r="CG341" s="26" t="str">
        <f t="shared" si="1949"/>
        <v/>
      </c>
      <c r="CH341" s="27" t="str">
        <f t="shared" si="1950"/>
        <v/>
      </c>
      <c r="CI341" s="28" t="str">
        <f t="shared" si="1951"/>
        <v/>
      </c>
      <c r="CJ341" s="28" t="str">
        <f t="shared" si="1952"/>
        <v/>
      </c>
      <c r="CK341" s="28" t="str">
        <f t="shared" si="1953"/>
        <v/>
      </c>
      <c r="CL341" s="28" t="str">
        <f t="shared" si="1954"/>
        <v/>
      </c>
      <c r="CM341" s="28" t="str">
        <f t="shared" si="1955"/>
        <v/>
      </c>
      <c r="CN341" s="28" t="str">
        <f t="shared" si="1956"/>
        <v/>
      </c>
      <c r="CO341" s="28" t="str">
        <f t="shared" si="1957"/>
        <v/>
      </c>
      <c r="CP341" s="27" t="str">
        <f t="shared" si="1958"/>
        <v/>
      </c>
      <c r="CQ341" s="27" t="str">
        <f t="shared" si="1959"/>
        <v/>
      </c>
      <c r="CR341" s="28" t="str">
        <f t="shared" si="1960"/>
        <v/>
      </c>
      <c r="CS341" s="27" t="str">
        <f t="shared" si="1961"/>
        <v/>
      </c>
      <c r="CT341" s="27" t="str">
        <f t="shared" si="1962"/>
        <v/>
      </c>
      <c r="CU341" s="26" t="str">
        <f t="shared" si="1963"/>
        <v/>
      </c>
      <c r="CV341" s="26" t="str">
        <f t="shared" si="1964"/>
        <v/>
      </c>
      <c r="CW341" s="26" t="str">
        <f t="shared" si="1965"/>
        <v/>
      </c>
      <c r="CX341" s="26" t="str">
        <f t="shared" si="1966"/>
        <v/>
      </c>
      <c r="CY341" s="29" t="str">
        <f t="shared" si="1967"/>
        <v/>
      </c>
      <c r="CZ341" s="26">
        <f t="shared" si="1968"/>
        <v>0</v>
      </c>
      <c r="DA341" s="26" t="str">
        <f t="shared" si="1969"/>
        <v/>
      </c>
      <c r="DB341" s="26" t="str">
        <f t="shared" si="1970"/>
        <v/>
      </c>
      <c r="DC341" s="26" t="str">
        <f t="shared" si="1971"/>
        <v/>
      </c>
      <c r="DD341" s="26" t="str">
        <f t="shared" si="1972"/>
        <v/>
      </c>
      <c r="DE341" s="26" t="str">
        <f t="shared" si="1973"/>
        <v/>
      </c>
      <c r="DF341" s="26" t="str">
        <f t="shared" si="1974"/>
        <v/>
      </c>
      <c r="DG341" s="26" t="str">
        <f t="shared" si="1975"/>
        <v/>
      </c>
      <c r="DH341" s="26" t="str">
        <f t="shared" si="1976"/>
        <v/>
      </c>
      <c r="DZ341" s="25">
        <f t="shared" si="2233"/>
        <v>54667</v>
      </c>
      <c r="EA341" s="1" t="str">
        <f t="shared" si="2234"/>
        <v/>
      </c>
      <c r="EB341" s="26" t="str">
        <f t="shared" ca="1" si="1977"/>
        <v/>
      </c>
      <c r="EC341" s="26" t="str">
        <f t="shared" si="1978"/>
        <v/>
      </c>
      <c r="ED341" s="26" t="str">
        <f t="shared" si="1979"/>
        <v/>
      </c>
      <c r="EE341" s="26" t="str">
        <f t="shared" si="1980"/>
        <v/>
      </c>
      <c r="EF341" s="26" t="str">
        <f t="shared" si="1981"/>
        <v/>
      </c>
      <c r="EG341" s="26" t="str">
        <f t="shared" si="1982"/>
        <v/>
      </c>
      <c r="EH341" s="26" t="str">
        <f t="shared" si="1983"/>
        <v/>
      </c>
      <c r="EI341" s="26" t="str">
        <f t="shared" si="1984"/>
        <v/>
      </c>
      <c r="EJ341" s="27" t="str">
        <f t="shared" si="1985"/>
        <v/>
      </c>
      <c r="EK341" s="28" t="str">
        <f t="shared" si="1986"/>
        <v/>
      </c>
      <c r="EL341" s="28" t="str">
        <f t="shared" si="1987"/>
        <v/>
      </c>
      <c r="EM341" s="28" t="str">
        <f t="shared" si="1988"/>
        <v/>
      </c>
      <c r="EN341" s="28" t="str">
        <f t="shared" si="1989"/>
        <v/>
      </c>
      <c r="EO341" s="28" t="str">
        <f t="shared" si="1990"/>
        <v/>
      </c>
      <c r="EP341" s="28" t="str">
        <f t="shared" si="1991"/>
        <v/>
      </c>
      <c r="EQ341" s="28" t="str">
        <f t="shared" si="1992"/>
        <v/>
      </c>
      <c r="ER341" s="27" t="str">
        <f t="shared" si="1993"/>
        <v/>
      </c>
      <c r="ES341" s="27" t="str">
        <f t="shared" si="1994"/>
        <v/>
      </c>
      <c r="ET341" s="28" t="str">
        <f t="shared" si="1995"/>
        <v/>
      </c>
      <c r="EU341" s="27" t="str">
        <f t="shared" si="1996"/>
        <v/>
      </c>
      <c r="EV341" s="27" t="str">
        <f t="shared" si="1997"/>
        <v/>
      </c>
      <c r="EW341" s="26" t="str">
        <f t="shared" si="1998"/>
        <v/>
      </c>
      <c r="EX341" s="26" t="str">
        <f t="shared" si="1999"/>
        <v/>
      </c>
      <c r="EY341" s="26" t="str">
        <f t="shared" si="2000"/>
        <v/>
      </c>
      <c r="EZ341" s="26" t="str">
        <f t="shared" si="2001"/>
        <v/>
      </c>
      <c r="FA341" s="29" t="str">
        <f t="shared" si="2002"/>
        <v/>
      </c>
      <c r="FB341" s="26">
        <f t="shared" si="2003"/>
        <v>0</v>
      </c>
      <c r="FC341" s="26" t="str">
        <f t="shared" si="2004"/>
        <v/>
      </c>
      <c r="FD341" s="26" t="str">
        <f t="shared" si="2005"/>
        <v/>
      </c>
      <c r="FE341" s="26" t="str">
        <f t="shared" si="2006"/>
        <v/>
      </c>
      <c r="FF341" s="26" t="str">
        <f t="shared" si="2007"/>
        <v/>
      </c>
      <c r="FG341" s="26" t="str">
        <f t="shared" si="2008"/>
        <v/>
      </c>
      <c r="FH341" s="26" t="str">
        <f t="shared" si="2009"/>
        <v/>
      </c>
      <c r="FI341" s="26" t="str">
        <f t="shared" si="2010"/>
        <v/>
      </c>
      <c r="FJ341" s="26" t="str">
        <f t="shared" si="2011"/>
        <v/>
      </c>
      <c r="GB341" s="25">
        <f t="shared" si="2235"/>
        <v>54667</v>
      </c>
      <c r="GC341" s="1" t="str">
        <f t="shared" si="2236"/>
        <v/>
      </c>
      <c r="GD341" s="26" t="str">
        <f t="shared" ca="1" si="2012"/>
        <v/>
      </c>
      <c r="GE341" s="26" t="str">
        <f t="shared" si="2013"/>
        <v/>
      </c>
      <c r="GF341" s="26" t="str">
        <f t="shared" si="2014"/>
        <v/>
      </c>
      <c r="GG341" s="26" t="str">
        <f t="shared" si="2015"/>
        <v/>
      </c>
      <c r="GH341" s="26" t="str">
        <f t="shared" si="2016"/>
        <v/>
      </c>
      <c r="GI341" s="26" t="str">
        <f t="shared" si="2017"/>
        <v/>
      </c>
      <c r="GJ341" s="26" t="str">
        <f t="shared" si="2018"/>
        <v/>
      </c>
      <c r="GK341" s="26" t="str">
        <f t="shared" si="2019"/>
        <v/>
      </c>
      <c r="GL341" s="27" t="str">
        <f t="shared" si="2020"/>
        <v/>
      </c>
      <c r="GM341" s="28" t="str">
        <f t="shared" si="2021"/>
        <v/>
      </c>
      <c r="GN341" s="28" t="str">
        <f t="shared" si="2022"/>
        <v/>
      </c>
      <c r="GO341" s="28" t="str">
        <f t="shared" si="2023"/>
        <v/>
      </c>
      <c r="GP341" s="28" t="str">
        <f t="shared" si="2024"/>
        <v/>
      </c>
      <c r="GQ341" s="28" t="str">
        <f t="shared" si="2025"/>
        <v/>
      </c>
      <c r="GR341" s="28" t="str">
        <f t="shared" si="2026"/>
        <v/>
      </c>
      <c r="GS341" s="28" t="str">
        <f t="shared" si="2027"/>
        <v/>
      </c>
      <c r="GT341" s="27" t="str">
        <f t="shared" si="2028"/>
        <v/>
      </c>
      <c r="GU341" s="27" t="str">
        <f t="shared" si="2029"/>
        <v/>
      </c>
      <c r="GV341" s="28" t="str">
        <f t="shared" si="2030"/>
        <v/>
      </c>
      <c r="GW341" s="27" t="str">
        <f t="shared" si="2031"/>
        <v/>
      </c>
      <c r="GX341" s="27" t="str">
        <f t="shared" si="2032"/>
        <v/>
      </c>
      <c r="GY341" s="26" t="str">
        <f t="shared" si="2033"/>
        <v/>
      </c>
      <c r="GZ341" s="26" t="str">
        <f t="shared" si="2034"/>
        <v/>
      </c>
      <c r="HA341" s="26" t="str">
        <f t="shared" si="2035"/>
        <v/>
      </c>
      <c r="HB341" s="26" t="str">
        <f t="shared" si="2036"/>
        <v/>
      </c>
      <c r="HC341" s="29" t="str">
        <f t="shared" si="2037"/>
        <v/>
      </c>
      <c r="HD341" s="26">
        <f t="shared" si="2038"/>
        <v>0</v>
      </c>
      <c r="HE341" s="26" t="str">
        <f t="shared" si="2039"/>
        <v/>
      </c>
      <c r="HF341" s="26" t="str">
        <f t="shared" si="2040"/>
        <v/>
      </c>
      <c r="HG341" s="26" t="str">
        <f t="shared" si="2041"/>
        <v/>
      </c>
      <c r="HH341" s="26" t="str">
        <f t="shared" si="2042"/>
        <v/>
      </c>
      <c r="HI341" s="26" t="str">
        <f t="shared" si="2043"/>
        <v/>
      </c>
      <c r="HJ341" s="26" t="str">
        <f t="shared" si="2044"/>
        <v/>
      </c>
      <c r="HK341" s="26" t="str">
        <f t="shared" si="2045"/>
        <v/>
      </c>
      <c r="HL341" s="26" t="str">
        <f t="shared" si="2046"/>
        <v/>
      </c>
      <c r="ID341" s="25">
        <f t="shared" si="2235"/>
        <v>54667</v>
      </c>
      <c r="IE341" s="1" t="str">
        <f t="shared" si="2236"/>
        <v/>
      </c>
      <c r="IF341" s="26" t="str">
        <f t="shared" ca="1" si="2047"/>
        <v/>
      </c>
      <c r="IG341" s="26" t="str">
        <f t="shared" si="2048"/>
        <v/>
      </c>
      <c r="IH341" s="26" t="str">
        <f t="shared" si="2049"/>
        <v/>
      </c>
      <c r="II341" s="26" t="str">
        <f t="shared" si="2050"/>
        <v/>
      </c>
      <c r="IJ341" s="26" t="str">
        <f t="shared" si="2051"/>
        <v/>
      </c>
      <c r="IK341" s="26" t="str">
        <f t="shared" si="2052"/>
        <v/>
      </c>
      <c r="IL341" s="26" t="str">
        <f t="shared" si="2053"/>
        <v/>
      </c>
      <c r="IM341" s="26" t="str">
        <f t="shared" si="2054"/>
        <v/>
      </c>
      <c r="IN341" s="27" t="str">
        <f t="shared" si="2055"/>
        <v/>
      </c>
      <c r="IO341" s="28" t="str">
        <f t="shared" si="2056"/>
        <v/>
      </c>
      <c r="IP341" s="28" t="str">
        <f t="shared" si="2057"/>
        <v/>
      </c>
      <c r="IQ341" s="28" t="str">
        <f t="shared" si="2058"/>
        <v/>
      </c>
      <c r="IR341" s="28" t="str">
        <f t="shared" si="2059"/>
        <v/>
      </c>
      <c r="IS341" s="28" t="str">
        <f t="shared" si="2060"/>
        <v/>
      </c>
      <c r="IT341" s="28" t="str">
        <f t="shared" si="2061"/>
        <v/>
      </c>
      <c r="IU341" s="28" t="str">
        <f t="shared" si="2062"/>
        <v/>
      </c>
      <c r="IV341" s="27" t="str">
        <f t="shared" si="2063"/>
        <v/>
      </c>
      <c r="IW341" s="27" t="str">
        <f t="shared" si="2064"/>
        <v/>
      </c>
      <c r="IX341" s="28" t="str">
        <f t="shared" si="2065"/>
        <v/>
      </c>
      <c r="IY341" s="27" t="str">
        <f t="shared" si="2066"/>
        <v/>
      </c>
      <c r="IZ341" s="27" t="str">
        <f t="shared" si="2067"/>
        <v/>
      </c>
      <c r="JA341" s="26" t="str">
        <f t="shared" si="2068"/>
        <v/>
      </c>
      <c r="JB341" s="26" t="str">
        <f t="shared" si="2069"/>
        <v/>
      </c>
      <c r="JC341" s="26" t="str">
        <f t="shared" si="2070"/>
        <v/>
      </c>
      <c r="JD341" s="26" t="str">
        <f t="shared" si="2071"/>
        <v/>
      </c>
      <c r="JE341" s="29" t="str">
        <f t="shared" si="2072"/>
        <v/>
      </c>
      <c r="JF341" s="26">
        <f t="shared" si="2073"/>
        <v>0</v>
      </c>
      <c r="JG341" s="26" t="str">
        <f t="shared" si="2074"/>
        <v/>
      </c>
      <c r="JH341" s="26" t="str">
        <f t="shared" si="2075"/>
        <v/>
      </c>
      <c r="JI341" s="26" t="str">
        <f t="shared" si="2076"/>
        <v/>
      </c>
      <c r="JJ341" s="26" t="str">
        <f t="shared" si="2077"/>
        <v/>
      </c>
      <c r="JK341" s="26" t="str">
        <f t="shared" si="2078"/>
        <v/>
      </c>
      <c r="JL341" s="26" t="str">
        <f t="shared" si="2079"/>
        <v/>
      </c>
      <c r="JM341" s="26" t="str">
        <f t="shared" si="2080"/>
        <v/>
      </c>
      <c r="JN341" s="26" t="str">
        <f t="shared" si="2081"/>
        <v/>
      </c>
      <c r="KF341" s="25">
        <f t="shared" si="2237"/>
        <v>54667</v>
      </c>
      <c r="KG341" s="1" t="str">
        <f t="shared" si="2238"/>
        <v/>
      </c>
      <c r="KH341" s="26" t="str">
        <f t="shared" ca="1" si="2082"/>
        <v/>
      </c>
      <c r="KI341" s="26" t="str">
        <f t="shared" si="2083"/>
        <v/>
      </c>
      <c r="KJ341" s="26" t="str">
        <f t="shared" si="2084"/>
        <v/>
      </c>
      <c r="KK341" s="26" t="str">
        <f t="shared" si="2085"/>
        <v/>
      </c>
      <c r="KL341" s="26" t="str">
        <f t="shared" si="2086"/>
        <v/>
      </c>
      <c r="KM341" s="26" t="str">
        <f t="shared" si="2087"/>
        <v/>
      </c>
      <c r="KN341" s="26" t="str">
        <f t="shared" si="2088"/>
        <v/>
      </c>
      <c r="KO341" s="26" t="str">
        <f t="shared" si="2089"/>
        <v/>
      </c>
      <c r="KP341" s="27" t="str">
        <f t="shared" si="2090"/>
        <v/>
      </c>
      <c r="KQ341" s="28" t="str">
        <f t="shared" si="2091"/>
        <v/>
      </c>
      <c r="KR341" s="28" t="str">
        <f t="shared" si="2092"/>
        <v/>
      </c>
      <c r="KS341" s="28" t="str">
        <f t="shared" si="2093"/>
        <v/>
      </c>
      <c r="KT341" s="28" t="str">
        <f t="shared" si="2094"/>
        <v/>
      </c>
      <c r="KU341" s="28" t="str">
        <f t="shared" si="2095"/>
        <v/>
      </c>
      <c r="KV341" s="28" t="str">
        <f t="shared" si="2096"/>
        <v/>
      </c>
      <c r="KW341" s="28" t="str">
        <f t="shared" si="2097"/>
        <v/>
      </c>
      <c r="KX341" s="27" t="str">
        <f t="shared" si="2098"/>
        <v/>
      </c>
      <c r="KY341" s="27" t="str">
        <f t="shared" si="2099"/>
        <v/>
      </c>
      <c r="KZ341" s="28" t="str">
        <f t="shared" si="2100"/>
        <v/>
      </c>
      <c r="LA341" s="27" t="str">
        <f t="shared" si="2101"/>
        <v/>
      </c>
      <c r="LB341" s="27" t="str">
        <f t="shared" si="2102"/>
        <v/>
      </c>
      <c r="LC341" s="26" t="str">
        <f t="shared" si="2103"/>
        <v/>
      </c>
      <c r="LD341" s="26" t="str">
        <f t="shared" si="2104"/>
        <v/>
      </c>
      <c r="LE341" s="26" t="str">
        <f t="shared" si="2105"/>
        <v/>
      </c>
      <c r="LF341" s="26" t="str">
        <f t="shared" si="2106"/>
        <v/>
      </c>
      <c r="LG341" s="29" t="str">
        <f t="shared" si="2107"/>
        <v/>
      </c>
      <c r="LH341" s="26">
        <f t="shared" si="2108"/>
        <v>0</v>
      </c>
      <c r="LI341" s="26" t="str">
        <f t="shared" si="2109"/>
        <v/>
      </c>
      <c r="LJ341" s="26" t="str">
        <f t="shared" si="2110"/>
        <v/>
      </c>
      <c r="LK341" s="26" t="str">
        <f t="shared" si="2111"/>
        <v/>
      </c>
      <c r="LL341" s="26" t="str">
        <f t="shared" si="2112"/>
        <v/>
      </c>
      <c r="LM341" s="26" t="str">
        <f t="shared" si="2113"/>
        <v/>
      </c>
      <c r="LN341" s="26" t="str">
        <f t="shared" si="2114"/>
        <v/>
      </c>
      <c r="LO341" s="26" t="str">
        <f t="shared" si="2115"/>
        <v/>
      </c>
      <c r="LP341" s="26" t="str">
        <f t="shared" si="2116"/>
        <v/>
      </c>
      <c r="MH341" s="25">
        <f t="shared" si="2237"/>
        <v>54667</v>
      </c>
      <c r="MI341" s="1" t="str">
        <f t="shared" si="2238"/>
        <v/>
      </c>
      <c r="MJ341" s="26" t="str">
        <f t="shared" ca="1" si="2117"/>
        <v/>
      </c>
      <c r="MK341" s="26" t="str">
        <f t="shared" si="2118"/>
        <v/>
      </c>
      <c r="ML341" s="26" t="str">
        <f t="shared" si="2119"/>
        <v/>
      </c>
      <c r="MM341" s="26" t="str">
        <f t="shared" si="2120"/>
        <v/>
      </c>
      <c r="MN341" s="26" t="str">
        <f t="shared" si="2121"/>
        <v/>
      </c>
      <c r="MO341" s="26" t="str">
        <f t="shared" si="2122"/>
        <v/>
      </c>
      <c r="MP341" s="26" t="str">
        <f t="shared" si="2123"/>
        <v/>
      </c>
      <c r="MQ341" s="26" t="str">
        <f t="shared" si="2124"/>
        <v/>
      </c>
      <c r="MR341" s="27" t="str">
        <f t="shared" si="2125"/>
        <v/>
      </c>
      <c r="MS341" s="28" t="str">
        <f t="shared" si="2126"/>
        <v/>
      </c>
      <c r="MT341" s="28" t="str">
        <f t="shared" si="2127"/>
        <v/>
      </c>
      <c r="MU341" s="28" t="str">
        <f t="shared" si="2128"/>
        <v/>
      </c>
      <c r="MV341" s="28" t="str">
        <f t="shared" si="2129"/>
        <v/>
      </c>
      <c r="MW341" s="28" t="str">
        <f t="shared" si="2130"/>
        <v/>
      </c>
      <c r="MX341" s="28" t="str">
        <f t="shared" si="2131"/>
        <v/>
      </c>
      <c r="MY341" s="28" t="str">
        <f t="shared" si="2132"/>
        <v/>
      </c>
      <c r="MZ341" s="27" t="str">
        <f t="shared" si="2133"/>
        <v/>
      </c>
      <c r="NA341" s="27" t="str">
        <f t="shared" si="2134"/>
        <v/>
      </c>
      <c r="NB341" s="28" t="str">
        <f t="shared" si="2135"/>
        <v/>
      </c>
      <c r="NC341" s="27" t="str">
        <f t="shared" si="2136"/>
        <v/>
      </c>
      <c r="ND341" s="27" t="str">
        <f t="shared" si="2137"/>
        <v/>
      </c>
      <c r="NE341" s="26" t="str">
        <f t="shared" si="2138"/>
        <v/>
      </c>
      <c r="NF341" s="26" t="str">
        <f t="shared" si="2139"/>
        <v/>
      </c>
      <c r="NG341" s="26" t="str">
        <f t="shared" si="2140"/>
        <v/>
      </c>
      <c r="NH341" s="26" t="str">
        <f t="shared" si="2141"/>
        <v/>
      </c>
      <c r="NI341" s="29" t="str">
        <f t="shared" si="2142"/>
        <v/>
      </c>
      <c r="NJ341" s="26">
        <f t="shared" si="2143"/>
        <v>0</v>
      </c>
      <c r="NK341" s="26" t="str">
        <f t="shared" si="2144"/>
        <v/>
      </c>
      <c r="NL341" s="26" t="str">
        <f t="shared" si="2145"/>
        <v/>
      </c>
      <c r="NM341" s="26" t="str">
        <f t="shared" si="2146"/>
        <v/>
      </c>
      <c r="NN341" s="26" t="str">
        <f t="shared" si="2147"/>
        <v/>
      </c>
      <c r="NO341" s="26" t="str">
        <f t="shared" si="2148"/>
        <v/>
      </c>
      <c r="NP341" s="26" t="str">
        <f t="shared" si="2149"/>
        <v/>
      </c>
      <c r="NQ341" s="26" t="str">
        <f t="shared" si="2150"/>
        <v/>
      </c>
      <c r="NR341" s="26" t="str">
        <f t="shared" si="2151"/>
        <v/>
      </c>
      <c r="OJ341" s="25">
        <f t="shared" si="2239"/>
        <v>54667</v>
      </c>
      <c r="OK341" s="1" t="str">
        <f t="shared" si="2240"/>
        <v/>
      </c>
      <c r="OL341" s="26" t="str">
        <f t="shared" ca="1" si="2152"/>
        <v/>
      </c>
      <c r="OM341" s="26" t="str">
        <f t="shared" si="2153"/>
        <v/>
      </c>
      <c r="ON341" s="26" t="str">
        <f t="shared" si="2154"/>
        <v/>
      </c>
      <c r="OO341" s="26" t="str">
        <f t="shared" si="2155"/>
        <v/>
      </c>
      <c r="OP341" s="26" t="str">
        <f t="shared" si="2156"/>
        <v/>
      </c>
      <c r="OQ341" s="26" t="str">
        <f t="shared" si="2157"/>
        <v/>
      </c>
      <c r="OR341" s="26" t="str">
        <f t="shared" si="2158"/>
        <v/>
      </c>
      <c r="OS341" s="26" t="str">
        <f t="shared" si="2159"/>
        <v/>
      </c>
      <c r="OT341" s="27" t="str">
        <f t="shared" si="2160"/>
        <v/>
      </c>
      <c r="OU341" s="28" t="str">
        <f t="shared" si="2161"/>
        <v/>
      </c>
      <c r="OV341" s="28" t="str">
        <f t="shared" si="2162"/>
        <v/>
      </c>
      <c r="OW341" s="28" t="str">
        <f t="shared" si="2163"/>
        <v/>
      </c>
      <c r="OX341" s="28" t="str">
        <f t="shared" si="2164"/>
        <v/>
      </c>
      <c r="OY341" s="28" t="str">
        <f t="shared" si="2165"/>
        <v/>
      </c>
      <c r="OZ341" s="28" t="str">
        <f t="shared" si="2166"/>
        <v/>
      </c>
      <c r="PA341" s="28" t="str">
        <f t="shared" si="2167"/>
        <v/>
      </c>
      <c r="PB341" s="27" t="str">
        <f t="shared" si="2168"/>
        <v/>
      </c>
      <c r="PC341" s="27" t="str">
        <f t="shared" si="2169"/>
        <v/>
      </c>
      <c r="PD341" s="28" t="str">
        <f t="shared" si="2170"/>
        <v/>
      </c>
      <c r="PE341" s="27" t="str">
        <f t="shared" si="2171"/>
        <v/>
      </c>
      <c r="PF341" s="27" t="str">
        <f t="shared" si="2172"/>
        <v/>
      </c>
      <c r="PG341" s="26" t="str">
        <f t="shared" si="2173"/>
        <v/>
      </c>
      <c r="PH341" s="26" t="str">
        <f t="shared" si="2174"/>
        <v/>
      </c>
      <c r="PI341" s="26" t="str">
        <f t="shared" si="2175"/>
        <v/>
      </c>
      <c r="PJ341" s="26" t="str">
        <f t="shared" si="2176"/>
        <v/>
      </c>
      <c r="PK341" s="29" t="str">
        <f t="shared" si="2177"/>
        <v/>
      </c>
      <c r="PL341" s="26">
        <f t="shared" si="2178"/>
        <v>0</v>
      </c>
      <c r="PM341" s="26" t="str">
        <f t="shared" si="2179"/>
        <v/>
      </c>
      <c r="PN341" s="26" t="str">
        <f t="shared" si="2180"/>
        <v/>
      </c>
      <c r="PO341" s="26" t="str">
        <f t="shared" si="2181"/>
        <v/>
      </c>
      <c r="PP341" s="26" t="str">
        <f t="shared" si="2182"/>
        <v/>
      </c>
      <c r="PQ341" s="26" t="str">
        <f t="shared" si="2183"/>
        <v/>
      </c>
      <c r="PR341" s="26" t="str">
        <f t="shared" si="2184"/>
        <v/>
      </c>
      <c r="PS341" s="26" t="str">
        <f t="shared" si="2185"/>
        <v/>
      </c>
      <c r="PT341" s="26" t="str">
        <f t="shared" si="2186"/>
        <v/>
      </c>
      <c r="QL341" s="25">
        <f t="shared" si="2239"/>
        <v>54667</v>
      </c>
      <c r="QM341" s="1" t="str">
        <f t="shared" si="2240"/>
        <v/>
      </c>
      <c r="QN341" s="26" t="str">
        <f t="shared" ca="1" si="2187"/>
        <v/>
      </c>
      <c r="QO341" s="26" t="str">
        <f t="shared" si="2188"/>
        <v/>
      </c>
      <c r="QP341" s="26" t="str">
        <f t="shared" si="2189"/>
        <v/>
      </c>
      <c r="QQ341" s="26" t="str">
        <f t="shared" si="2190"/>
        <v/>
      </c>
      <c r="QR341" s="26" t="str">
        <f t="shared" si="2191"/>
        <v/>
      </c>
      <c r="QS341" s="26" t="str">
        <f t="shared" si="2192"/>
        <v/>
      </c>
      <c r="QT341" s="26" t="str">
        <f t="shared" si="2193"/>
        <v/>
      </c>
      <c r="QU341" s="26" t="str">
        <f t="shared" si="2194"/>
        <v/>
      </c>
      <c r="QV341" s="27" t="str">
        <f t="shared" si="2195"/>
        <v/>
      </c>
      <c r="QW341" s="28" t="str">
        <f t="shared" si="2196"/>
        <v/>
      </c>
      <c r="QX341" s="28" t="str">
        <f t="shared" si="2197"/>
        <v/>
      </c>
      <c r="QY341" s="28" t="str">
        <f t="shared" si="2198"/>
        <v/>
      </c>
      <c r="QZ341" s="28" t="str">
        <f t="shared" si="2199"/>
        <v/>
      </c>
      <c r="RA341" s="28" t="str">
        <f t="shared" si="2200"/>
        <v/>
      </c>
      <c r="RB341" s="28" t="str">
        <f t="shared" si="2201"/>
        <v/>
      </c>
      <c r="RC341" s="28" t="str">
        <f t="shared" si="2202"/>
        <v/>
      </c>
      <c r="RD341" s="27" t="str">
        <f t="shared" si="2203"/>
        <v/>
      </c>
      <c r="RE341" s="27" t="str">
        <f t="shared" si="2204"/>
        <v/>
      </c>
      <c r="RF341" s="28" t="str">
        <f t="shared" si="2205"/>
        <v/>
      </c>
      <c r="RG341" s="27" t="str">
        <f t="shared" si="2206"/>
        <v/>
      </c>
      <c r="RH341" s="27" t="str">
        <f t="shared" si="2207"/>
        <v/>
      </c>
      <c r="RI341" s="26" t="str">
        <f t="shared" si="2208"/>
        <v/>
      </c>
      <c r="RJ341" s="26" t="str">
        <f t="shared" si="2209"/>
        <v/>
      </c>
      <c r="RK341" s="26" t="str">
        <f t="shared" si="2210"/>
        <v/>
      </c>
      <c r="RL341" s="26" t="str">
        <f t="shared" si="2211"/>
        <v/>
      </c>
      <c r="RM341" s="29" t="str">
        <f t="shared" si="2212"/>
        <v/>
      </c>
      <c r="RN341" s="26">
        <f t="shared" si="2213"/>
        <v>0</v>
      </c>
      <c r="RO341" s="26" t="str">
        <f t="shared" si="2214"/>
        <v/>
      </c>
      <c r="RP341" s="26" t="str">
        <f t="shared" si="2215"/>
        <v/>
      </c>
      <c r="RQ341" s="26" t="str">
        <f t="shared" si="2216"/>
        <v/>
      </c>
      <c r="RR341" s="26" t="str">
        <f t="shared" si="2217"/>
        <v/>
      </c>
      <c r="RS341" s="26" t="str">
        <f t="shared" si="2218"/>
        <v/>
      </c>
      <c r="RT341" s="26" t="str">
        <f t="shared" si="2219"/>
        <v/>
      </c>
      <c r="RU341" s="26" t="str">
        <f t="shared" si="2220"/>
        <v/>
      </c>
      <c r="RV341" s="26" t="str">
        <f t="shared" si="2221"/>
        <v/>
      </c>
    </row>
    <row r="342" spans="2:490" x14ac:dyDescent="0.25">
      <c r="B342" s="25">
        <f t="shared" si="2241"/>
        <v>54697</v>
      </c>
      <c r="C342" s="1">
        <f t="shared" si="2222"/>
        <v>2049</v>
      </c>
      <c r="D342" s="1">
        <f t="shared" si="2223"/>
        <v>73</v>
      </c>
      <c r="E342" s="1" t="str">
        <f t="shared" si="2224"/>
        <v/>
      </c>
      <c r="F342" s="26" t="str">
        <f t="shared" si="1908"/>
        <v/>
      </c>
      <c r="G342" s="26">
        <f>SUMIFS(F$9:F342,C$9:C342,C342)</f>
        <v>0</v>
      </c>
      <c r="H342" s="26" t="str">
        <f t="shared" si="1909"/>
        <v/>
      </c>
      <c r="I342" s="86" t="e">
        <f t="shared" si="2225"/>
        <v>#VALUE!</v>
      </c>
      <c r="J342" s="1" t="b">
        <f>IF(J341=TRUE,TRUE,AND(D342&gt;=dane_wiek_emerytalny,D342&gt;=55,YEAR(B342)-YEAR(dane_data_rozpoczecia)&gt;=4,SUMIFS(F$9:F342,C$9:C342,C342)))</f>
        <v>0</v>
      </c>
      <c r="K342" s="26" t="str">
        <f t="shared" si="1910"/>
        <v/>
      </c>
      <c r="L342" s="26">
        <f t="shared" si="1911"/>
        <v>0</v>
      </c>
      <c r="M342" s="26" t="e">
        <f t="shared" si="1912"/>
        <v>#VALUE!</v>
      </c>
      <c r="N342" s="26" t="e">
        <f t="shared" si="1913"/>
        <v>#VALUE!</v>
      </c>
      <c r="O342" s="1" t="b">
        <f>IF(O341=TRUE,TRUE,AND(D342&gt;=65,YEAR(B342)-YEAR(dane_data_rozpoczecia)&gt;=4,SUMIFS(F$9:F342,C$9:C342,C342)))</f>
        <v>0</v>
      </c>
      <c r="V342" s="25">
        <f t="shared" si="2242"/>
        <v>54697</v>
      </c>
      <c r="W342" s="1" t="str">
        <f t="shared" si="2226"/>
        <v/>
      </c>
      <c r="X342" s="26" t="str">
        <f t="shared" ca="1" si="1914"/>
        <v/>
      </c>
      <c r="Y342" s="26" t="str">
        <f t="shared" si="1915"/>
        <v/>
      </c>
      <c r="Z342" s="26" t="str">
        <f t="shared" si="2227"/>
        <v/>
      </c>
      <c r="AA342" s="26" t="str">
        <f t="shared" si="2228"/>
        <v/>
      </c>
      <c r="AB342" s="26" t="str">
        <f t="shared" si="1916"/>
        <v/>
      </c>
      <c r="AC342" s="26" t="str">
        <f t="shared" si="1917"/>
        <v/>
      </c>
      <c r="AD342" s="26" t="str">
        <f t="shared" si="1918"/>
        <v/>
      </c>
      <c r="AE342" s="26" t="str">
        <f t="shared" si="1919"/>
        <v/>
      </c>
      <c r="AF342" s="27" t="str">
        <f t="shared" si="1920"/>
        <v/>
      </c>
      <c r="AG342" s="28" t="str">
        <f t="shared" si="1921"/>
        <v/>
      </c>
      <c r="AH342" s="28" t="str">
        <f t="shared" si="1922"/>
        <v/>
      </c>
      <c r="AI342" s="28" t="str">
        <f t="shared" si="2229"/>
        <v/>
      </c>
      <c r="AJ342" s="28" t="str">
        <f t="shared" si="2243"/>
        <v/>
      </c>
      <c r="AK342" s="28" t="str">
        <f t="shared" si="1923"/>
        <v/>
      </c>
      <c r="AL342" s="28" t="str">
        <f t="shared" si="2230"/>
        <v/>
      </c>
      <c r="AM342" s="28" t="str">
        <f t="shared" si="2231"/>
        <v/>
      </c>
      <c r="AN342" s="27" t="str">
        <f t="shared" si="1924"/>
        <v/>
      </c>
      <c r="AO342" s="27" t="str">
        <f t="shared" si="1925"/>
        <v/>
      </c>
      <c r="AP342" s="28" t="str">
        <f t="shared" si="1926"/>
        <v/>
      </c>
      <c r="AQ342" s="27" t="str">
        <f t="shared" si="1927"/>
        <v/>
      </c>
      <c r="AR342" s="27" t="str">
        <f t="shared" si="1928"/>
        <v/>
      </c>
      <c r="AS342" s="26" t="str">
        <f t="shared" si="1929"/>
        <v/>
      </c>
      <c r="AT342" s="26" t="str">
        <f t="shared" si="1930"/>
        <v/>
      </c>
      <c r="AU342" s="26" t="str">
        <f t="shared" si="1931"/>
        <v/>
      </c>
      <c r="AV342" s="26" t="str">
        <f t="shared" si="1932"/>
        <v/>
      </c>
      <c r="AW342" s="29" t="str">
        <f t="shared" si="1933"/>
        <v/>
      </c>
      <c r="AX342" s="26">
        <f t="shared" si="1934"/>
        <v>0</v>
      </c>
      <c r="AY342" s="26" t="str">
        <f t="shared" si="1935"/>
        <v/>
      </c>
      <c r="AZ342" s="26" t="str">
        <f t="shared" si="1936"/>
        <v/>
      </c>
      <c r="BA342" s="26" t="str">
        <f t="shared" si="2232"/>
        <v/>
      </c>
      <c r="BB342" s="26" t="str">
        <f t="shared" si="1937"/>
        <v/>
      </c>
      <c r="BC342" s="26" t="str">
        <f t="shared" si="1938"/>
        <v/>
      </c>
      <c r="BD342" s="26" t="str">
        <f t="shared" si="1939"/>
        <v/>
      </c>
      <c r="BE342" s="26" t="str">
        <f t="shared" si="1940"/>
        <v/>
      </c>
      <c r="BF342" s="26" t="str">
        <f t="shared" si="1941"/>
        <v/>
      </c>
      <c r="BX342" s="25">
        <f t="shared" si="2233"/>
        <v>54697</v>
      </c>
      <c r="BY342" s="1" t="str">
        <f t="shared" si="2234"/>
        <v/>
      </c>
      <c r="BZ342" s="26" t="str">
        <f t="shared" ca="1" si="1942"/>
        <v/>
      </c>
      <c r="CA342" s="26" t="str">
        <f t="shared" si="1943"/>
        <v/>
      </c>
      <c r="CB342" s="26" t="str">
        <f t="shared" si="1944"/>
        <v/>
      </c>
      <c r="CC342" s="26" t="str">
        <f t="shared" si="1945"/>
        <v/>
      </c>
      <c r="CD342" s="26" t="str">
        <f t="shared" si="1946"/>
        <v/>
      </c>
      <c r="CE342" s="26" t="str">
        <f t="shared" si="1947"/>
        <v/>
      </c>
      <c r="CF342" s="26" t="str">
        <f t="shared" si="1948"/>
        <v/>
      </c>
      <c r="CG342" s="26" t="str">
        <f t="shared" si="1949"/>
        <v/>
      </c>
      <c r="CH342" s="27" t="str">
        <f t="shared" si="1950"/>
        <v/>
      </c>
      <c r="CI342" s="28" t="str">
        <f t="shared" si="1951"/>
        <v/>
      </c>
      <c r="CJ342" s="28" t="str">
        <f t="shared" si="1952"/>
        <v/>
      </c>
      <c r="CK342" s="28" t="str">
        <f t="shared" si="1953"/>
        <v/>
      </c>
      <c r="CL342" s="28" t="str">
        <f t="shared" si="1954"/>
        <v/>
      </c>
      <c r="CM342" s="28" t="str">
        <f t="shared" si="1955"/>
        <v/>
      </c>
      <c r="CN342" s="28" t="str">
        <f t="shared" si="1956"/>
        <v/>
      </c>
      <c r="CO342" s="28" t="str">
        <f t="shared" si="1957"/>
        <v/>
      </c>
      <c r="CP342" s="27" t="str">
        <f t="shared" si="1958"/>
        <v/>
      </c>
      <c r="CQ342" s="27" t="str">
        <f t="shared" si="1959"/>
        <v/>
      </c>
      <c r="CR342" s="28" t="str">
        <f t="shared" si="1960"/>
        <v/>
      </c>
      <c r="CS342" s="27" t="str">
        <f t="shared" si="1961"/>
        <v/>
      </c>
      <c r="CT342" s="27" t="str">
        <f t="shared" si="1962"/>
        <v/>
      </c>
      <c r="CU342" s="26" t="str">
        <f t="shared" si="1963"/>
        <v/>
      </c>
      <c r="CV342" s="26" t="str">
        <f t="shared" si="1964"/>
        <v/>
      </c>
      <c r="CW342" s="26" t="str">
        <f t="shared" si="1965"/>
        <v/>
      </c>
      <c r="CX342" s="26" t="str">
        <f t="shared" si="1966"/>
        <v/>
      </c>
      <c r="CY342" s="29" t="str">
        <f t="shared" si="1967"/>
        <v/>
      </c>
      <c r="CZ342" s="26">
        <f t="shared" si="1968"/>
        <v>0</v>
      </c>
      <c r="DA342" s="26" t="str">
        <f t="shared" si="1969"/>
        <v/>
      </c>
      <c r="DB342" s="26" t="str">
        <f t="shared" si="1970"/>
        <v/>
      </c>
      <c r="DC342" s="26" t="str">
        <f t="shared" si="1971"/>
        <v/>
      </c>
      <c r="DD342" s="26" t="str">
        <f t="shared" si="1972"/>
        <v/>
      </c>
      <c r="DE342" s="26" t="str">
        <f t="shared" si="1973"/>
        <v/>
      </c>
      <c r="DF342" s="26" t="str">
        <f t="shared" si="1974"/>
        <v/>
      </c>
      <c r="DG342" s="26" t="str">
        <f t="shared" si="1975"/>
        <v/>
      </c>
      <c r="DH342" s="26" t="str">
        <f t="shared" si="1976"/>
        <v/>
      </c>
      <c r="DZ342" s="25">
        <f t="shared" si="2233"/>
        <v>54697</v>
      </c>
      <c r="EA342" s="1" t="str">
        <f t="shared" si="2234"/>
        <v/>
      </c>
      <c r="EB342" s="26" t="str">
        <f t="shared" ca="1" si="1977"/>
        <v/>
      </c>
      <c r="EC342" s="26" t="str">
        <f t="shared" si="1978"/>
        <v/>
      </c>
      <c r="ED342" s="26" t="str">
        <f t="shared" si="1979"/>
        <v/>
      </c>
      <c r="EE342" s="26" t="str">
        <f t="shared" si="1980"/>
        <v/>
      </c>
      <c r="EF342" s="26" t="str">
        <f t="shared" si="1981"/>
        <v/>
      </c>
      <c r="EG342" s="26" t="str">
        <f t="shared" si="1982"/>
        <v/>
      </c>
      <c r="EH342" s="26" t="str">
        <f t="shared" si="1983"/>
        <v/>
      </c>
      <c r="EI342" s="26" t="str">
        <f t="shared" si="1984"/>
        <v/>
      </c>
      <c r="EJ342" s="27" t="str">
        <f t="shared" si="1985"/>
        <v/>
      </c>
      <c r="EK342" s="28" t="str">
        <f t="shared" si="1986"/>
        <v/>
      </c>
      <c r="EL342" s="28" t="str">
        <f t="shared" si="1987"/>
        <v/>
      </c>
      <c r="EM342" s="28" t="str">
        <f t="shared" si="1988"/>
        <v/>
      </c>
      <c r="EN342" s="28" t="str">
        <f t="shared" si="1989"/>
        <v/>
      </c>
      <c r="EO342" s="28" t="str">
        <f t="shared" si="1990"/>
        <v/>
      </c>
      <c r="EP342" s="28" t="str">
        <f t="shared" si="1991"/>
        <v/>
      </c>
      <c r="EQ342" s="28" t="str">
        <f t="shared" si="1992"/>
        <v/>
      </c>
      <c r="ER342" s="27" t="str">
        <f t="shared" si="1993"/>
        <v/>
      </c>
      <c r="ES342" s="27" t="str">
        <f t="shared" si="1994"/>
        <v/>
      </c>
      <c r="ET342" s="28" t="str">
        <f t="shared" si="1995"/>
        <v/>
      </c>
      <c r="EU342" s="27" t="str">
        <f t="shared" si="1996"/>
        <v/>
      </c>
      <c r="EV342" s="27" t="str">
        <f t="shared" si="1997"/>
        <v/>
      </c>
      <c r="EW342" s="26" t="str">
        <f t="shared" si="1998"/>
        <v/>
      </c>
      <c r="EX342" s="26" t="str">
        <f t="shared" si="1999"/>
        <v/>
      </c>
      <c r="EY342" s="26" t="str">
        <f t="shared" si="2000"/>
        <v/>
      </c>
      <c r="EZ342" s="26" t="str">
        <f t="shared" si="2001"/>
        <v/>
      </c>
      <c r="FA342" s="29" t="str">
        <f t="shared" si="2002"/>
        <v/>
      </c>
      <c r="FB342" s="26">
        <f t="shared" si="2003"/>
        <v>0</v>
      </c>
      <c r="FC342" s="26" t="str">
        <f t="shared" si="2004"/>
        <v/>
      </c>
      <c r="FD342" s="26" t="str">
        <f t="shared" si="2005"/>
        <v/>
      </c>
      <c r="FE342" s="26" t="str">
        <f t="shared" si="2006"/>
        <v/>
      </c>
      <c r="FF342" s="26" t="str">
        <f t="shared" si="2007"/>
        <v/>
      </c>
      <c r="FG342" s="26" t="str">
        <f t="shared" si="2008"/>
        <v/>
      </c>
      <c r="FH342" s="26" t="str">
        <f t="shared" si="2009"/>
        <v/>
      </c>
      <c r="FI342" s="26" t="str">
        <f t="shared" si="2010"/>
        <v/>
      </c>
      <c r="FJ342" s="26" t="str">
        <f t="shared" si="2011"/>
        <v/>
      </c>
      <c r="GB342" s="25">
        <f t="shared" si="2235"/>
        <v>54697</v>
      </c>
      <c r="GC342" s="1" t="str">
        <f t="shared" si="2236"/>
        <v/>
      </c>
      <c r="GD342" s="26" t="str">
        <f t="shared" ca="1" si="2012"/>
        <v/>
      </c>
      <c r="GE342" s="26" t="str">
        <f t="shared" si="2013"/>
        <v/>
      </c>
      <c r="GF342" s="26" t="str">
        <f t="shared" si="2014"/>
        <v/>
      </c>
      <c r="GG342" s="26" t="str">
        <f t="shared" si="2015"/>
        <v/>
      </c>
      <c r="GH342" s="26" t="str">
        <f t="shared" si="2016"/>
        <v/>
      </c>
      <c r="GI342" s="26" t="str">
        <f t="shared" si="2017"/>
        <v/>
      </c>
      <c r="GJ342" s="26" t="str">
        <f t="shared" si="2018"/>
        <v/>
      </c>
      <c r="GK342" s="26" t="str">
        <f t="shared" si="2019"/>
        <v/>
      </c>
      <c r="GL342" s="27" t="str">
        <f t="shared" si="2020"/>
        <v/>
      </c>
      <c r="GM342" s="28" t="str">
        <f t="shared" si="2021"/>
        <v/>
      </c>
      <c r="GN342" s="28" t="str">
        <f t="shared" si="2022"/>
        <v/>
      </c>
      <c r="GO342" s="28" t="str">
        <f t="shared" si="2023"/>
        <v/>
      </c>
      <c r="GP342" s="28" t="str">
        <f t="shared" si="2024"/>
        <v/>
      </c>
      <c r="GQ342" s="28" t="str">
        <f t="shared" si="2025"/>
        <v/>
      </c>
      <c r="GR342" s="28" t="str">
        <f t="shared" si="2026"/>
        <v/>
      </c>
      <c r="GS342" s="28" t="str">
        <f t="shared" si="2027"/>
        <v/>
      </c>
      <c r="GT342" s="27" t="str">
        <f t="shared" si="2028"/>
        <v/>
      </c>
      <c r="GU342" s="27" t="str">
        <f t="shared" si="2029"/>
        <v/>
      </c>
      <c r="GV342" s="28" t="str">
        <f t="shared" si="2030"/>
        <v/>
      </c>
      <c r="GW342" s="27" t="str">
        <f t="shared" si="2031"/>
        <v/>
      </c>
      <c r="GX342" s="27" t="str">
        <f t="shared" si="2032"/>
        <v/>
      </c>
      <c r="GY342" s="26" t="str">
        <f t="shared" si="2033"/>
        <v/>
      </c>
      <c r="GZ342" s="26" t="str">
        <f t="shared" si="2034"/>
        <v/>
      </c>
      <c r="HA342" s="26" t="str">
        <f t="shared" si="2035"/>
        <v/>
      </c>
      <c r="HB342" s="26" t="str">
        <f t="shared" si="2036"/>
        <v/>
      </c>
      <c r="HC342" s="29" t="str">
        <f t="shared" si="2037"/>
        <v/>
      </c>
      <c r="HD342" s="26">
        <f t="shared" si="2038"/>
        <v>0</v>
      </c>
      <c r="HE342" s="26" t="str">
        <f t="shared" si="2039"/>
        <v/>
      </c>
      <c r="HF342" s="26" t="str">
        <f t="shared" si="2040"/>
        <v/>
      </c>
      <c r="HG342" s="26" t="str">
        <f t="shared" si="2041"/>
        <v/>
      </c>
      <c r="HH342" s="26" t="str">
        <f t="shared" si="2042"/>
        <v/>
      </c>
      <c r="HI342" s="26" t="str">
        <f t="shared" si="2043"/>
        <v/>
      </c>
      <c r="HJ342" s="26" t="str">
        <f t="shared" si="2044"/>
        <v/>
      </c>
      <c r="HK342" s="26" t="str">
        <f t="shared" si="2045"/>
        <v/>
      </c>
      <c r="HL342" s="26" t="str">
        <f t="shared" si="2046"/>
        <v/>
      </c>
      <c r="ID342" s="25">
        <f t="shared" si="2235"/>
        <v>54697</v>
      </c>
      <c r="IE342" s="1" t="str">
        <f t="shared" si="2236"/>
        <v/>
      </c>
      <c r="IF342" s="26" t="str">
        <f t="shared" ca="1" si="2047"/>
        <v/>
      </c>
      <c r="IG342" s="26" t="str">
        <f t="shared" si="2048"/>
        <v/>
      </c>
      <c r="IH342" s="26" t="str">
        <f t="shared" si="2049"/>
        <v/>
      </c>
      <c r="II342" s="26" t="str">
        <f t="shared" si="2050"/>
        <v/>
      </c>
      <c r="IJ342" s="26" t="str">
        <f t="shared" si="2051"/>
        <v/>
      </c>
      <c r="IK342" s="26" t="str">
        <f t="shared" si="2052"/>
        <v/>
      </c>
      <c r="IL342" s="26" t="str">
        <f t="shared" si="2053"/>
        <v/>
      </c>
      <c r="IM342" s="26" t="str">
        <f t="shared" si="2054"/>
        <v/>
      </c>
      <c r="IN342" s="27" t="str">
        <f t="shared" si="2055"/>
        <v/>
      </c>
      <c r="IO342" s="28" t="str">
        <f t="shared" si="2056"/>
        <v/>
      </c>
      <c r="IP342" s="28" t="str">
        <f t="shared" si="2057"/>
        <v/>
      </c>
      <c r="IQ342" s="28" t="str">
        <f t="shared" si="2058"/>
        <v/>
      </c>
      <c r="IR342" s="28" t="str">
        <f t="shared" si="2059"/>
        <v/>
      </c>
      <c r="IS342" s="28" t="str">
        <f t="shared" si="2060"/>
        <v/>
      </c>
      <c r="IT342" s="28" t="str">
        <f t="shared" si="2061"/>
        <v/>
      </c>
      <c r="IU342" s="28" t="str">
        <f t="shared" si="2062"/>
        <v/>
      </c>
      <c r="IV342" s="27" t="str">
        <f t="shared" si="2063"/>
        <v/>
      </c>
      <c r="IW342" s="27" t="str">
        <f t="shared" si="2064"/>
        <v/>
      </c>
      <c r="IX342" s="28" t="str">
        <f t="shared" si="2065"/>
        <v/>
      </c>
      <c r="IY342" s="27" t="str">
        <f t="shared" si="2066"/>
        <v/>
      </c>
      <c r="IZ342" s="27" t="str">
        <f t="shared" si="2067"/>
        <v/>
      </c>
      <c r="JA342" s="26" t="str">
        <f t="shared" si="2068"/>
        <v/>
      </c>
      <c r="JB342" s="26" t="str">
        <f t="shared" si="2069"/>
        <v/>
      </c>
      <c r="JC342" s="26" t="str">
        <f t="shared" si="2070"/>
        <v/>
      </c>
      <c r="JD342" s="26" t="str">
        <f t="shared" si="2071"/>
        <v/>
      </c>
      <c r="JE342" s="29" t="str">
        <f t="shared" si="2072"/>
        <v/>
      </c>
      <c r="JF342" s="26">
        <f t="shared" si="2073"/>
        <v>0</v>
      </c>
      <c r="JG342" s="26" t="str">
        <f t="shared" si="2074"/>
        <v/>
      </c>
      <c r="JH342" s="26" t="str">
        <f t="shared" si="2075"/>
        <v/>
      </c>
      <c r="JI342" s="26" t="str">
        <f t="shared" si="2076"/>
        <v/>
      </c>
      <c r="JJ342" s="26" t="str">
        <f t="shared" si="2077"/>
        <v/>
      </c>
      <c r="JK342" s="26" t="str">
        <f t="shared" si="2078"/>
        <v/>
      </c>
      <c r="JL342" s="26" t="str">
        <f t="shared" si="2079"/>
        <v/>
      </c>
      <c r="JM342" s="26" t="str">
        <f t="shared" si="2080"/>
        <v/>
      </c>
      <c r="JN342" s="26" t="str">
        <f t="shared" si="2081"/>
        <v/>
      </c>
      <c r="KF342" s="25">
        <f t="shared" si="2237"/>
        <v>54697</v>
      </c>
      <c r="KG342" s="1" t="str">
        <f t="shared" si="2238"/>
        <v/>
      </c>
      <c r="KH342" s="26" t="str">
        <f t="shared" ca="1" si="2082"/>
        <v/>
      </c>
      <c r="KI342" s="26" t="str">
        <f t="shared" si="2083"/>
        <v/>
      </c>
      <c r="KJ342" s="26" t="str">
        <f t="shared" si="2084"/>
        <v/>
      </c>
      <c r="KK342" s="26" t="str">
        <f t="shared" si="2085"/>
        <v/>
      </c>
      <c r="KL342" s="26" t="str">
        <f t="shared" si="2086"/>
        <v/>
      </c>
      <c r="KM342" s="26" t="str">
        <f t="shared" si="2087"/>
        <v/>
      </c>
      <c r="KN342" s="26" t="str">
        <f t="shared" si="2088"/>
        <v/>
      </c>
      <c r="KO342" s="26" t="str">
        <f t="shared" si="2089"/>
        <v/>
      </c>
      <c r="KP342" s="27" t="str">
        <f t="shared" si="2090"/>
        <v/>
      </c>
      <c r="KQ342" s="28" t="str">
        <f t="shared" si="2091"/>
        <v/>
      </c>
      <c r="KR342" s="28" t="str">
        <f t="shared" si="2092"/>
        <v/>
      </c>
      <c r="KS342" s="28" t="str">
        <f t="shared" si="2093"/>
        <v/>
      </c>
      <c r="KT342" s="28" t="str">
        <f t="shared" si="2094"/>
        <v/>
      </c>
      <c r="KU342" s="28" t="str">
        <f t="shared" si="2095"/>
        <v/>
      </c>
      <c r="KV342" s="28" t="str">
        <f t="shared" si="2096"/>
        <v/>
      </c>
      <c r="KW342" s="28" t="str">
        <f t="shared" si="2097"/>
        <v/>
      </c>
      <c r="KX342" s="27" t="str">
        <f t="shared" si="2098"/>
        <v/>
      </c>
      <c r="KY342" s="27" t="str">
        <f t="shared" si="2099"/>
        <v/>
      </c>
      <c r="KZ342" s="28" t="str">
        <f t="shared" si="2100"/>
        <v/>
      </c>
      <c r="LA342" s="27" t="str">
        <f t="shared" si="2101"/>
        <v/>
      </c>
      <c r="LB342" s="27" t="str">
        <f t="shared" si="2102"/>
        <v/>
      </c>
      <c r="LC342" s="26" t="str">
        <f t="shared" si="2103"/>
        <v/>
      </c>
      <c r="LD342" s="26" t="str">
        <f t="shared" si="2104"/>
        <v/>
      </c>
      <c r="LE342" s="26" t="str">
        <f t="shared" si="2105"/>
        <v/>
      </c>
      <c r="LF342" s="26" t="str">
        <f t="shared" si="2106"/>
        <v/>
      </c>
      <c r="LG342" s="29" t="str">
        <f t="shared" si="2107"/>
        <v/>
      </c>
      <c r="LH342" s="26">
        <f t="shared" si="2108"/>
        <v>0</v>
      </c>
      <c r="LI342" s="26" t="str">
        <f t="shared" si="2109"/>
        <v/>
      </c>
      <c r="LJ342" s="26" t="str">
        <f t="shared" si="2110"/>
        <v/>
      </c>
      <c r="LK342" s="26" t="str">
        <f t="shared" si="2111"/>
        <v/>
      </c>
      <c r="LL342" s="26" t="str">
        <f t="shared" si="2112"/>
        <v/>
      </c>
      <c r="LM342" s="26" t="str">
        <f t="shared" si="2113"/>
        <v/>
      </c>
      <c r="LN342" s="26" t="str">
        <f t="shared" si="2114"/>
        <v/>
      </c>
      <c r="LO342" s="26" t="str">
        <f t="shared" si="2115"/>
        <v/>
      </c>
      <c r="LP342" s="26" t="str">
        <f t="shared" si="2116"/>
        <v/>
      </c>
      <c r="MH342" s="25">
        <f t="shared" si="2237"/>
        <v>54697</v>
      </c>
      <c r="MI342" s="1" t="str">
        <f t="shared" si="2238"/>
        <v/>
      </c>
      <c r="MJ342" s="26" t="str">
        <f t="shared" ca="1" si="2117"/>
        <v/>
      </c>
      <c r="MK342" s="26" t="str">
        <f t="shared" si="2118"/>
        <v/>
      </c>
      <c r="ML342" s="26" t="str">
        <f t="shared" si="2119"/>
        <v/>
      </c>
      <c r="MM342" s="26" t="str">
        <f t="shared" si="2120"/>
        <v/>
      </c>
      <c r="MN342" s="26" t="str">
        <f t="shared" si="2121"/>
        <v/>
      </c>
      <c r="MO342" s="26" t="str">
        <f t="shared" si="2122"/>
        <v/>
      </c>
      <c r="MP342" s="26" t="str">
        <f t="shared" si="2123"/>
        <v/>
      </c>
      <c r="MQ342" s="26" t="str">
        <f t="shared" si="2124"/>
        <v/>
      </c>
      <c r="MR342" s="27" t="str">
        <f t="shared" si="2125"/>
        <v/>
      </c>
      <c r="MS342" s="28" t="str">
        <f t="shared" si="2126"/>
        <v/>
      </c>
      <c r="MT342" s="28" t="str">
        <f t="shared" si="2127"/>
        <v/>
      </c>
      <c r="MU342" s="28" t="str">
        <f t="shared" si="2128"/>
        <v/>
      </c>
      <c r="MV342" s="28" t="str">
        <f t="shared" si="2129"/>
        <v/>
      </c>
      <c r="MW342" s="28" t="str">
        <f t="shared" si="2130"/>
        <v/>
      </c>
      <c r="MX342" s="28" t="str">
        <f t="shared" si="2131"/>
        <v/>
      </c>
      <c r="MY342" s="28" t="str">
        <f t="shared" si="2132"/>
        <v/>
      </c>
      <c r="MZ342" s="27" t="str">
        <f t="shared" si="2133"/>
        <v/>
      </c>
      <c r="NA342" s="27" t="str">
        <f t="shared" si="2134"/>
        <v/>
      </c>
      <c r="NB342" s="28" t="str">
        <f t="shared" si="2135"/>
        <v/>
      </c>
      <c r="NC342" s="27" t="str">
        <f t="shared" si="2136"/>
        <v/>
      </c>
      <c r="ND342" s="27" t="str">
        <f t="shared" si="2137"/>
        <v/>
      </c>
      <c r="NE342" s="26" t="str">
        <f t="shared" si="2138"/>
        <v/>
      </c>
      <c r="NF342" s="26" t="str">
        <f t="shared" si="2139"/>
        <v/>
      </c>
      <c r="NG342" s="26" t="str">
        <f t="shared" si="2140"/>
        <v/>
      </c>
      <c r="NH342" s="26" t="str">
        <f t="shared" si="2141"/>
        <v/>
      </c>
      <c r="NI342" s="29" t="str">
        <f t="shared" si="2142"/>
        <v/>
      </c>
      <c r="NJ342" s="26">
        <f t="shared" si="2143"/>
        <v>0</v>
      </c>
      <c r="NK342" s="26" t="str">
        <f t="shared" si="2144"/>
        <v/>
      </c>
      <c r="NL342" s="26" t="str">
        <f t="shared" si="2145"/>
        <v/>
      </c>
      <c r="NM342" s="26" t="str">
        <f t="shared" si="2146"/>
        <v/>
      </c>
      <c r="NN342" s="26" t="str">
        <f t="shared" si="2147"/>
        <v/>
      </c>
      <c r="NO342" s="26" t="str">
        <f t="shared" si="2148"/>
        <v/>
      </c>
      <c r="NP342" s="26" t="str">
        <f t="shared" si="2149"/>
        <v/>
      </c>
      <c r="NQ342" s="26" t="str">
        <f t="shared" si="2150"/>
        <v/>
      </c>
      <c r="NR342" s="26" t="str">
        <f t="shared" si="2151"/>
        <v/>
      </c>
      <c r="OJ342" s="25">
        <f t="shared" si="2239"/>
        <v>54697</v>
      </c>
      <c r="OK342" s="1" t="str">
        <f t="shared" si="2240"/>
        <v/>
      </c>
      <c r="OL342" s="26" t="str">
        <f t="shared" ca="1" si="2152"/>
        <v/>
      </c>
      <c r="OM342" s="26" t="str">
        <f t="shared" si="2153"/>
        <v/>
      </c>
      <c r="ON342" s="26" t="str">
        <f t="shared" si="2154"/>
        <v/>
      </c>
      <c r="OO342" s="26" t="str">
        <f t="shared" si="2155"/>
        <v/>
      </c>
      <c r="OP342" s="26" t="str">
        <f t="shared" si="2156"/>
        <v/>
      </c>
      <c r="OQ342" s="26" t="str">
        <f t="shared" si="2157"/>
        <v/>
      </c>
      <c r="OR342" s="26" t="str">
        <f t="shared" si="2158"/>
        <v/>
      </c>
      <c r="OS342" s="26" t="str">
        <f t="shared" si="2159"/>
        <v/>
      </c>
      <c r="OT342" s="27" t="str">
        <f t="shared" si="2160"/>
        <v/>
      </c>
      <c r="OU342" s="28" t="str">
        <f t="shared" si="2161"/>
        <v/>
      </c>
      <c r="OV342" s="28" t="str">
        <f t="shared" si="2162"/>
        <v/>
      </c>
      <c r="OW342" s="28" t="str">
        <f t="shared" si="2163"/>
        <v/>
      </c>
      <c r="OX342" s="28" t="str">
        <f t="shared" si="2164"/>
        <v/>
      </c>
      <c r="OY342" s="28" t="str">
        <f t="shared" si="2165"/>
        <v/>
      </c>
      <c r="OZ342" s="28" t="str">
        <f t="shared" si="2166"/>
        <v/>
      </c>
      <c r="PA342" s="28" t="str">
        <f t="shared" si="2167"/>
        <v/>
      </c>
      <c r="PB342" s="27" t="str">
        <f t="shared" si="2168"/>
        <v/>
      </c>
      <c r="PC342" s="27" t="str">
        <f t="shared" si="2169"/>
        <v/>
      </c>
      <c r="PD342" s="28" t="str">
        <f t="shared" si="2170"/>
        <v/>
      </c>
      <c r="PE342" s="27" t="str">
        <f t="shared" si="2171"/>
        <v/>
      </c>
      <c r="PF342" s="27" t="str">
        <f t="shared" si="2172"/>
        <v/>
      </c>
      <c r="PG342" s="26" t="str">
        <f t="shared" si="2173"/>
        <v/>
      </c>
      <c r="PH342" s="26" t="str">
        <f t="shared" si="2174"/>
        <v/>
      </c>
      <c r="PI342" s="26" t="str">
        <f t="shared" si="2175"/>
        <v/>
      </c>
      <c r="PJ342" s="26" t="str">
        <f t="shared" si="2176"/>
        <v/>
      </c>
      <c r="PK342" s="29" t="str">
        <f t="shared" si="2177"/>
        <v/>
      </c>
      <c r="PL342" s="26">
        <f t="shared" si="2178"/>
        <v>0</v>
      </c>
      <c r="PM342" s="26" t="str">
        <f t="shared" si="2179"/>
        <v/>
      </c>
      <c r="PN342" s="26" t="str">
        <f t="shared" si="2180"/>
        <v/>
      </c>
      <c r="PO342" s="26" t="str">
        <f t="shared" si="2181"/>
        <v/>
      </c>
      <c r="PP342" s="26" t="str">
        <f t="shared" si="2182"/>
        <v/>
      </c>
      <c r="PQ342" s="26" t="str">
        <f t="shared" si="2183"/>
        <v/>
      </c>
      <c r="PR342" s="26" t="str">
        <f t="shared" si="2184"/>
        <v/>
      </c>
      <c r="PS342" s="26" t="str">
        <f t="shared" si="2185"/>
        <v/>
      </c>
      <c r="PT342" s="26" t="str">
        <f t="shared" si="2186"/>
        <v/>
      </c>
      <c r="QL342" s="25">
        <f t="shared" si="2239"/>
        <v>54697</v>
      </c>
      <c r="QM342" s="1" t="str">
        <f t="shared" si="2240"/>
        <v/>
      </c>
      <c r="QN342" s="26" t="str">
        <f t="shared" ca="1" si="2187"/>
        <v/>
      </c>
      <c r="QO342" s="26" t="str">
        <f t="shared" si="2188"/>
        <v/>
      </c>
      <c r="QP342" s="26" t="str">
        <f t="shared" si="2189"/>
        <v/>
      </c>
      <c r="QQ342" s="26" t="str">
        <f t="shared" si="2190"/>
        <v/>
      </c>
      <c r="QR342" s="26" t="str">
        <f t="shared" si="2191"/>
        <v/>
      </c>
      <c r="QS342" s="26" t="str">
        <f t="shared" si="2192"/>
        <v/>
      </c>
      <c r="QT342" s="26" t="str">
        <f t="shared" si="2193"/>
        <v/>
      </c>
      <c r="QU342" s="26" t="str">
        <f t="shared" si="2194"/>
        <v/>
      </c>
      <c r="QV342" s="27" t="str">
        <f t="shared" si="2195"/>
        <v/>
      </c>
      <c r="QW342" s="28" t="str">
        <f t="shared" si="2196"/>
        <v/>
      </c>
      <c r="QX342" s="28" t="str">
        <f t="shared" si="2197"/>
        <v/>
      </c>
      <c r="QY342" s="28" t="str">
        <f t="shared" si="2198"/>
        <v/>
      </c>
      <c r="QZ342" s="28" t="str">
        <f t="shared" si="2199"/>
        <v/>
      </c>
      <c r="RA342" s="28" t="str">
        <f t="shared" si="2200"/>
        <v/>
      </c>
      <c r="RB342" s="28" t="str">
        <f t="shared" si="2201"/>
        <v/>
      </c>
      <c r="RC342" s="28" t="str">
        <f t="shared" si="2202"/>
        <v/>
      </c>
      <c r="RD342" s="27" t="str">
        <f t="shared" si="2203"/>
        <v/>
      </c>
      <c r="RE342" s="27" t="str">
        <f t="shared" si="2204"/>
        <v/>
      </c>
      <c r="RF342" s="28" t="str">
        <f t="shared" si="2205"/>
        <v/>
      </c>
      <c r="RG342" s="27" t="str">
        <f t="shared" si="2206"/>
        <v/>
      </c>
      <c r="RH342" s="27" t="str">
        <f t="shared" si="2207"/>
        <v/>
      </c>
      <c r="RI342" s="26" t="str">
        <f t="shared" si="2208"/>
        <v/>
      </c>
      <c r="RJ342" s="26" t="str">
        <f t="shared" si="2209"/>
        <v/>
      </c>
      <c r="RK342" s="26" t="str">
        <f t="shared" si="2210"/>
        <v/>
      </c>
      <c r="RL342" s="26" t="str">
        <f t="shared" si="2211"/>
        <v/>
      </c>
      <c r="RM342" s="29" t="str">
        <f t="shared" si="2212"/>
        <v/>
      </c>
      <c r="RN342" s="26">
        <f t="shared" si="2213"/>
        <v>0</v>
      </c>
      <c r="RO342" s="26" t="str">
        <f t="shared" si="2214"/>
        <v/>
      </c>
      <c r="RP342" s="26" t="str">
        <f t="shared" si="2215"/>
        <v/>
      </c>
      <c r="RQ342" s="26" t="str">
        <f t="shared" si="2216"/>
        <v/>
      </c>
      <c r="RR342" s="26" t="str">
        <f t="shared" si="2217"/>
        <v/>
      </c>
      <c r="RS342" s="26" t="str">
        <f t="shared" si="2218"/>
        <v/>
      </c>
      <c r="RT342" s="26" t="str">
        <f t="shared" si="2219"/>
        <v/>
      </c>
      <c r="RU342" s="26" t="str">
        <f t="shared" si="2220"/>
        <v/>
      </c>
      <c r="RV342" s="26" t="str">
        <f t="shared" si="2221"/>
        <v/>
      </c>
    </row>
    <row r="343" spans="2:490" x14ac:dyDescent="0.25">
      <c r="B343" s="25">
        <f t="shared" si="2241"/>
        <v>54728</v>
      </c>
      <c r="C343" s="1">
        <f t="shared" si="2222"/>
        <v>2049</v>
      </c>
      <c r="D343" s="1">
        <f t="shared" si="2223"/>
        <v>74</v>
      </c>
      <c r="E343" s="1" t="str">
        <f t="shared" si="2224"/>
        <v/>
      </c>
      <c r="F343" s="26" t="str">
        <f t="shared" si="1908"/>
        <v/>
      </c>
      <c r="G343" s="26">
        <f>SUMIFS(F$9:F343,C$9:C343,C343)</f>
        <v>0</v>
      </c>
      <c r="H343" s="26" t="str">
        <f t="shared" si="1909"/>
        <v/>
      </c>
      <c r="I343" s="86" t="e">
        <f t="shared" si="2225"/>
        <v>#VALUE!</v>
      </c>
      <c r="J343" s="1" t="b">
        <f>IF(J342=TRUE,TRUE,AND(D343&gt;=dane_wiek_emerytalny,D343&gt;=55,YEAR(B343)-YEAR(dane_data_rozpoczecia)&gt;=4,SUMIFS(F$9:F343,C$9:C343,C343)))</f>
        <v>0</v>
      </c>
      <c r="K343" s="26" t="str">
        <f t="shared" si="1910"/>
        <v/>
      </c>
      <c r="L343" s="26">
        <f t="shared" si="1911"/>
        <v>0</v>
      </c>
      <c r="M343" s="26" t="e">
        <f t="shared" si="1912"/>
        <v>#VALUE!</v>
      </c>
      <c r="N343" s="26" t="e">
        <f t="shared" si="1913"/>
        <v>#VALUE!</v>
      </c>
      <c r="O343" s="1" t="b">
        <f>IF(O342=TRUE,TRUE,AND(D343&gt;=65,YEAR(B343)-YEAR(dane_data_rozpoczecia)&gt;=4,SUMIFS(F$9:F343,C$9:C343,C343)))</f>
        <v>0</v>
      </c>
      <c r="V343" s="25">
        <f t="shared" si="2242"/>
        <v>54728</v>
      </c>
      <c r="W343" s="1" t="str">
        <f t="shared" si="2226"/>
        <v/>
      </c>
      <c r="X343" s="26" t="str">
        <f t="shared" ca="1" si="1914"/>
        <v/>
      </c>
      <c r="Y343" s="26" t="str">
        <f t="shared" si="1915"/>
        <v/>
      </c>
      <c r="Z343" s="26" t="str">
        <f t="shared" si="2227"/>
        <v/>
      </c>
      <c r="AA343" s="26" t="str">
        <f t="shared" si="2228"/>
        <v/>
      </c>
      <c r="AB343" s="26" t="str">
        <f t="shared" si="1916"/>
        <v/>
      </c>
      <c r="AC343" s="26" t="str">
        <f t="shared" si="1917"/>
        <v/>
      </c>
      <c r="AD343" s="26" t="str">
        <f t="shared" si="1918"/>
        <v/>
      </c>
      <c r="AE343" s="26" t="str">
        <f t="shared" si="1919"/>
        <v/>
      </c>
      <c r="AF343" s="27" t="str">
        <f t="shared" si="1920"/>
        <v/>
      </c>
      <c r="AG343" s="28" t="str">
        <f t="shared" si="1921"/>
        <v/>
      </c>
      <c r="AH343" s="28" t="str">
        <f t="shared" si="1922"/>
        <v/>
      </c>
      <c r="AI343" s="28" t="str">
        <f t="shared" si="2229"/>
        <v/>
      </c>
      <c r="AJ343" s="28" t="str">
        <f t="shared" si="2243"/>
        <v/>
      </c>
      <c r="AK343" s="28" t="str">
        <f t="shared" si="1923"/>
        <v/>
      </c>
      <c r="AL343" s="28" t="str">
        <f t="shared" si="2230"/>
        <v/>
      </c>
      <c r="AM343" s="28" t="str">
        <f t="shared" si="2231"/>
        <v/>
      </c>
      <c r="AN343" s="27" t="str">
        <f t="shared" si="1924"/>
        <v/>
      </c>
      <c r="AO343" s="27" t="str">
        <f t="shared" si="1925"/>
        <v/>
      </c>
      <c r="AP343" s="28" t="str">
        <f t="shared" si="1926"/>
        <v/>
      </c>
      <c r="AQ343" s="27" t="str">
        <f t="shared" si="1927"/>
        <v/>
      </c>
      <c r="AR343" s="27" t="str">
        <f t="shared" si="1928"/>
        <v/>
      </c>
      <c r="AS343" s="26" t="str">
        <f t="shared" si="1929"/>
        <v/>
      </c>
      <c r="AT343" s="26" t="str">
        <f t="shared" si="1930"/>
        <v/>
      </c>
      <c r="AU343" s="26" t="str">
        <f t="shared" si="1931"/>
        <v/>
      </c>
      <c r="AV343" s="26" t="str">
        <f t="shared" si="1932"/>
        <v/>
      </c>
      <c r="AW343" s="29" t="str">
        <f t="shared" si="1933"/>
        <v/>
      </c>
      <c r="AX343" s="26">
        <f t="shared" si="1934"/>
        <v>0</v>
      </c>
      <c r="AY343" s="26" t="str">
        <f t="shared" si="1935"/>
        <v/>
      </c>
      <c r="AZ343" s="26" t="str">
        <f t="shared" si="1936"/>
        <v/>
      </c>
      <c r="BA343" s="26" t="str">
        <f t="shared" si="2232"/>
        <v/>
      </c>
      <c r="BB343" s="26" t="str">
        <f t="shared" si="1937"/>
        <v/>
      </c>
      <c r="BC343" s="26" t="str">
        <f t="shared" si="1938"/>
        <v/>
      </c>
      <c r="BD343" s="26" t="str">
        <f t="shared" si="1939"/>
        <v/>
      </c>
      <c r="BE343" s="26" t="str">
        <f t="shared" si="1940"/>
        <v/>
      </c>
      <c r="BF343" s="26" t="str">
        <f t="shared" si="1941"/>
        <v/>
      </c>
      <c r="BX343" s="25">
        <f t="shared" si="2233"/>
        <v>54728</v>
      </c>
      <c r="BY343" s="1" t="str">
        <f t="shared" si="2234"/>
        <v/>
      </c>
      <c r="BZ343" s="26" t="str">
        <f t="shared" ca="1" si="1942"/>
        <v/>
      </c>
      <c r="CA343" s="26" t="str">
        <f t="shared" si="1943"/>
        <v/>
      </c>
      <c r="CB343" s="26" t="str">
        <f t="shared" si="1944"/>
        <v/>
      </c>
      <c r="CC343" s="26" t="str">
        <f t="shared" si="1945"/>
        <v/>
      </c>
      <c r="CD343" s="26" t="str">
        <f t="shared" si="1946"/>
        <v/>
      </c>
      <c r="CE343" s="26" t="str">
        <f t="shared" si="1947"/>
        <v/>
      </c>
      <c r="CF343" s="26" t="str">
        <f t="shared" si="1948"/>
        <v/>
      </c>
      <c r="CG343" s="26" t="str">
        <f t="shared" si="1949"/>
        <v/>
      </c>
      <c r="CH343" s="27" t="str">
        <f t="shared" si="1950"/>
        <v/>
      </c>
      <c r="CI343" s="28" t="str">
        <f t="shared" si="1951"/>
        <v/>
      </c>
      <c r="CJ343" s="28" t="str">
        <f t="shared" si="1952"/>
        <v/>
      </c>
      <c r="CK343" s="28" t="str">
        <f t="shared" si="1953"/>
        <v/>
      </c>
      <c r="CL343" s="28" t="str">
        <f t="shared" si="1954"/>
        <v/>
      </c>
      <c r="CM343" s="28" t="str">
        <f t="shared" si="1955"/>
        <v/>
      </c>
      <c r="CN343" s="28" t="str">
        <f t="shared" si="1956"/>
        <v/>
      </c>
      <c r="CO343" s="28" t="str">
        <f t="shared" si="1957"/>
        <v/>
      </c>
      <c r="CP343" s="27" t="str">
        <f t="shared" si="1958"/>
        <v/>
      </c>
      <c r="CQ343" s="27" t="str">
        <f t="shared" si="1959"/>
        <v/>
      </c>
      <c r="CR343" s="28" t="str">
        <f t="shared" si="1960"/>
        <v/>
      </c>
      <c r="CS343" s="27" t="str">
        <f t="shared" si="1961"/>
        <v/>
      </c>
      <c r="CT343" s="27" t="str">
        <f t="shared" si="1962"/>
        <v/>
      </c>
      <c r="CU343" s="26" t="str">
        <f t="shared" si="1963"/>
        <v/>
      </c>
      <c r="CV343" s="26" t="str">
        <f t="shared" si="1964"/>
        <v/>
      </c>
      <c r="CW343" s="26" t="str">
        <f t="shared" si="1965"/>
        <v/>
      </c>
      <c r="CX343" s="26" t="str">
        <f t="shared" si="1966"/>
        <v/>
      </c>
      <c r="CY343" s="29" t="str">
        <f t="shared" si="1967"/>
        <v/>
      </c>
      <c r="CZ343" s="26">
        <f t="shared" si="1968"/>
        <v>0</v>
      </c>
      <c r="DA343" s="26" t="str">
        <f t="shared" si="1969"/>
        <v/>
      </c>
      <c r="DB343" s="26" t="str">
        <f t="shared" si="1970"/>
        <v/>
      </c>
      <c r="DC343" s="26" t="str">
        <f t="shared" si="1971"/>
        <v/>
      </c>
      <c r="DD343" s="26" t="str">
        <f t="shared" si="1972"/>
        <v/>
      </c>
      <c r="DE343" s="26" t="str">
        <f t="shared" si="1973"/>
        <v/>
      </c>
      <c r="DF343" s="26" t="str">
        <f t="shared" si="1974"/>
        <v/>
      </c>
      <c r="DG343" s="26" t="str">
        <f t="shared" si="1975"/>
        <v/>
      </c>
      <c r="DH343" s="26" t="str">
        <f t="shared" si="1976"/>
        <v/>
      </c>
      <c r="DZ343" s="25">
        <f t="shared" si="2233"/>
        <v>54728</v>
      </c>
      <c r="EA343" s="1" t="str">
        <f t="shared" si="2234"/>
        <v/>
      </c>
      <c r="EB343" s="26" t="str">
        <f t="shared" ca="1" si="1977"/>
        <v/>
      </c>
      <c r="EC343" s="26" t="str">
        <f t="shared" si="1978"/>
        <v/>
      </c>
      <c r="ED343" s="26" t="str">
        <f t="shared" si="1979"/>
        <v/>
      </c>
      <c r="EE343" s="26" t="str">
        <f t="shared" si="1980"/>
        <v/>
      </c>
      <c r="EF343" s="26" t="str">
        <f t="shared" si="1981"/>
        <v/>
      </c>
      <c r="EG343" s="26" t="str">
        <f t="shared" si="1982"/>
        <v/>
      </c>
      <c r="EH343" s="26" t="str">
        <f t="shared" si="1983"/>
        <v/>
      </c>
      <c r="EI343" s="26" t="str">
        <f t="shared" si="1984"/>
        <v/>
      </c>
      <c r="EJ343" s="27" t="str">
        <f t="shared" si="1985"/>
        <v/>
      </c>
      <c r="EK343" s="28" t="str">
        <f t="shared" si="1986"/>
        <v/>
      </c>
      <c r="EL343" s="28" t="str">
        <f t="shared" si="1987"/>
        <v/>
      </c>
      <c r="EM343" s="28" t="str">
        <f t="shared" si="1988"/>
        <v/>
      </c>
      <c r="EN343" s="28" t="str">
        <f t="shared" si="1989"/>
        <v/>
      </c>
      <c r="EO343" s="28" t="str">
        <f t="shared" si="1990"/>
        <v/>
      </c>
      <c r="EP343" s="28" t="str">
        <f t="shared" si="1991"/>
        <v/>
      </c>
      <c r="EQ343" s="28" t="str">
        <f t="shared" si="1992"/>
        <v/>
      </c>
      <c r="ER343" s="27" t="str">
        <f t="shared" si="1993"/>
        <v/>
      </c>
      <c r="ES343" s="27" t="str">
        <f t="shared" si="1994"/>
        <v/>
      </c>
      <c r="ET343" s="28" t="str">
        <f t="shared" si="1995"/>
        <v/>
      </c>
      <c r="EU343" s="27" t="str">
        <f t="shared" si="1996"/>
        <v/>
      </c>
      <c r="EV343" s="27" t="str">
        <f t="shared" si="1997"/>
        <v/>
      </c>
      <c r="EW343" s="26" t="str">
        <f t="shared" si="1998"/>
        <v/>
      </c>
      <c r="EX343" s="26" t="str">
        <f t="shared" si="1999"/>
        <v/>
      </c>
      <c r="EY343" s="26" t="str">
        <f t="shared" si="2000"/>
        <v/>
      </c>
      <c r="EZ343" s="26" t="str">
        <f t="shared" si="2001"/>
        <v/>
      </c>
      <c r="FA343" s="29" t="str">
        <f t="shared" si="2002"/>
        <v/>
      </c>
      <c r="FB343" s="26">
        <f t="shared" si="2003"/>
        <v>0</v>
      </c>
      <c r="FC343" s="26" t="str">
        <f t="shared" si="2004"/>
        <v/>
      </c>
      <c r="FD343" s="26" t="str">
        <f t="shared" si="2005"/>
        <v/>
      </c>
      <c r="FE343" s="26" t="str">
        <f t="shared" si="2006"/>
        <v/>
      </c>
      <c r="FF343" s="26" t="str">
        <f t="shared" si="2007"/>
        <v/>
      </c>
      <c r="FG343" s="26" t="str">
        <f t="shared" si="2008"/>
        <v/>
      </c>
      <c r="FH343" s="26" t="str">
        <f t="shared" si="2009"/>
        <v/>
      </c>
      <c r="FI343" s="26" t="str">
        <f t="shared" si="2010"/>
        <v/>
      </c>
      <c r="FJ343" s="26" t="str">
        <f t="shared" si="2011"/>
        <v/>
      </c>
      <c r="GB343" s="25">
        <f t="shared" si="2235"/>
        <v>54728</v>
      </c>
      <c r="GC343" s="1" t="str">
        <f t="shared" si="2236"/>
        <v/>
      </c>
      <c r="GD343" s="26" t="str">
        <f t="shared" ca="1" si="2012"/>
        <v/>
      </c>
      <c r="GE343" s="26" t="str">
        <f t="shared" si="2013"/>
        <v/>
      </c>
      <c r="GF343" s="26" t="str">
        <f t="shared" si="2014"/>
        <v/>
      </c>
      <c r="GG343" s="26" t="str">
        <f t="shared" si="2015"/>
        <v/>
      </c>
      <c r="GH343" s="26" t="str">
        <f t="shared" si="2016"/>
        <v/>
      </c>
      <c r="GI343" s="26" t="str">
        <f t="shared" si="2017"/>
        <v/>
      </c>
      <c r="GJ343" s="26" t="str">
        <f t="shared" si="2018"/>
        <v/>
      </c>
      <c r="GK343" s="26" t="str">
        <f t="shared" si="2019"/>
        <v/>
      </c>
      <c r="GL343" s="27" t="str">
        <f t="shared" si="2020"/>
        <v/>
      </c>
      <c r="GM343" s="28" t="str">
        <f t="shared" si="2021"/>
        <v/>
      </c>
      <c r="GN343" s="28" t="str">
        <f t="shared" si="2022"/>
        <v/>
      </c>
      <c r="GO343" s="28" t="str">
        <f t="shared" si="2023"/>
        <v/>
      </c>
      <c r="GP343" s="28" t="str">
        <f t="shared" si="2024"/>
        <v/>
      </c>
      <c r="GQ343" s="28" t="str">
        <f t="shared" si="2025"/>
        <v/>
      </c>
      <c r="GR343" s="28" t="str">
        <f t="shared" si="2026"/>
        <v/>
      </c>
      <c r="GS343" s="28" t="str">
        <f t="shared" si="2027"/>
        <v/>
      </c>
      <c r="GT343" s="27" t="str">
        <f t="shared" si="2028"/>
        <v/>
      </c>
      <c r="GU343" s="27" t="str">
        <f t="shared" si="2029"/>
        <v/>
      </c>
      <c r="GV343" s="28" t="str">
        <f t="shared" si="2030"/>
        <v/>
      </c>
      <c r="GW343" s="27" t="str">
        <f t="shared" si="2031"/>
        <v/>
      </c>
      <c r="GX343" s="27" t="str">
        <f t="shared" si="2032"/>
        <v/>
      </c>
      <c r="GY343" s="26" t="str">
        <f t="shared" si="2033"/>
        <v/>
      </c>
      <c r="GZ343" s="26" t="str">
        <f t="shared" si="2034"/>
        <v/>
      </c>
      <c r="HA343" s="26" t="str">
        <f t="shared" si="2035"/>
        <v/>
      </c>
      <c r="HB343" s="26" t="str">
        <f t="shared" si="2036"/>
        <v/>
      </c>
      <c r="HC343" s="29" t="str">
        <f t="shared" si="2037"/>
        <v/>
      </c>
      <c r="HD343" s="26">
        <f t="shared" si="2038"/>
        <v>0</v>
      </c>
      <c r="HE343" s="26" t="str">
        <f t="shared" si="2039"/>
        <v/>
      </c>
      <c r="HF343" s="26" t="str">
        <f t="shared" si="2040"/>
        <v/>
      </c>
      <c r="HG343" s="26" t="str">
        <f t="shared" si="2041"/>
        <v/>
      </c>
      <c r="HH343" s="26" t="str">
        <f t="shared" si="2042"/>
        <v/>
      </c>
      <c r="HI343" s="26" t="str">
        <f t="shared" si="2043"/>
        <v/>
      </c>
      <c r="HJ343" s="26" t="str">
        <f t="shared" si="2044"/>
        <v/>
      </c>
      <c r="HK343" s="26" t="str">
        <f t="shared" si="2045"/>
        <v/>
      </c>
      <c r="HL343" s="26" t="str">
        <f t="shared" si="2046"/>
        <v/>
      </c>
      <c r="ID343" s="25">
        <f t="shared" si="2235"/>
        <v>54728</v>
      </c>
      <c r="IE343" s="1" t="str">
        <f t="shared" si="2236"/>
        <v/>
      </c>
      <c r="IF343" s="26" t="str">
        <f t="shared" ca="1" si="2047"/>
        <v/>
      </c>
      <c r="IG343" s="26" t="str">
        <f t="shared" si="2048"/>
        <v/>
      </c>
      <c r="IH343" s="26" t="str">
        <f t="shared" si="2049"/>
        <v/>
      </c>
      <c r="II343" s="26" t="str">
        <f t="shared" si="2050"/>
        <v/>
      </c>
      <c r="IJ343" s="26" t="str">
        <f t="shared" si="2051"/>
        <v/>
      </c>
      <c r="IK343" s="26" t="str">
        <f t="shared" si="2052"/>
        <v/>
      </c>
      <c r="IL343" s="26" t="str">
        <f t="shared" si="2053"/>
        <v/>
      </c>
      <c r="IM343" s="26" t="str">
        <f t="shared" si="2054"/>
        <v/>
      </c>
      <c r="IN343" s="27" t="str">
        <f t="shared" si="2055"/>
        <v/>
      </c>
      <c r="IO343" s="28" t="str">
        <f t="shared" si="2056"/>
        <v/>
      </c>
      <c r="IP343" s="28" t="str">
        <f t="shared" si="2057"/>
        <v/>
      </c>
      <c r="IQ343" s="28" t="str">
        <f t="shared" si="2058"/>
        <v/>
      </c>
      <c r="IR343" s="28" t="str">
        <f t="shared" si="2059"/>
        <v/>
      </c>
      <c r="IS343" s="28" t="str">
        <f t="shared" si="2060"/>
        <v/>
      </c>
      <c r="IT343" s="28" t="str">
        <f t="shared" si="2061"/>
        <v/>
      </c>
      <c r="IU343" s="28" t="str">
        <f t="shared" si="2062"/>
        <v/>
      </c>
      <c r="IV343" s="27" t="str">
        <f t="shared" si="2063"/>
        <v/>
      </c>
      <c r="IW343" s="27" t="str">
        <f t="shared" si="2064"/>
        <v/>
      </c>
      <c r="IX343" s="28" t="str">
        <f t="shared" si="2065"/>
        <v/>
      </c>
      <c r="IY343" s="27" t="str">
        <f t="shared" si="2066"/>
        <v/>
      </c>
      <c r="IZ343" s="27" t="str">
        <f t="shared" si="2067"/>
        <v/>
      </c>
      <c r="JA343" s="26" t="str">
        <f t="shared" si="2068"/>
        <v/>
      </c>
      <c r="JB343" s="26" t="str">
        <f t="shared" si="2069"/>
        <v/>
      </c>
      <c r="JC343" s="26" t="str">
        <f t="shared" si="2070"/>
        <v/>
      </c>
      <c r="JD343" s="26" t="str">
        <f t="shared" si="2071"/>
        <v/>
      </c>
      <c r="JE343" s="29" t="str">
        <f t="shared" si="2072"/>
        <v/>
      </c>
      <c r="JF343" s="26">
        <f t="shared" si="2073"/>
        <v>0</v>
      </c>
      <c r="JG343" s="26" t="str">
        <f t="shared" si="2074"/>
        <v/>
      </c>
      <c r="JH343" s="26" t="str">
        <f t="shared" si="2075"/>
        <v/>
      </c>
      <c r="JI343" s="26" t="str">
        <f t="shared" si="2076"/>
        <v/>
      </c>
      <c r="JJ343" s="26" t="str">
        <f t="shared" si="2077"/>
        <v/>
      </c>
      <c r="JK343" s="26" t="str">
        <f t="shared" si="2078"/>
        <v/>
      </c>
      <c r="JL343" s="26" t="str">
        <f t="shared" si="2079"/>
        <v/>
      </c>
      <c r="JM343" s="26" t="str">
        <f t="shared" si="2080"/>
        <v/>
      </c>
      <c r="JN343" s="26" t="str">
        <f t="shared" si="2081"/>
        <v/>
      </c>
      <c r="KF343" s="25">
        <f t="shared" si="2237"/>
        <v>54728</v>
      </c>
      <c r="KG343" s="1" t="str">
        <f t="shared" si="2238"/>
        <v/>
      </c>
      <c r="KH343" s="26" t="str">
        <f t="shared" ca="1" si="2082"/>
        <v/>
      </c>
      <c r="KI343" s="26" t="str">
        <f t="shared" si="2083"/>
        <v/>
      </c>
      <c r="KJ343" s="26" t="str">
        <f t="shared" si="2084"/>
        <v/>
      </c>
      <c r="KK343" s="26" t="str">
        <f t="shared" si="2085"/>
        <v/>
      </c>
      <c r="KL343" s="26" t="str">
        <f t="shared" si="2086"/>
        <v/>
      </c>
      <c r="KM343" s="26" t="str">
        <f t="shared" si="2087"/>
        <v/>
      </c>
      <c r="KN343" s="26" t="str">
        <f t="shared" si="2088"/>
        <v/>
      </c>
      <c r="KO343" s="26" t="str">
        <f t="shared" si="2089"/>
        <v/>
      </c>
      <c r="KP343" s="27" t="str">
        <f t="shared" si="2090"/>
        <v/>
      </c>
      <c r="KQ343" s="28" t="str">
        <f t="shared" si="2091"/>
        <v/>
      </c>
      <c r="KR343" s="28" t="str">
        <f t="shared" si="2092"/>
        <v/>
      </c>
      <c r="KS343" s="28" t="str">
        <f t="shared" si="2093"/>
        <v/>
      </c>
      <c r="KT343" s="28" t="str">
        <f t="shared" si="2094"/>
        <v/>
      </c>
      <c r="KU343" s="28" t="str">
        <f t="shared" si="2095"/>
        <v/>
      </c>
      <c r="KV343" s="28" t="str">
        <f t="shared" si="2096"/>
        <v/>
      </c>
      <c r="KW343" s="28" t="str">
        <f t="shared" si="2097"/>
        <v/>
      </c>
      <c r="KX343" s="27" t="str">
        <f t="shared" si="2098"/>
        <v/>
      </c>
      <c r="KY343" s="27" t="str">
        <f t="shared" si="2099"/>
        <v/>
      </c>
      <c r="KZ343" s="28" t="str">
        <f t="shared" si="2100"/>
        <v/>
      </c>
      <c r="LA343" s="27" t="str">
        <f t="shared" si="2101"/>
        <v/>
      </c>
      <c r="LB343" s="27" t="str">
        <f t="shared" si="2102"/>
        <v/>
      </c>
      <c r="LC343" s="26" t="str">
        <f t="shared" si="2103"/>
        <v/>
      </c>
      <c r="LD343" s="26" t="str">
        <f t="shared" si="2104"/>
        <v/>
      </c>
      <c r="LE343" s="26" t="str">
        <f t="shared" si="2105"/>
        <v/>
      </c>
      <c r="LF343" s="26" t="str">
        <f t="shared" si="2106"/>
        <v/>
      </c>
      <c r="LG343" s="29" t="str">
        <f t="shared" si="2107"/>
        <v/>
      </c>
      <c r="LH343" s="26">
        <f t="shared" si="2108"/>
        <v>0</v>
      </c>
      <c r="LI343" s="26" t="str">
        <f t="shared" si="2109"/>
        <v/>
      </c>
      <c r="LJ343" s="26" t="str">
        <f t="shared" si="2110"/>
        <v/>
      </c>
      <c r="LK343" s="26" t="str">
        <f t="shared" si="2111"/>
        <v/>
      </c>
      <c r="LL343" s="26" t="str">
        <f t="shared" si="2112"/>
        <v/>
      </c>
      <c r="LM343" s="26" t="str">
        <f t="shared" si="2113"/>
        <v/>
      </c>
      <c r="LN343" s="26" t="str">
        <f t="shared" si="2114"/>
        <v/>
      </c>
      <c r="LO343" s="26" t="str">
        <f t="shared" si="2115"/>
        <v/>
      </c>
      <c r="LP343" s="26" t="str">
        <f t="shared" si="2116"/>
        <v/>
      </c>
      <c r="MH343" s="25">
        <f t="shared" si="2237"/>
        <v>54728</v>
      </c>
      <c r="MI343" s="1" t="str">
        <f t="shared" si="2238"/>
        <v/>
      </c>
      <c r="MJ343" s="26" t="str">
        <f t="shared" ca="1" si="2117"/>
        <v/>
      </c>
      <c r="MK343" s="26" t="str">
        <f t="shared" si="2118"/>
        <v/>
      </c>
      <c r="ML343" s="26" t="str">
        <f t="shared" si="2119"/>
        <v/>
      </c>
      <c r="MM343" s="26" t="str">
        <f t="shared" si="2120"/>
        <v/>
      </c>
      <c r="MN343" s="26" t="str">
        <f t="shared" si="2121"/>
        <v/>
      </c>
      <c r="MO343" s="26" t="str">
        <f t="shared" si="2122"/>
        <v/>
      </c>
      <c r="MP343" s="26" t="str">
        <f t="shared" si="2123"/>
        <v/>
      </c>
      <c r="MQ343" s="26" t="str">
        <f t="shared" si="2124"/>
        <v/>
      </c>
      <c r="MR343" s="27" t="str">
        <f t="shared" si="2125"/>
        <v/>
      </c>
      <c r="MS343" s="28" t="str">
        <f t="shared" si="2126"/>
        <v/>
      </c>
      <c r="MT343" s="28" t="str">
        <f t="shared" si="2127"/>
        <v/>
      </c>
      <c r="MU343" s="28" t="str">
        <f t="shared" si="2128"/>
        <v/>
      </c>
      <c r="MV343" s="28" t="str">
        <f t="shared" si="2129"/>
        <v/>
      </c>
      <c r="MW343" s="28" t="str">
        <f t="shared" si="2130"/>
        <v/>
      </c>
      <c r="MX343" s="28" t="str">
        <f t="shared" si="2131"/>
        <v/>
      </c>
      <c r="MY343" s="28" t="str">
        <f t="shared" si="2132"/>
        <v/>
      </c>
      <c r="MZ343" s="27" t="str">
        <f t="shared" si="2133"/>
        <v/>
      </c>
      <c r="NA343" s="27" t="str">
        <f t="shared" si="2134"/>
        <v/>
      </c>
      <c r="NB343" s="28" t="str">
        <f t="shared" si="2135"/>
        <v/>
      </c>
      <c r="NC343" s="27" t="str">
        <f t="shared" si="2136"/>
        <v/>
      </c>
      <c r="ND343" s="27" t="str">
        <f t="shared" si="2137"/>
        <v/>
      </c>
      <c r="NE343" s="26" t="str">
        <f t="shared" si="2138"/>
        <v/>
      </c>
      <c r="NF343" s="26" t="str">
        <f t="shared" si="2139"/>
        <v/>
      </c>
      <c r="NG343" s="26" t="str">
        <f t="shared" si="2140"/>
        <v/>
      </c>
      <c r="NH343" s="26" t="str">
        <f t="shared" si="2141"/>
        <v/>
      </c>
      <c r="NI343" s="29" t="str">
        <f t="shared" si="2142"/>
        <v/>
      </c>
      <c r="NJ343" s="26">
        <f t="shared" si="2143"/>
        <v>0</v>
      </c>
      <c r="NK343" s="26" t="str">
        <f t="shared" si="2144"/>
        <v/>
      </c>
      <c r="NL343" s="26" t="str">
        <f t="shared" si="2145"/>
        <v/>
      </c>
      <c r="NM343" s="26" t="str">
        <f t="shared" si="2146"/>
        <v/>
      </c>
      <c r="NN343" s="26" t="str">
        <f t="shared" si="2147"/>
        <v/>
      </c>
      <c r="NO343" s="26" t="str">
        <f t="shared" si="2148"/>
        <v/>
      </c>
      <c r="NP343" s="26" t="str">
        <f t="shared" si="2149"/>
        <v/>
      </c>
      <c r="NQ343" s="26" t="str">
        <f t="shared" si="2150"/>
        <v/>
      </c>
      <c r="NR343" s="26" t="str">
        <f t="shared" si="2151"/>
        <v/>
      </c>
      <c r="OJ343" s="25">
        <f t="shared" si="2239"/>
        <v>54728</v>
      </c>
      <c r="OK343" s="1" t="str">
        <f t="shared" si="2240"/>
        <v/>
      </c>
      <c r="OL343" s="26" t="str">
        <f t="shared" ca="1" si="2152"/>
        <v/>
      </c>
      <c r="OM343" s="26" t="str">
        <f t="shared" si="2153"/>
        <v/>
      </c>
      <c r="ON343" s="26" t="str">
        <f t="shared" si="2154"/>
        <v/>
      </c>
      <c r="OO343" s="26" t="str">
        <f t="shared" si="2155"/>
        <v/>
      </c>
      <c r="OP343" s="26" t="str">
        <f t="shared" si="2156"/>
        <v/>
      </c>
      <c r="OQ343" s="26" t="str">
        <f t="shared" si="2157"/>
        <v/>
      </c>
      <c r="OR343" s="26" t="str">
        <f t="shared" si="2158"/>
        <v/>
      </c>
      <c r="OS343" s="26" t="str">
        <f t="shared" si="2159"/>
        <v/>
      </c>
      <c r="OT343" s="27" t="str">
        <f t="shared" si="2160"/>
        <v/>
      </c>
      <c r="OU343" s="28" t="str">
        <f t="shared" si="2161"/>
        <v/>
      </c>
      <c r="OV343" s="28" t="str">
        <f t="shared" si="2162"/>
        <v/>
      </c>
      <c r="OW343" s="28" t="str">
        <f t="shared" si="2163"/>
        <v/>
      </c>
      <c r="OX343" s="28" t="str">
        <f t="shared" si="2164"/>
        <v/>
      </c>
      <c r="OY343" s="28" t="str">
        <f t="shared" si="2165"/>
        <v/>
      </c>
      <c r="OZ343" s="28" t="str">
        <f t="shared" si="2166"/>
        <v/>
      </c>
      <c r="PA343" s="28" t="str">
        <f t="shared" si="2167"/>
        <v/>
      </c>
      <c r="PB343" s="27" t="str">
        <f t="shared" si="2168"/>
        <v/>
      </c>
      <c r="PC343" s="27" t="str">
        <f t="shared" si="2169"/>
        <v/>
      </c>
      <c r="PD343" s="28" t="str">
        <f t="shared" si="2170"/>
        <v/>
      </c>
      <c r="PE343" s="27" t="str">
        <f t="shared" si="2171"/>
        <v/>
      </c>
      <c r="PF343" s="27" t="str">
        <f t="shared" si="2172"/>
        <v/>
      </c>
      <c r="PG343" s="26" t="str">
        <f t="shared" si="2173"/>
        <v/>
      </c>
      <c r="PH343" s="26" t="str">
        <f t="shared" si="2174"/>
        <v/>
      </c>
      <c r="PI343" s="26" t="str">
        <f t="shared" si="2175"/>
        <v/>
      </c>
      <c r="PJ343" s="26" t="str">
        <f t="shared" si="2176"/>
        <v/>
      </c>
      <c r="PK343" s="29" t="str">
        <f t="shared" si="2177"/>
        <v/>
      </c>
      <c r="PL343" s="26">
        <f t="shared" si="2178"/>
        <v>0</v>
      </c>
      <c r="PM343" s="26" t="str">
        <f t="shared" si="2179"/>
        <v/>
      </c>
      <c r="PN343" s="26" t="str">
        <f t="shared" si="2180"/>
        <v/>
      </c>
      <c r="PO343" s="26" t="str">
        <f t="shared" si="2181"/>
        <v/>
      </c>
      <c r="PP343" s="26" t="str">
        <f t="shared" si="2182"/>
        <v/>
      </c>
      <c r="PQ343" s="26" t="str">
        <f t="shared" si="2183"/>
        <v/>
      </c>
      <c r="PR343" s="26" t="str">
        <f t="shared" si="2184"/>
        <v/>
      </c>
      <c r="PS343" s="26" t="str">
        <f t="shared" si="2185"/>
        <v/>
      </c>
      <c r="PT343" s="26" t="str">
        <f t="shared" si="2186"/>
        <v/>
      </c>
      <c r="QL343" s="25">
        <f t="shared" si="2239"/>
        <v>54728</v>
      </c>
      <c r="QM343" s="1" t="str">
        <f t="shared" si="2240"/>
        <v/>
      </c>
      <c r="QN343" s="26" t="str">
        <f t="shared" ca="1" si="2187"/>
        <v/>
      </c>
      <c r="QO343" s="26" t="str">
        <f t="shared" si="2188"/>
        <v/>
      </c>
      <c r="QP343" s="26" t="str">
        <f t="shared" si="2189"/>
        <v/>
      </c>
      <c r="QQ343" s="26" t="str">
        <f t="shared" si="2190"/>
        <v/>
      </c>
      <c r="QR343" s="26" t="str">
        <f t="shared" si="2191"/>
        <v/>
      </c>
      <c r="QS343" s="26" t="str">
        <f t="shared" si="2192"/>
        <v/>
      </c>
      <c r="QT343" s="26" t="str">
        <f t="shared" si="2193"/>
        <v/>
      </c>
      <c r="QU343" s="26" t="str">
        <f t="shared" si="2194"/>
        <v/>
      </c>
      <c r="QV343" s="27" t="str">
        <f t="shared" si="2195"/>
        <v/>
      </c>
      <c r="QW343" s="28" t="str">
        <f t="shared" si="2196"/>
        <v/>
      </c>
      <c r="QX343" s="28" t="str">
        <f t="shared" si="2197"/>
        <v/>
      </c>
      <c r="QY343" s="28" t="str">
        <f t="shared" si="2198"/>
        <v/>
      </c>
      <c r="QZ343" s="28" t="str">
        <f t="shared" si="2199"/>
        <v/>
      </c>
      <c r="RA343" s="28" t="str">
        <f t="shared" si="2200"/>
        <v/>
      </c>
      <c r="RB343" s="28" t="str">
        <f t="shared" si="2201"/>
        <v/>
      </c>
      <c r="RC343" s="28" t="str">
        <f t="shared" si="2202"/>
        <v/>
      </c>
      <c r="RD343" s="27" t="str">
        <f t="shared" si="2203"/>
        <v/>
      </c>
      <c r="RE343" s="27" t="str">
        <f t="shared" si="2204"/>
        <v/>
      </c>
      <c r="RF343" s="28" t="str">
        <f t="shared" si="2205"/>
        <v/>
      </c>
      <c r="RG343" s="27" t="str">
        <f t="shared" si="2206"/>
        <v/>
      </c>
      <c r="RH343" s="27" t="str">
        <f t="shared" si="2207"/>
        <v/>
      </c>
      <c r="RI343" s="26" t="str">
        <f t="shared" si="2208"/>
        <v/>
      </c>
      <c r="RJ343" s="26" t="str">
        <f t="shared" si="2209"/>
        <v/>
      </c>
      <c r="RK343" s="26" t="str">
        <f t="shared" si="2210"/>
        <v/>
      </c>
      <c r="RL343" s="26" t="str">
        <f t="shared" si="2211"/>
        <v/>
      </c>
      <c r="RM343" s="29" t="str">
        <f t="shared" si="2212"/>
        <v/>
      </c>
      <c r="RN343" s="26">
        <f t="shared" si="2213"/>
        <v>0</v>
      </c>
      <c r="RO343" s="26" t="str">
        <f t="shared" si="2214"/>
        <v/>
      </c>
      <c r="RP343" s="26" t="str">
        <f t="shared" si="2215"/>
        <v/>
      </c>
      <c r="RQ343" s="26" t="str">
        <f t="shared" si="2216"/>
        <v/>
      </c>
      <c r="RR343" s="26" t="str">
        <f t="shared" si="2217"/>
        <v/>
      </c>
      <c r="RS343" s="26" t="str">
        <f t="shared" si="2218"/>
        <v/>
      </c>
      <c r="RT343" s="26" t="str">
        <f t="shared" si="2219"/>
        <v/>
      </c>
      <c r="RU343" s="26" t="str">
        <f t="shared" si="2220"/>
        <v/>
      </c>
      <c r="RV343" s="26" t="str">
        <f t="shared" si="2221"/>
        <v/>
      </c>
    </row>
    <row r="344" spans="2:490" x14ac:dyDescent="0.25">
      <c r="B344" s="25">
        <f t="shared" si="2241"/>
        <v>54758</v>
      </c>
      <c r="C344" s="1">
        <f t="shared" si="2222"/>
        <v>2049</v>
      </c>
      <c r="D344" s="1">
        <f t="shared" si="2223"/>
        <v>74</v>
      </c>
      <c r="E344" s="1" t="str">
        <f t="shared" si="2224"/>
        <v/>
      </c>
      <c r="F344" s="26" t="str">
        <f t="shared" si="1908"/>
        <v/>
      </c>
      <c r="G344" s="26">
        <f>SUMIFS(F$9:F344,C$9:C344,C344)</f>
        <v>0</v>
      </c>
      <c r="H344" s="26" t="str">
        <f t="shared" si="1909"/>
        <v/>
      </c>
      <c r="I344" s="86" t="e">
        <f t="shared" si="2225"/>
        <v>#VALUE!</v>
      </c>
      <c r="J344" s="1" t="b">
        <f>IF(J343=TRUE,TRUE,AND(D344&gt;=dane_wiek_emerytalny,D344&gt;=55,YEAR(B344)-YEAR(dane_data_rozpoczecia)&gt;=4,SUMIFS(F$9:F344,C$9:C344,C344)))</f>
        <v>0</v>
      </c>
      <c r="K344" s="26" t="str">
        <f t="shared" si="1910"/>
        <v/>
      </c>
      <c r="L344" s="26">
        <f t="shared" si="1911"/>
        <v>0</v>
      </c>
      <c r="M344" s="26" t="e">
        <f t="shared" si="1912"/>
        <v>#VALUE!</v>
      </c>
      <c r="N344" s="26" t="e">
        <f t="shared" si="1913"/>
        <v>#VALUE!</v>
      </c>
      <c r="O344" s="1" t="b">
        <f>IF(O343=TRUE,TRUE,AND(D344&gt;=65,YEAR(B344)-YEAR(dane_data_rozpoczecia)&gt;=4,SUMIFS(F$9:F344,C$9:C344,C344)))</f>
        <v>0</v>
      </c>
      <c r="V344" s="25">
        <f t="shared" si="2242"/>
        <v>54758</v>
      </c>
      <c r="W344" s="1" t="str">
        <f t="shared" si="2226"/>
        <v/>
      </c>
      <c r="X344" s="26" t="str">
        <f t="shared" ca="1" si="1914"/>
        <v/>
      </c>
      <c r="Y344" s="26" t="str">
        <f t="shared" si="1915"/>
        <v/>
      </c>
      <c r="Z344" s="26" t="str">
        <f t="shared" si="2227"/>
        <v/>
      </c>
      <c r="AA344" s="26" t="str">
        <f t="shared" si="2228"/>
        <v/>
      </c>
      <c r="AB344" s="26" t="str">
        <f t="shared" si="1916"/>
        <v/>
      </c>
      <c r="AC344" s="26" t="str">
        <f t="shared" si="1917"/>
        <v/>
      </c>
      <c r="AD344" s="26" t="str">
        <f t="shared" si="1918"/>
        <v/>
      </c>
      <c r="AE344" s="26" t="str">
        <f t="shared" si="1919"/>
        <v/>
      </c>
      <c r="AF344" s="27" t="str">
        <f t="shared" si="1920"/>
        <v/>
      </c>
      <c r="AG344" s="28" t="str">
        <f t="shared" si="1921"/>
        <v/>
      </c>
      <c r="AH344" s="28" t="str">
        <f t="shared" si="1922"/>
        <v/>
      </c>
      <c r="AI344" s="28" t="str">
        <f t="shared" si="2229"/>
        <v/>
      </c>
      <c r="AJ344" s="28" t="str">
        <f t="shared" si="2243"/>
        <v/>
      </c>
      <c r="AK344" s="28" t="str">
        <f t="shared" si="1923"/>
        <v/>
      </c>
      <c r="AL344" s="28" t="str">
        <f t="shared" si="2230"/>
        <v/>
      </c>
      <c r="AM344" s="28" t="str">
        <f t="shared" si="2231"/>
        <v/>
      </c>
      <c r="AN344" s="27" t="str">
        <f t="shared" si="1924"/>
        <v/>
      </c>
      <c r="AO344" s="27" t="str">
        <f t="shared" si="1925"/>
        <v/>
      </c>
      <c r="AP344" s="28" t="str">
        <f t="shared" si="1926"/>
        <v/>
      </c>
      <c r="AQ344" s="27" t="str">
        <f t="shared" si="1927"/>
        <v/>
      </c>
      <c r="AR344" s="27" t="str">
        <f t="shared" si="1928"/>
        <v/>
      </c>
      <c r="AS344" s="26" t="str">
        <f t="shared" si="1929"/>
        <v/>
      </c>
      <c r="AT344" s="26" t="str">
        <f t="shared" si="1930"/>
        <v/>
      </c>
      <c r="AU344" s="26" t="str">
        <f t="shared" si="1931"/>
        <v/>
      </c>
      <c r="AV344" s="26" t="str">
        <f t="shared" si="1932"/>
        <v/>
      </c>
      <c r="AW344" s="29" t="str">
        <f t="shared" si="1933"/>
        <v/>
      </c>
      <c r="AX344" s="26">
        <f t="shared" si="1934"/>
        <v>0</v>
      </c>
      <c r="AY344" s="26" t="str">
        <f t="shared" si="1935"/>
        <v/>
      </c>
      <c r="AZ344" s="26" t="str">
        <f t="shared" si="1936"/>
        <v/>
      </c>
      <c r="BA344" s="26" t="str">
        <f t="shared" si="2232"/>
        <v/>
      </c>
      <c r="BB344" s="26" t="str">
        <f t="shared" si="1937"/>
        <v/>
      </c>
      <c r="BC344" s="26" t="str">
        <f t="shared" si="1938"/>
        <v/>
      </c>
      <c r="BD344" s="26" t="str">
        <f t="shared" si="1939"/>
        <v/>
      </c>
      <c r="BE344" s="26" t="str">
        <f t="shared" si="1940"/>
        <v/>
      </c>
      <c r="BF344" s="26" t="str">
        <f t="shared" si="1941"/>
        <v/>
      </c>
      <c r="BX344" s="25">
        <f t="shared" si="2233"/>
        <v>54758</v>
      </c>
      <c r="BY344" s="1" t="str">
        <f t="shared" si="2234"/>
        <v/>
      </c>
      <c r="BZ344" s="26" t="str">
        <f t="shared" ca="1" si="1942"/>
        <v/>
      </c>
      <c r="CA344" s="26" t="str">
        <f t="shared" si="1943"/>
        <v/>
      </c>
      <c r="CB344" s="26" t="str">
        <f t="shared" si="1944"/>
        <v/>
      </c>
      <c r="CC344" s="26" t="str">
        <f t="shared" si="1945"/>
        <v/>
      </c>
      <c r="CD344" s="26" t="str">
        <f t="shared" si="1946"/>
        <v/>
      </c>
      <c r="CE344" s="26" t="str">
        <f t="shared" si="1947"/>
        <v/>
      </c>
      <c r="CF344" s="26" t="str">
        <f t="shared" si="1948"/>
        <v/>
      </c>
      <c r="CG344" s="26" t="str">
        <f t="shared" si="1949"/>
        <v/>
      </c>
      <c r="CH344" s="27" t="str">
        <f t="shared" si="1950"/>
        <v/>
      </c>
      <c r="CI344" s="28" t="str">
        <f t="shared" si="1951"/>
        <v/>
      </c>
      <c r="CJ344" s="28" t="str">
        <f t="shared" si="1952"/>
        <v/>
      </c>
      <c r="CK344" s="28" t="str">
        <f t="shared" si="1953"/>
        <v/>
      </c>
      <c r="CL344" s="28" t="str">
        <f t="shared" si="1954"/>
        <v/>
      </c>
      <c r="CM344" s="28" t="str">
        <f t="shared" si="1955"/>
        <v/>
      </c>
      <c r="CN344" s="28" t="str">
        <f t="shared" si="1956"/>
        <v/>
      </c>
      <c r="CO344" s="28" t="str">
        <f t="shared" si="1957"/>
        <v/>
      </c>
      <c r="CP344" s="27" t="str">
        <f t="shared" si="1958"/>
        <v/>
      </c>
      <c r="CQ344" s="27" t="str">
        <f t="shared" si="1959"/>
        <v/>
      </c>
      <c r="CR344" s="28" t="str">
        <f t="shared" si="1960"/>
        <v/>
      </c>
      <c r="CS344" s="27" t="str">
        <f t="shared" si="1961"/>
        <v/>
      </c>
      <c r="CT344" s="27" t="str">
        <f t="shared" si="1962"/>
        <v/>
      </c>
      <c r="CU344" s="26" t="str">
        <f t="shared" si="1963"/>
        <v/>
      </c>
      <c r="CV344" s="26" t="str">
        <f t="shared" si="1964"/>
        <v/>
      </c>
      <c r="CW344" s="26" t="str">
        <f t="shared" si="1965"/>
        <v/>
      </c>
      <c r="CX344" s="26" t="str">
        <f t="shared" si="1966"/>
        <v/>
      </c>
      <c r="CY344" s="29" t="str">
        <f t="shared" si="1967"/>
        <v/>
      </c>
      <c r="CZ344" s="26">
        <f t="shared" si="1968"/>
        <v>0</v>
      </c>
      <c r="DA344" s="26" t="str">
        <f t="shared" si="1969"/>
        <v/>
      </c>
      <c r="DB344" s="26" t="str">
        <f t="shared" si="1970"/>
        <v/>
      </c>
      <c r="DC344" s="26" t="str">
        <f t="shared" si="1971"/>
        <v/>
      </c>
      <c r="DD344" s="26" t="str">
        <f t="shared" si="1972"/>
        <v/>
      </c>
      <c r="DE344" s="26" t="str">
        <f t="shared" si="1973"/>
        <v/>
      </c>
      <c r="DF344" s="26" t="str">
        <f t="shared" si="1974"/>
        <v/>
      </c>
      <c r="DG344" s="26" t="str">
        <f t="shared" si="1975"/>
        <v/>
      </c>
      <c r="DH344" s="26" t="str">
        <f t="shared" si="1976"/>
        <v/>
      </c>
      <c r="DZ344" s="25">
        <f t="shared" si="2233"/>
        <v>54758</v>
      </c>
      <c r="EA344" s="1" t="str">
        <f t="shared" si="2234"/>
        <v/>
      </c>
      <c r="EB344" s="26" t="str">
        <f t="shared" ca="1" si="1977"/>
        <v/>
      </c>
      <c r="EC344" s="26" t="str">
        <f t="shared" si="1978"/>
        <v/>
      </c>
      <c r="ED344" s="26" t="str">
        <f t="shared" si="1979"/>
        <v/>
      </c>
      <c r="EE344" s="26" t="str">
        <f t="shared" si="1980"/>
        <v/>
      </c>
      <c r="EF344" s="26" t="str">
        <f t="shared" si="1981"/>
        <v/>
      </c>
      <c r="EG344" s="26" t="str">
        <f t="shared" si="1982"/>
        <v/>
      </c>
      <c r="EH344" s="26" t="str">
        <f t="shared" si="1983"/>
        <v/>
      </c>
      <c r="EI344" s="26" t="str">
        <f t="shared" si="1984"/>
        <v/>
      </c>
      <c r="EJ344" s="27" t="str">
        <f t="shared" si="1985"/>
        <v/>
      </c>
      <c r="EK344" s="28" t="str">
        <f t="shared" si="1986"/>
        <v/>
      </c>
      <c r="EL344" s="28" t="str">
        <f t="shared" si="1987"/>
        <v/>
      </c>
      <c r="EM344" s="28" t="str">
        <f t="shared" si="1988"/>
        <v/>
      </c>
      <c r="EN344" s="28" t="str">
        <f t="shared" si="1989"/>
        <v/>
      </c>
      <c r="EO344" s="28" t="str">
        <f t="shared" si="1990"/>
        <v/>
      </c>
      <c r="EP344" s="28" t="str">
        <f t="shared" si="1991"/>
        <v/>
      </c>
      <c r="EQ344" s="28" t="str">
        <f t="shared" si="1992"/>
        <v/>
      </c>
      <c r="ER344" s="27" t="str">
        <f t="shared" si="1993"/>
        <v/>
      </c>
      <c r="ES344" s="27" t="str">
        <f t="shared" si="1994"/>
        <v/>
      </c>
      <c r="ET344" s="28" t="str">
        <f t="shared" si="1995"/>
        <v/>
      </c>
      <c r="EU344" s="27" t="str">
        <f t="shared" si="1996"/>
        <v/>
      </c>
      <c r="EV344" s="27" t="str">
        <f t="shared" si="1997"/>
        <v/>
      </c>
      <c r="EW344" s="26" t="str">
        <f t="shared" si="1998"/>
        <v/>
      </c>
      <c r="EX344" s="26" t="str">
        <f t="shared" si="1999"/>
        <v/>
      </c>
      <c r="EY344" s="26" t="str">
        <f t="shared" si="2000"/>
        <v/>
      </c>
      <c r="EZ344" s="26" t="str">
        <f t="shared" si="2001"/>
        <v/>
      </c>
      <c r="FA344" s="29" t="str">
        <f t="shared" si="2002"/>
        <v/>
      </c>
      <c r="FB344" s="26">
        <f t="shared" si="2003"/>
        <v>0</v>
      </c>
      <c r="FC344" s="26" t="str">
        <f t="shared" si="2004"/>
        <v/>
      </c>
      <c r="FD344" s="26" t="str">
        <f t="shared" si="2005"/>
        <v/>
      </c>
      <c r="FE344" s="26" t="str">
        <f t="shared" si="2006"/>
        <v/>
      </c>
      <c r="FF344" s="26" t="str">
        <f t="shared" si="2007"/>
        <v/>
      </c>
      <c r="FG344" s="26" t="str">
        <f t="shared" si="2008"/>
        <v/>
      </c>
      <c r="FH344" s="26" t="str">
        <f t="shared" si="2009"/>
        <v/>
      </c>
      <c r="FI344" s="26" t="str">
        <f t="shared" si="2010"/>
        <v/>
      </c>
      <c r="FJ344" s="26" t="str">
        <f t="shared" si="2011"/>
        <v/>
      </c>
      <c r="GB344" s="25">
        <f t="shared" si="2235"/>
        <v>54758</v>
      </c>
      <c r="GC344" s="1" t="str">
        <f t="shared" si="2236"/>
        <v/>
      </c>
      <c r="GD344" s="26" t="str">
        <f t="shared" ca="1" si="2012"/>
        <v/>
      </c>
      <c r="GE344" s="26" t="str">
        <f t="shared" si="2013"/>
        <v/>
      </c>
      <c r="GF344" s="26" t="str">
        <f t="shared" si="2014"/>
        <v/>
      </c>
      <c r="GG344" s="26" t="str">
        <f t="shared" si="2015"/>
        <v/>
      </c>
      <c r="GH344" s="26" t="str">
        <f t="shared" si="2016"/>
        <v/>
      </c>
      <c r="GI344" s="26" t="str">
        <f t="shared" si="2017"/>
        <v/>
      </c>
      <c r="GJ344" s="26" t="str">
        <f t="shared" si="2018"/>
        <v/>
      </c>
      <c r="GK344" s="26" t="str">
        <f t="shared" si="2019"/>
        <v/>
      </c>
      <c r="GL344" s="27" t="str">
        <f t="shared" si="2020"/>
        <v/>
      </c>
      <c r="GM344" s="28" t="str">
        <f t="shared" si="2021"/>
        <v/>
      </c>
      <c r="GN344" s="28" t="str">
        <f t="shared" si="2022"/>
        <v/>
      </c>
      <c r="GO344" s="28" t="str">
        <f t="shared" si="2023"/>
        <v/>
      </c>
      <c r="GP344" s="28" t="str">
        <f t="shared" si="2024"/>
        <v/>
      </c>
      <c r="GQ344" s="28" t="str">
        <f t="shared" si="2025"/>
        <v/>
      </c>
      <c r="GR344" s="28" t="str">
        <f t="shared" si="2026"/>
        <v/>
      </c>
      <c r="GS344" s="28" t="str">
        <f t="shared" si="2027"/>
        <v/>
      </c>
      <c r="GT344" s="27" t="str">
        <f t="shared" si="2028"/>
        <v/>
      </c>
      <c r="GU344" s="27" t="str">
        <f t="shared" si="2029"/>
        <v/>
      </c>
      <c r="GV344" s="28" t="str">
        <f t="shared" si="2030"/>
        <v/>
      </c>
      <c r="GW344" s="27" t="str">
        <f t="shared" si="2031"/>
        <v/>
      </c>
      <c r="GX344" s="27" t="str">
        <f t="shared" si="2032"/>
        <v/>
      </c>
      <c r="GY344" s="26" t="str">
        <f t="shared" si="2033"/>
        <v/>
      </c>
      <c r="GZ344" s="26" t="str">
        <f t="shared" si="2034"/>
        <v/>
      </c>
      <c r="HA344" s="26" t="str">
        <f t="shared" si="2035"/>
        <v/>
      </c>
      <c r="HB344" s="26" t="str">
        <f t="shared" si="2036"/>
        <v/>
      </c>
      <c r="HC344" s="29" t="str">
        <f t="shared" si="2037"/>
        <v/>
      </c>
      <c r="HD344" s="26">
        <f t="shared" si="2038"/>
        <v>0</v>
      </c>
      <c r="HE344" s="26" t="str">
        <f t="shared" si="2039"/>
        <v/>
      </c>
      <c r="HF344" s="26" t="str">
        <f t="shared" si="2040"/>
        <v/>
      </c>
      <c r="HG344" s="26" t="str">
        <f t="shared" si="2041"/>
        <v/>
      </c>
      <c r="HH344" s="26" t="str">
        <f t="shared" si="2042"/>
        <v/>
      </c>
      <c r="HI344" s="26" t="str">
        <f t="shared" si="2043"/>
        <v/>
      </c>
      <c r="HJ344" s="26" t="str">
        <f t="shared" si="2044"/>
        <v/>
      </c>
      <c r="HK344" s="26" t="str">
        <f t="shared" si="2045"/>
        <v/>
      </c>
      <c r="HL344" s="26" t="str">
        <f t="shared" si="2046"/>
        <v/>
      </c>
      <c r="ID344" s="25">
        <f t="shared" si="2235"/>
        <v>54758</v>
      </c>
      <c r="IE344" s="1" t="str">
        <f t="shared" si="2236"/>
        <v/>
      </c>
      <c r="IF344" s="26" t="str">
        <f t="shared" ca="1" si="2047"/>
        <v/>
      </c>
      <c r="IG344" s="26" t="str">
        <f t="shared" si="2048"/>
        <v/>
      </c>
      <c r="IH344" s="26" t="str">
        <f t="shared" si="2049"/>
        <v/>
      </c>
      <c r="II344" s="26" t="str">
        <f t="shared" si="2050"/>
        <v/>
      </c>
      <c r="IJ344" s="26" t="str">
        <f t="shared" si="2051"/>
        <v/>
      </c>
      <c r="IK344" s="26" t="str">
        <f t="shared" si="2052"/>
        <v/>
      </c>
      <c r="IL344" s="26" t="str">
        <f t="shared" si="2053"/>
        <v/>
      </c>
      <c r="IM344" s="26" t="str">
        <f t="shared" si="2054"/>
        <v/>
      </c>
      <c r="IN344" s="27" t="str">
        <f t="shared" si="2055"/>
        <v/>
      </c>
      <c r="IO344" s="28" t="str">
        <f t="shared" si="2056"/>
        <v/>
      </c>
      <c r="IP344" s="28" t="str">
        <f t="shared" si="2057"/>
        <v/>
      </c>
      <c r="IQ344" s="28" t="str">
        <f t="shared" si="2058"/>
        <v/>
      </c>
      <c r="IR344" s="28" t="str">
        <f t="shared" si="2059"/>
        <v/>
      </c>
      <c r="IS344" s="28" t="str">
        <f t="shared" si="2060"/>
        <v/>
      </c>
      <c r="IT344" s="28" t="str">
        <f t="shared" si="2061"/>
        <v/>
      </c>
      <c r="IU344" s="28" t="str">
        <f t="shared" si="2062"/>
        <v/>
      </c>
      <c r="IV344" s="27" t="str">
        <f t="shared" si="2063"/>
        <v/>
      </c>
      <c r="IW344" s="27" t="str">
        <f t="shared" si="2064"/>
        <v/>
      </c>
      <c r="IX344" s="28" t="str">
        <f t="shared" si="2065"/>
        <v/>
      </c>
      <c r="IY344" s="27" t="str">
        <f t="shared" si="2066"/>
        <v/>
      </c>
      <c r="IZ344" s="27" t="str">
        <f t="shared" si="2067"/>
        <v/>
      </c>
      <c r="JA344" s="26" t="str">
        <f t="shared" si="2068"/>
        <v/>
      </c>
      <c r="JB344" s="26" t="str">
        <f t="shared" si="2069"/>
        <v/>
      </c>
      <c r="JC344" s="26" t="str">
        <f t="shared" si="2070"/>
        <v/>
      </c>
      <c r="JD344" s="26" t="str">
        <f t="shared" si="2071"/>
        <v/>
      </c>
      <c r="JE344" s="29" t="str">
        <f t="shared" si="2072"/>
        <v/>
      </c>
      <c r="JF344" s="26">
        <f t="shared" si="2073"/>
        <v>0</v>
      </c>
      <c r="JG344" s="26" t="str">
        <f t="shared" si="2074"/>
        <v/>
      </c>
      <c r="JH344" s="26" t="str">
        <f t="shared" si="2075"/>
        <v/>
      </c>
      <c r="JI344" s="26" t="str">
        <f t="shared" si="2076"/>
        <v/>
      </c>
      <c r="JJ344" s="26" t="str">
        <f t="shared" si="2077"/>
        <v/>
      </c>
      <c r="JK344" s="26" t="str">
        <f t="shared" si="2078"/>
        <v/>
      </c>
      <c r="JL344" s="26" t="str">
        <f t="shared" si="2079"/>
        <v/>
      </c>
      <c r="JM344" s="26" t="str">
        <f t="shared" si="2080"/>
        <v/>
      </c>
      <c r="JN344" s="26" t="str">
        <f t="shared" si="2081"/>
        <v/>
      </c>
      <c r="KF344" s="25">
        <f t="shared" si="2237"/>
        <v>54758</v>
      </c>
      <c r="KG344" s="1" t="str">
        <f t="shared" si="2238"/>
        <v/>
      </c>
      <c r="KH344" s="26" t="str">
        <f t="shared" ca="1" si="2082"/>
        <v/>
      </c>
      <c r="KI344" s="26" t="str">
        <f t="shared" si="2083"/>
        <v/>
      </c>
      <c r="KJ344" s="26" t="str">
        <f t="shared" si="2084"/>
        <v/>
      </c>
      <c r="KK344" s="26" t="str">
        <f t="shared" si="2085"/>
        <v/>
      </c>
      <c r="KL344" s="26" t="str">
        <f t="shared" si="2086"/>
        <v/>
      </c>
      <c r="KM344" s="26" t="str">
        <f t="shared" si="2087"/>
        <v/>
      </c>
      <c r="KN344" s="26" t="str">
        <f t="shared" si="2088"/>
        <v/>
      </c>
      <c r="KO344" s="26" t="str">
        <f t="shared" si="2089"/>
        <v/>
      </c>
      <c r="KP344" s="27" t="str">
        <f t="shared" si="2090"/>
        <v/>
      </c>
      <c r="KQ344" s="28" t="str">
        <f t="shared" si="2091"/>
        <v/>
      </c>
      <c r="KR344" s="28" t="str">
        <f t="shared" si="2092"/>
        <v/>
      </c>
      <c r="KS344" s="28" t="str">
        <f t="shared" si="2093"/>
        <v/>
      </c>
      <c r="KT344" s="28" t="str">
        <f t="shared" si="2094"/>
        <v/>
      </c>
      <c r="KU344" s="28" t="str">
        <f t="shared" si="2095"/>
        <v/>
      </c>
      <c r="KV344" s="28" t="str">
        <f t="shared" si="2096"/>
        <v/>
      </c>
      <c r="KW344" s="28" t="str">
        <f t="shared" si="2097"/>
        <v/>
      </c>
      <c r="KX344" s="27" t="str">
        <f t="shared" si="2098"/>
        <v/>
      </c>
      <c r="KY344" s="27" t="str">
        <f t="shared" si="2099"/>
        <v/>
      </c>
      <c r="KZ344" s="28" t="str">
        <f t="shared" si="2100"/>
        <v/>
      </c>
      <c r="LA344" s="27" t="str">
        <f t="shared" si="2101"/>
        <v/>
      </c>
      <c r="LB344" s="27" t="str">
        <f t="shared" si="2102"/>
        <v/>
      </c>
      <c r="LC344" s="26" t="str">
        <f t="shared" si="2103"/>
        <v/>
      </c>
      <c r="LD344" s="26" t="str">
        <f t="shared" si="2104"/>
        <v/>
      </c>
      <c r="LE344" s="26" t="str">
        <f t="shared" si="2105"/>
        <v/>
      </c>
      <c r="LF344" s="26" t="str">
        <f t="shared" si="2106"/>
        <v/>
      </c>
      <c r="LG344" s="29" t="str">
        <f t="shared" si="2107"/>
        <v/>
      </c>
      <c r="LH344" s="26">
        <f t="shared" si="2108"/>
        <v>0</v>
      </c>
      <c r="LI344" s="26" t="str">
        <f t="shared" si="2109"/>
        <v/>
      </c>
      <c r="LJ344" s="26" t="str">
        <f t="shared" si="2110"/>
        <v/>
      </c>
      <c r="LK344" s="26" t="str">
        <f t="shared" si="2111"/>
        <v/>
      </c>
      <c r="LL344" s="26" t="str">
        <f t="shared" si="2112"/>
        <v/>
      </c>
      <c r="LM344" s="26" t="str">
        <f t="shared" si="2113"/>
        <v/>
      </c>
      <c r="LN344" s="26" t="str">
        <f t="shared" si="2114"/>
        <v/>
      </c>
      <c r="LO344" s="26" t="str">
        <f t="shared" si="2115"/>
        <v/>
      </c>
      <c r="LP344" s="26" t="str">
        <f t="shared" si="2116"/>
        <v/>
      </c>
      <c r="MH344" s="25">
        <f t="shared" si="2237"/>
        <v>54758</v>
      </c>
      <c r="MI344" s="1" t="str">
        <f t="shared" si="2238"/>
        <v/>
      </c>
      <c r="MJ344" s="26" t="str">
        <f t="shared" ca="1" si="2117"/>
        <v/>
      </c>
      <c r="MK344" s="26" t="str">
        <f t="shared" si="2118"/>
        <v/>
      </c>
      <c r="ML344" s="26" t="str">
        <f t="shared" si="2119"/>
        <v/>
      </c>
      <c r="MM344" s="26" t="str">
        <f t="shared" si="2120"/>
        <v/>
      </c>
      <c r="MN344" s="26" t="str">
        <f t="shared" si="2121"/>
        <v/>
      </c>
      <c r="MO344" s="26" t="str">
        <f t="shared" si="2122"/>
        <v/>
      </c>
      <c r="MP344" s="26" t="str">
        <f t="shared" si="2123"/>
        <v/>
      </c>
      <c r="MQ344" s="26" t="str">
        <f t="shared" si="2124"/>
        <v/>
      </c>
      <c r="MR344" s="27" t="str">
        <f t="shared" si="2125"/>
        <v/>
      </c>
      <c r="MS344" s="28" t="str">
        <f t="shared" si="2126"/>
        <v/>
      </c>
      <c r="MT344" s="28" t="str">
        <f t="shared" si="2127"/>
        <v/>
      </c>
      <c r="MU344" s="28" t="str">
        <f t="shared" si="2128"/>
        <v/>
      </c>
      <c r="MV344" s="28" t="str">
        <f t="shared" si="2129"/>
        <v/>
      </c>
      <c r="MW344" s="28" t="str">
        <f t="shared" si="2130"/>
        <v/>
      </c>
      <c r="MX344" s="28" t="str">
        <f t="shared" si="2131"/>
        <v/>
      </c>
      <c r="MY344" s="28" t="str">
        <f t="shared" si="2132"/>
        <v/>
      </c>
      <c r="MZ344" s="27" t="str">
        <f t="shared" si="2133"/>
        <v/>
      </c>
      <c r="NA344" s="27" t="str">
        <f t="shared" si="2134"/>
        <v/>
      </c>
      <c r="NB344" s="28" t="str">
        <f t="shared" si="2135"/>
        <v/>
      </c>
      <c r="NC344" s="27" t="str">
        <f t="shared" si="2136"/>
        <v/>
      </c>
      <c r="ND344" s="27" t="str">
        <f t="shared" si="2137"/>
        <v/>
      </c>
      <c r="NE344" s="26" t="str">
        <f t="shared" si="2138"/>
        <v/>
      </c>
      <c r="NF344" s="26" t="str">
        <f t="shared" si="2139"/>
        <v/>
      </c>
      <c r="NG344" s="26" t="str">
        <f t="shared" si="2140"/>
        <v/>
      </c>
      <c r="NH344" s="26" t="str">
        <f t="shared" si="2141"/>
        <v/>
      </c>
      <c r="NI344" s="29" t="str">
        <f t="shared" si="2142"/>
        <v/>
      </c>
      <c r="NJ344" s="26">
        <f t="shared" si="2143"/>
        <v>0</v>
      </c>
      <c r="NK344" s="26" t="str">
        <f t="shared" si="2144"/>
        <v/>
      </c>
      <c r="NL344" s="26" t="str">
        <f t="shared" si="2145"/>
        <v/>
      </c>
      <c r="NM344" s="26" t="str">
        <f t="shared" si="2146"/>
        <v/>
      </c>
      <c r="NN344" s="26" t="str">
        <f t="shared" si="2147"/>
        <v/>
      </c>
      <c r="NO344" s="26" t="str">
        <f t="shared" si="2148"/>
        <v/>
      </c>
      <c r="NP344" s="26" t="str">
        <f t="shared" si="2149"/>
        <v/>
      </c>
      <c r="NQ344" s="26" t="str">
        <f t="shared" si="2150"/>
        <v/>
      </c>
      <c r="NR344" s="26" t="str">
        <f t="shared" si="2151"/>
        <v/>
      </c>
      <c r="OJ344" s="25">
        <f t="shared" si="2239"/>
        <v>54758</v>
      </c>
      <c r="OK344" s="1" t="str">
        <f t="shared" si="2240"/>
        <v/>
      </c>
      <c r="OL344" s="26" t="str">
        <f t="shared" ca="1" si="2152"/>
        <v/>
      </c>
      <c r="OM344" s="26" t="str">
        <f t="shared" si="2153"/>
        <v/>
      </c>
      <c r="ON344" s="26" t="str">
        <f t="shared" si="2154"/>
        <v/>
      </c>
      <c r="OO344" s="26" t="str">
        <f t="shared" si="2155"/>
        <v/>
      </c>
      <c r="OP344" s="26" t="str">
        <f t="shared" si="2156"/>
        <v/>
      </c>
      <c r="OQ344" s="26" t="str">
        <f t="shared" si="2157"/>
        <v/>
      </c>
      <c r="OR344" s="26" t="str">
        <f t="shared" si="2158"/>
        <v/>
      </c>
      <c r="OS344" s="26" t="str">
        <f t="shared" si="2159"/>
        <v/>
      </c>
      <c r="OT344" s="27" t="str">
        <f t="shared" si="2160"/>
        <v/>
      </c>
      <c r="OU344" s="28" t="str">
        <f t="shared" si="2161"/>
        <v/>
      </c>
      <c r="OV344" s="28" t="str">
        <f t="shared" si="2162"/>
        <v/>
      </c>
      <c r="OW344" s="28" t="str">
        <f t="shared" si="2163"/>
        <v/>
      </c>
      <c r="OX344" s="28" t="str">
        <f t="shared" si="2164"/>
        <v/>
      </c>
      <c r="OY344" s="28" t="str">
        <f t="shared" si="2165"/>
        <v/>
      </c>
      <c r="OZ344" s="28" t="str">
        <f t="shared" si="2166"/>
        <v/>
      </c>
      <c r="PA344" s="28" t="str">
        <f t="shared" si="2167"/>
        <v/>
      </c>
      <c r="PB344" s="27" t="str">
        <f t="shared" si="2168"/>
        <v/>
      </c>
      <c r="PC344" s="27" t="str">
        <f t="shared" si="2169"/>
        <v/>
      </c>
      <c r="PD344" s="28" t="str">
        <f t="shared" si="2170"/>
        <v/>
      </c>
      <c r="PE344" s="27" t="str">
        <f t="shared" si="2171"/>
        <v/>
      </c>
      <c r="PF344" s="27" t="str">
        <f t="shared" si="2172"/>
        <v/>
      </c>
      <c r="PG344" s="26" t="str">
        <f t="shared" si="2173"/>
        <v/>
      </c>
      <c r="PH344" s="26" t="str">
        <f t="shared" si="2174"/>
        <v/>
      </c>
      <c r="PI344" s="26" t="str">
        <f t="shared" si="2175"/>
        <v/>
      </c>
      <c r="PJ344" s="26" t="str">
        <f t="shared" si="2176"/>
        <v/>
      </c>
      <c r="PK344" s="29" t="str">
        <f t="shared" si="2177"/>
        <v/>
      </c>
      <c r="PL344" s="26">
        <f t="shared" si="2178"/>
        <v>0</v>
      </c>
      <c r="PM344" s="26" t="str">
        <f t="shared" si="2179"/>
        <v/>
      </c>
      <c r="PN344" s="26" t="str">
        <f t="shared" si="2180"/>
        <v/>
      </c>
      <c r="PO344" s="26" t="str">
        <f t="shared" si="2181"/>
        <v/>
      </c>
      <c r="PP344" s="26" t="str">
        <f t="shared" si="2182"/>
        <v/>
      </c>
      <c r="PQ344" s="26" t="str">
        <f t="shared" si="2183"/>
        <v/>
      </c>
      <c r="PR344" s="26" t="str">
        <f t="shared" si="2184"/>
        <v/>
      </c>
      <c r="PS344" s="26" t="str">
        <f t="shared" si="2185"/>
        <v/>
      </c>
      <c r="PT344" s="26" t="str">
        <f t="shared" si="2186"/>
        <v/>
      </c>
      <c r="QL344" s="25">
        <f t="shared" si="2239"/>
        <v>54758</v>
      </c>
      <c r="QM344" s="1" t="str">
        <f t="shared" si="2240"/>
        <v/>
      </c>
      <c r="QN344" s="26" t="str">
        <f t="shared" ca="1" si="2187"/>
        <v/>
      </c>
      <c r="QO344" s="26" t="str">
        <f t="shared" si="2188"/>
        <v/>
      </c>
      <c r="QP344" s="26" t="str">
        <f t="shared" si="2189"/>
        <v/>
      </c>
      <c r="QQ344" s="26" t="str">
        <f t="shared" si="2190"/>
        <v/>
      </c>
      <c r="QR344" s="26" t="str">
        <f t="shared" si="2191"/>
        <v/>
      </c>
      <c r="QS344" s="26" t="str">
        <f t="shared" si="2192"/>
        <v/>
      </c>
      <c r="QT344" s="26" t="str">
        <f t="shared" si="2193"/>
        <v/>
      </c>
      <c r="QU344" s="26" t="str">
        <f t="shared" si="2194"/>
        <v/>
      </c>
      <c r="QV344" s="27" t="str">
        <f t="shared" si="2195"/>
        <v/>
      </c>
      <c r="QW344" s="28" t="str">
        <f t="shared" si="2196"/>
        <v/>
      </c>
      <c r="QX344" s="28" t="str">
        <f t="shared" si="2197"/>
        <v/>
      </c>
      <c r="QY344" s="28" t="str">
        <f t="shared" si="2198"/>
        <v/>
      </c>
      <c r="QZ344" s="28" t="str">
        <f t="shared" si="2199"/>
        <v/>
      </c>
      <c r="RA344" s="28" t="str">
        <f t="shared" si="2200"/>
        <v/>
      </c>
      <c r="RB344" s="28" t="str">
        <f t="shared" si="2201"/>
        <v/>
      </c>
      <c r="RC344" s="28" t="str">
        <f t="shared" si="2202"/>
        <v/>
      </c>
      <c r="RD344" s="27" t="str">
        <f t="shared" si="2203"/>
        <v/>
      </c>
      <c r="RE344" s="27" t="str">
        <f t="shared" si="2204"/>
        <v/>
      </c>
      <c r="RF344" s="28" t="str">
        <f t="shared" si="2205"/>
        <v/>
      </c>
      <c r="RG344" s="27" t="str">
        <f t="shared" si="2206"/>
        <v/>
      </c>
      <c r="RH344" s="27" t="str">
        <f t="shared" si="2207"/>
        <v/>
      </c>
      <c r="RI344" s="26" t="str">
        <f t="shared" si="2208"/>
        <v/>
      </c>
      <c r="RJ344" s="26" t="str">
        <f t="shared" si="2209"/>
        <v/>
      </c>
      <c r="RK344" s="26" t="str">
        <f t="shared" si="2210"/>
        <v/>
      </c>
      <c r="RL344" s="26" t="str">
        <f t="shared" si="2211"/>
        <v/>
      </c>
      <c r="RM344" s="29" t="str">
        <f t="shared" si="2212"/>
        <v/>
      </c>
      <c r="RN344" s="26">
        <f t="shared" si="2213"/>
        <v>0</v>
      </c>
      <c r="RO344" s="26" t="str">
        <f t="shared" si="2214"/>
        <v/>
      </c>
      <c r="RP344" s="26" t="str">
        <f t="shared" si="2215"/>
        <v/>
      </c>
      <c r="RQ344" s="26" t="str">
        <f t="shared" si="2216"/>
        <v/>
      </c>
      <c r="RR344" s="26" t="str">
        <f t="shared" si="2217"/>
        <v/>
      </c>
      <c r="RS344" s="26" t="str">
        <f t="shared" si="2218"/>
        <v/>
      </c>
      <c r="RT344" s="26" t="str">
        <f t="shared" si="2219"/>
        <v/>
      </c>
      <c r="RU344" s="26" t="str">
        <f t="shared" si="2220"/>
        <v/>
      </c>
      <c r="RV344" s="26" t="str">
        <f t="shared" si="2221"/>
        <v/>
      </c>
    </row>
    <row r="345" spans="2:490" x14ac:dyDescent="0.25">
      <c r="B345" s="25">
        <f t="shared" si="2241"/>
        <v>54789</v>
      </c>
      <c r="C345" s="1">
        <f t="shared" si="2222"/>
        <v>2050</v>
      </c>
      <c r="D345" s="1">
        <f t="shared" si="2223"/>
        <v>74</v>
      </c>
      <c r="E345" s="1" t="str">
        <f t="shared" si="2224"/>
        <v/>
      </c>
      <c r="F345" s="26" t="str">
        <f t="shared" si="1908"/>
        <v/>
      </c>
      <c r="G345" s="26">
        <f>SUMIFS(F$9:F345,C$9:C345,C345)</f>
        <v>0</v>
      </c>
      <c r="H345" s="26" t="str">
        <f t="shared" si="1909"/>
        <v/>
      </c>
      <c r="I345" s="86" t="e">
        <f t="shared" si="2225"/>
        <v>#VALUE!</v>
      </c>
      <c r="J345" s="1" t="b">
        <f>IF(J344=TRUE,TRUE,AND(D345&gt;=dane_wiek_emerytalny,D345&gt;=55,YEAR(B345)-YEAR(dane_data_rozpoczecia)&gt;=4,SUMIFS(F$9:F345,C$9:C345,C345)))</f>
        <v>0</v>
      </c>
      <c r="K345" s="26" t="str">
        <f t="shared" si="1910"/>
        <v/>
      </c>
      <c r="L345" s="26">
        <f t="shared" si="1911"/>
        <v>0</v>
      </c>
      <c r="M345" s="26" t="e">
        <f t="shared" si="1912"/>
        <v>#VALUE!</v>
      </c>
      <c r="N345" s="26" t="e">
        <f t="shared" si="1913"/>
        <v>#VALUE!</v>
      </c>
      <c r="O345" s="1" t="b">
        <f>IF(O344=TRUE,TRUE,AND(D345&gt;=65,YEAR(B345)-YEAR(dane_data_rozpoczecia)&gt;=4,SUMIFS(F$9:F345,C$9:C345,C345)))</f>
        <v>0</v>
      </c>
      <c r="V345" s="25">
        <f t="shared" si="2242"/>
        <v>54789</v>
      </c>
      <c r="W345" s="1" t="str">
        <f t="shared" si="2226"/>
        <v/>
      </c>
      <c r="X345" s="26" t="str">
        <f t="shared" ca="1" si="1914"/>
        <v/>
      </c>
      <c r="Y345" s="26" t="str">
        <f t="shared" si="1915"/>
        <v/>
      </c>
      <c r="Z345" s="26" t="str">
        <f t="shared" si="2227"/>
        <v/>
      </c>
      <c r="AA345" s="26" t="str">
        <f t="shared" si="2228"/>
        <v/>
      </c>
      <c r="AB345" s="26" t="str">
        <f t="shared" si="1916"/>
        <v/>
      </c>
      <c r="AC345" s="26" t="str">
        <f t="shared" si="1917"/>
        <v/>
      </c>
      <c r="AD345" s="26" t="str">
        <f t="shared" si="1918"/>
        <v/>
      </c>
      <c r="AE345" s="26" t="str">
        <f t="shared" si="1919"/>
        <v/>
      </c>
      <c r="AF345" s="27" t="str">
        <f t="shared" si="1920"/>
        <v/>
      </c>
      <c r="AG345" s="28" t="str">
        <f t="shared" si="1921"/>
        <v/>
      </c>
      <c r="AH345" s="28" t="str">
        <f t="shared" si="1922"/>
        <v/>
      </c>
      <c r="AI345" s="28" t="str">
        <f t="shared" si="2229"/>
        <v/>
      </c>
      <c r="AJ345" s="28" t="str">
        <f t="shared" si="2243"/>
        <v/>
      </c>
      <c r="AK345" s="28" t="str">
        <f t="shared" si="1923"/>
        <v/>
      </c>
      <c r="AL345" s="28" t="str">
        <f t="shared" si="2230"/>
        <v/>
      </c>
      <c r="AM345" s="28" t="str">
        <f t="shared" si="2231"/>
        <v/>
      </c>
      <c r="AN345" s="27" t="str">
        <f t="shared" si="1924"/>
        <v/>
      </c>
      <c r="AO345" s="27" t="str">
        <f t="shared" si="1925"/>
        <v/>
      </c>
      <c r="AP345" s="28" t="str">
        <f t="shared" si="1926"/>
        <v/>
      </c>
      <c r="AQ345" s="27" t="str">
        <f t="shared" si="1927"/>
        <v/>
      </c>
      <c r="AR345" s="27" t="str">
        <f t="shared" si="1928"/>
        <v/>
      </c>
      <c r="AS345" s="26" t="str">
        <f t="shared" si="1929"/>
        <v/>
      </c>
      <c r="AT345" s="26" t="str">
        <f t="shared" si="1930"/>
        <v/>
      </c>
      <c r="AU345" s="26" t="str">
        <f t="shared" si="1931"/>
        <v/>
      </c>
      <c r="AV345" s="26" t="str">
        <f t="shared" si="1932"/>
        <v/>
      </c>
      <c r="AW345" s="29" t="str">
        <f t="shared" si="1933"/>
        <v/>
      </c>
      <c r="AX345" s="26">
        <f t="shared" si="1934"/>
        <v>0</v>
      </c>
      <c r="AY345" s="26" t="str">
        <f t="shared" si="1935"/>
        <v/>
      </c>
      <c r="AZ345" s="26" t="str">
        <f t="shared" si="1936"/>
        <v/>
      </c>
      <c r="BA345" s="26" t="str">
        <f t="shared" si="2232"/>
        <v/>
      </c>
      <c r="BB345" s="26" t="str">
        <f t="shared" si="1937"/>
        <v/>
      </c>
      <c r="BC345" s="26" t="str">
        <f t="shared" si="1938"/>
        <v/>
      </c>
      <c r="BD345" s="26" t="str">
        <f t="shared" si="1939"/>
        <v/>
      </c>
      <c r="BE345" s="26" t="str">
        <f t="shared" si="1940"/>
        <v/>
      </c>
      <c r="BF345" s="26" t="str">
        <f t="shared" si="1941"/>
        <v/>
      </c>
      <c r="BX345" s="25">
        <f t="shared" si="2233"/>
        <v>54789</v>
      </c>
      <c r="BY345" s="1" t="str">
        <f t="shared" si="2234"/>
        <v/>
      </c>
      <c r="BZ345" s="26" t="str">
        <f t="shared" ca="1" si="1942"/>
        <v/>
      </c>
      <c r="CA345" s="26" t="str">
        <f t="shared" si="1943"/>
        <v/>
      </c>
      <c r="CB345" s="26" t="str">
        <f t="shared" si="1944"/>
        <v/>
      </c>
      <c r="CC345" s="26" t="str">
        <f t="shared" si="1945"/>
        <v/>
      </c>
      <c r="CD345" s="26" t="str">
        <f t="shared" si="1946"/>
        <v/>
      </c>
      <c r="CE345" s="26" t="str">
        <f t="shared" si="1947"/>
        <v/>
      </c>
      <c r="CF345" s="26" t="str">
        <f t="shared" si="1948"/>
        <v/>
      </c>
      <c r="CG345" s="26" t="str">
        <f t="shared" si="1949"/>
        <v/>
      </c>
      <c r="CH345" s="27" t="str">
        <f t="shared" si="1950"/>
        <v/>
      </c>
      <c r="CI345" s="28" t="str">
        <f t="shared" si="1951"/>
        <v/>
      </c>
      <c r="CJ345" s="28" t="str">
        <f t="shared" si="1952"/>
        <v/>
      </c>
      <c r="CK345" s="28" t="str">
        <f t="shared" si="1953"/>
        <v/>
      </c>
      <c r="CL345" s="28" t="str">
        <f t="shared" si="1954"/>
        <v/>
      </c>
      <c r="CM345" s="28" t="str">
        <f t="shared" si="1955"/>
        <v/>
      </c>
      <c r="CN345" s="28" t="str">
        <f t="shared" si="1956"/>
        <v/>
      </c>
      <c r="CO345" s="28" t="str">
        <f t="shared" si="1957"/>
        <v/>
      </c>
      <c r="CP345" s="27" t="str">
        <f t="shared" si="1958"/>
        <v/>
      </c>
      <c r="CQ345" s="27" t="str">
        <f t="shared" si="1959"/>
        <v/>
      </c>
      <c r="CR345" s="28" t="str">
        <f t="shared" si="1960"/>
        <v/>
      </c>
      <c r="CS345" s="27" t="str">
        <f t="shared" si="1961"/>
        <v/>
      </c>
      <c r="CT345" s="27" t="str">
        <f t="shared" si="1962"/>
        <v/>
      </c>
      <c r="CU345" s="26" t="str">
        <f t="shared" si="1963"/>
        <v/>
      </c>
      <c r="CV345" s="26" t="str">
        <f t="shared" si="1964"/>
        <v/>
      </c>
      <c r="CW345" s="26" t="str">
        <f t="shared" si="1965"/>
        <v/>
      </c>
      <c r="CX345" s="26" t="str">
        <f t="shared" si="1966"/>
        <v/>
      </c>
      <c r="CY345" s="29" t="str">
        <f t="shared" si="1967"/>
        <v/>
      </c>
      <c r="CZ345" s="26">
        <f t="shared" si="1968"/>
        <v>0</v>
      </c>
      <c r="DA345" s="26" t="str">
        <f t="shared" si="1969"/>
        <v/>
      </c>
      <c r="DB345" s="26" t="str">
        <f t="shared" si="1970"/>
        <v/>
      </c>
      <c r="DC345" s="26" t="str">
        <f t="shared" si="1971"/>
        <v/>
      </c>
      <c r="DD345" s="26" t="str">
        <f t="shared" si="1972"/>
        <v/>
      </c>
      <c r="DE345" s="26" t="str">
        <f t="shared" si="1973"/>
        <v/>
      </c>
      <c r="DF345" s="26" t="str">
        <f t="shared" si="1974"/>
        <v/>
      </c>
      <c r="DG345" s="26" t="str">
        <f t="shared" si="1975"/>
        <v/>
      </c>
      <c r="DH345" s="26" t="str">
        <f t="shared" si="1976"/>
        <v/>
      </c>
      <c r="DZ345" s="25">
        <f t="shared" si="2233"/>
        <v>54789</v>
      </c>
      <c r="EA345" s="1" t="str">
        <f t="shared" si="2234"/>
        <v/>
      </c>
      <c r="EB345" s="26" t="str">
        <f t="shared" ca="1" si="1977"/>
        <v/>
      </c>
      <c r="EC345" s="26" t="str">
        <f t="shared" si="1978"/>
        <v/>
      </c>
      <c r="ED345" s="26" t="str">
        <f t="shared" si="1979"/>
        <v/>
      </c>
      <c r="EE345" s="26" t="str">
        <f t="shared" si="1980"/>
        <v/>
      </c>
      <c r="EF345" s="26" t="str">
        <f t="shared" si="1981"/>
        <v/>
      </c>
      <c r="EG345" s="26" t="str">
        <f t="shared" si="1982"/>
        <v/>
      </c>
      <c r="EH345" s="26" t="str">
        <f t="shared" si="1983"/>
        <v/>
      </c>
      <c r="EI345" s="26" t="str">
        <f t="shared" si="1984"/>
        <v/>
      </c>
      <c r="EJ345" s="27" t="str">
        <f t="shared" si="1985"/>
        <v/>
      </c>
      <c r="EK345" s="28" t="str">
        <f t="shared" si="1986"/>
        <v/>
      </c>
      <c r="EL345" s="28" t="str">
        <f t="shared" si="1987"/>
        <v/>
      </c>
      <c r="EM345" s="28" t="str">
        <f t="shared" si="1988"/>
        <v/>
      </c>
      <c r="EN345" s="28" t="str">
        <f t="shared" si="1989"/>
        <v/>
      </c>
      <c r="EO345" s="28" t="str">
        <f t="shared" si="1990"/>
        <v/>
      </c>
      <c r="EP345" s="28" t="str">
        <f t="shared" si="1991"/>
        <v/>
      </c>
      <c r="EQ345" s="28" t="str">
        <f t="shared" si="1992"/>
        <v/>
      </c>
      <c r="ER345" s="27" t="str">
        <f t="shared" si="1993"/>
        <v/>
      </c>
      <c r="ES345" s="27" t="str">
        <f t="shared" si="1994"/>
        <v/>
      </c>
      <c r="ET345" s="28" t="str">
        <f t="shared" si="1995"/>
        <v/>
      </c>
      <c r="EU345" s="27" t="str">
        <f t="shared" si="1996"/>
        <v/>
      </c>
      <c r="EV345" s="27" t="str">
        <f t="shared" si="1997"/>
        <v/>
      </c>
      <c r="EW345" s="26" t="str">
        <f t="shared" si="1998"/>
        <v/>
      </c>
      <c r="EX345" s="26" t="str">
        <f t="shared" si="1999"/>
        <v/>
      </c>
      <c r="EY345" s="26" t="str">
        <f t="shared" si="2000"/>
        <v/>
      </c>
      <c r="EZ345" s="26" t="str">
        <f t="shared" si="2001"/>
        <v/>
      </c>
      <c r="FA345" s="29" t="str">
        <f t="shared" si="2002"/>
        <v/>
      </c>
      <c r="FB345" s="26">
        <f t="shared" si="2003"/>
        <v>0</v>
      </c>
      <c r="FC345" s="26" t="str">
        <f t="shared" si="2004"/>
        <v/>
      </c>
      <c r="FD345" s="26" t="str">
        <f t="shared" si="2005"/>
        <v/>
      </c>
      <c r="FE345" s="26" t="str">
        <f t="shared" si="2006"/>
        <v/>
      </c>
      <c r="FF345" s="26" t="str">
        <f t="shared" si="2007"/>
        <v/>
      </c>
      <c r="FG345" s="26" t="str">
        <f t="shared" si="2008"/>
        <v/>
      </c>
      <c r="FH345" s="26" t="str">
        <f t="shared" si="2009"/>
        <v/>
      </c>
      <c r="FI345" s="26" t="str">
        <f t="shared" si="2010"/>
        <v/>
      </c>
      <c r="FJ345" s="26" t="str">
        <f t="shared" si="2011"/>
        <v/>
      </c>
      <c r="GB345" s="25">
        <f t="shared" si="2235"/>
        <v>54789</v>
      </c>
      <c r="GC345" s="1" t="str">
        <f t="shared" si="2236"/>
        <v/>
      </c>
      <c r="GD345" s="26" t="str">
        <f t="shared" ca="1" si="2012"/>
        <v/>
      </c>
      <c r="GE345" s="26" t="str">
        <f t="shared" si="2013"/>
        <v/>
      </c>
      <c r="GF345" s="26" t="str">
        <f t="shared" si="2014"/>
        <v/>
      </c>
      <c r="GG345" s="26" t="str">
        <f t="shared" si="2015"/>
        <v/>
      </c>
      <c r="GH345" s="26" t="str">
        <f t="shared" si="2016"/>
        <v/>
      </c>
      <c r="GI345" s="26" t="str">
        <f t="shared" si="2017"/>
        <v/>
      </c>
      <c r="GJ345" s="26" t="str">
        <f t="shared" si="2018"/>
        <v/>
      </c>
      <c r="GK345" s="26" t="str">
        <f t="shared" si="2019"/>
        <v/>
      </c>
      <c r="GL345" s="27" t="str">
        <f t="shared" si="2020"/>
        <v/>
      </c>
      <c r="GM345" s="28" t="str">
        <f t="shared" si="2021"/>
        <v/>
      </c>
      <c r="GN345" s="28" t="str">
        <f t="shared" si="2022"/>
        <v/>
      </c>
      <c r="GO345" s="28" t="str">
        <f t="shared" si="2023"/>
        <v/>
      </c>
      <c r="GP345" s="28" t="str">
        <f t="shared" si="2024"/>
        <v/>
      </c>
      <c r="GQ345" s="28" t="str">
        <f t="shared" si="2025"/>
        <v/>
      </c>
      <c r="GR345" s="28" t="str">
        <f t="shared" si="2026"/>
        <v/>
      </c>
      <c r="GS345" s="28" t="str">
        <f t="shared" si="2027"/>
        <v/>
      </c>
      <c r="GT345" s="27" t="str">
        <f t="shared" si="2028"/>
        <v/>
      </c>
      <c r="GU345" s="27" t="str">
        <f t="shared" si="2029"/>
        <v/>
      </c>
      <c r="GV345" s="28" t="str">
        <f t="shared" si="2030"/>
        <v/>
      </c>
      <c r="GW345" s="27" t="str">
        <f t="shared" si="2031"/>
        <v/>
      </c>
      <c r="GX345" s="27" t="str">
        <f t="shared" si="2032"/>
        <v/>
      </c>
      <c r="GY345" s="26" t="str">
        <f t="shared" si="2033"/>
        <v/>
      </c>
      <c r="GZ345" s="26" t="str">
        <f t="shared" si="2034"/>
        <v/>
      </c>
      <c r="HA345" s="26" t="str">
        <f t="shared" si="2035"/>
        <v/>
      </c>
      <c r="HB345" s="26" t="str">
        <f t="shared" si="2036"/>
        <v/>
      </c>
      <c r="HC345" s="29" t="str">
        <f t="shared" si="2037"/>
        <v/>
      </c>
      <c r="HD345" s="26">
        <f t="shared" si="2038"/>
        <v>0</v>
      </c>
      <c r="HE345" s="26" t="str">
        <f t="shared" si="2039"/>
        <v/>
      </c>
      <c r="HF345" s="26" t="str">
        <f t="shared" si="2040"/>
        <v/>
      </c>
      <c r="HG345" s="26" t="str">
        <f t="shared" si="2041"/>
        <v/>
      </c>
      <c r="HH345" s="26" t="str">
        <f t="shared" si="2042"/>
        <v/>
      </c>
      <c r="HI345" s="26" t="str">
        <f t="shared" si="2043"/>
        <v/>
      </c>
      <c r="HJ345" s="26" t="str">
        <f t="shared" si="2044"/>
        <v/>
      </c>
      <c r="HK345" s="26" t="str">
        <f t="shared" si="2045"/>
        <v/>
      </c>
      <c r="HL345" s="26" t="str">
        <f t="shared" si="2046"/>
        <v/>
      </c>
      <c r="ID345" s="25">
        <f t="shared" si="2235"/>
        <v>54789</v>
      </c>
      <c r="IE345" s="1" t="str">
        <f t="shared" si="2236"/>
        <v/>
      </c>
      <c r="IF345" s="26" t="str">
        <f t="shared" ca="1" si="2047"/>
        <v/>
      </c>
      <c r="IG345" s="26" t="str">
        <f t="shared" si="2048"/>
        <v/>
      </c>
      <c r="IH345" s="26" t="str">
        <f t="shared" si="2049"/>
        <v/>
      </c>
      <c r="II345" s="26" t="str">
        <f t="shared" si="2050"/>
        <v/>
      </c>
      <c r="IJ345" s="26" t="str">
        <f t="shared" si="2051"/>
        <v/>
      </c>
      <c r="IK345" s="26" t="str">
        <f t="shared" si="2052"/>
        <v/>
      </c>
      <c r="IL345" s="26" t="str">
        <f t="shared" si="2053"/>
        <v/>
      </c>
      <c r="IM345" s="26" t="str">
        <f t="shared" si="2054"/>
        <v/>
      </c>
      <c r="IN345" s="27" t="str">
        <f t="shared" si="2055"/>
        <v/>
      </c>
      <c r="IO345" s="28" t="str">
        <f t="shared" si="2056"/>
        <v/>
      </c>
      <c r="IP345" s="28" t="str">
        <f t="shared" si="2057"/>
        <v/>
      </c>
      <c r="IQ345" s="28" t="str">
        <f t="shared" si="2058"/>
        <v/>
      </c>
      <c r="IR345" s="28" t="str">
        <f t="shared" si="2059"/>
        <v/>
      </c>
      <c r="IS345" s="28" t="str">
        <f t="shared" si="2060"/>
        <v/>
      </c>
      <c r="IT345" s="28" t="str">
        <f t="shared" si="2061"/>
        <v/>
      </c>
      <c r="IU345" s="28" t="str">
        <f t="shared" si="2062"/>
        <v/>
      </c>
      <c r="IV345" s="27" t="str">
        <f t="shared" si="2063"/>
        <v/>
      </c>
      <c r="IW345" s="27" t="str">
        <f t="shared" si="2064"/>
        <v/>
      </c>
      <c r="IX345" s="28" t="str">
        <f t="shared" si="2065"/>
        <v/>
      </c>
      <c r="IY345" s="27" t="str">
        <f t="shared" si="2066"/>
        <v/>
      </c>
      <c r="IZ345" s="27" t="str">
        <f t="shared" si="2067"/>
        <v/>
      </c>
      <c r="JA345" s="26" t="str">
        <f t="shared" si="2068"/>
        <v/>
      </c>
      <c r="JB345" s="26" t="str">
        <f t="shared" si="2069"/>
        <v/>
      </c>
      <c r="JC345" s="26" t="str">
        <f t="shared" si="2070"/>
        <v/>
      </c>
      <c r="JD345" s="26" t="str">
        <f t="shared" si="2071"/>
        <v/>
      </c>
      <c r="JE345" s="29" t="str">
        <f t="shared" si="2072"/>
        <v/>
      </c>
      <c r="JF345" s="26">
        <f t="shared" si="2073"/>
        <v>0</v>
      </c>
      <c r="JG345" s="26" t="str">
        <f t="shared" si="2074"/>
        <v/>
      </c>
      <c r="JH345" s="26" t="str">
        <f t="shared" si="2075"/>
        <v/>
      </c>
      <c r="JI345" s="26" t="str">
        <f t="shared" si="2076"/>
        <v/>
      </c>
      <c r="JJ345" s="26" t="str">
        <f t="shared" si="2077"/>
        <v/>
      </c>
      <c r="JK345" s="26" t="str">
        <f t="shared" si="2078"/>
        <v/>
      </c>
      <c r="JL345" s="26" t="str">
        <f t="shared" si="2079"/>
        <v/>
      </c>
      <c r="JM345" s="26" t="str">
        <f t="shared" si="2080"/>
        <v/>
      </c>
      <c r="JN345" s="26" t="str">
        <f t="shared" si="2081"/>
        <v/>
      </c>
      <c r="KF345" s="25">
        <f t="shared" si="2237"/>
        <v>54789</v>
      </c>
      <c r="KG345" s="1" t="str">
        <f t="shared" si="2238"/>
        <v/>
      </c>
      <c r="KH345" s="26" t="str">
        <f t="shared" ca="1" si="2082"/>
        <v/>
      </c>
      <c r="KI345" s="26" t="str">
        <f t="shared" si="2083"/>
        <v/>
      </c>
      <c r="KJ345" s="26" t="str">
        <f t="shared" si="2084"/>
        <v/>
      </c>
      <c r="KK345" s="26" t="str">
        <f t="shared" si="2085"/>
        <v/>
      </c>
      <c r="KL345" s="26" t="str">
        <f t="shared" si="2086"/>
        <v/>
      </c>
      <c r="KM345" s="26" t="str">
        <f t="shared" si="2087"/>
        <v/>
      </c>
      <c r="KN345" s="26" t="str">
        <f t="shared" si="2088"/>
        <v/>
      </c>
      <c r="KO345" s="26" t="str">
        <f t="shared" si="2089"/>
        <v/>
      </c>
      <c r="KP345" s="27" t="str">
        <f t="shared" si="2090"/>
        <v/>
      </c>
      <c r="KQ345" s="28" t="str">
        <f t="shared" si="2091"/>
        <v/>
      </c>
      <c r="KR345" s="28" t="str">
        <f t="shared" si="2092"/>
        <v/>
      </c>
      <c r="KS345" s="28" t="str">
        <f t="shared" si="2093"/>
        <v/>
      </c>
      <c r="KT345" s="28" t="str">
        <f t="shared" si="2094"/>
        <v/>
      </c>
      <c r="KU345" s="28" t="str">
        <f t="shared" si="2095"/>
        <v/>
      </c>
      <c r="KV345" s="28" t="str">
        <f t="shared" si="2096"/>
        <v/>
      </c>
      <c r="KW345" s="28" t="str">
        <f t="shared" si="2097"/>
        <v/>
      </c>
      <c r="KX345" s="27" t="str">
        <f t="shared" si="2098"/>
        <v/>
      </c>
      <c r="KY345" s="27" t="str">
        <f t="shared" si="2099"/>
        <v/>
      </c>
      <c r="KZ345" s="28" t="str">
        <f t="shared" si="2100"/>
        <v/>
      </c>
      <c r="LA345" s="27" t="str">
        <f t="shared" si="2101"/>
        <v/>
      </c>
      <c r="LB345" s="27" t="str">
        <f t="shared" si="2102"/>
        <v/>
      </c>
      <c r="LC345" s="26" t="str">
        <f t="shared" si="2103"/>
        <v/>
      </c>
      <c r="LD345" s="26" t="str">
        <f t="shared" si="2104"/>
        <v/>
      </c>
      <c r="LE345" s="26" t="str">
        <f t="shared" si="2105"/>
        <v/>
      </c>
      <c r="LF345" s="26" t="str">
        <f t="shared" si="2106"/>
        <v/>
      </c>
      <c r="LG345" s="29" t="str">
        <f t="shared" si="2107"/>
        <v/>
      </c>
      <c r="LH345" s="26">
        <f t="shared" si="2108"/>
        <v>0</v>
      </c>
      <c r="LI345" s="26" t="str">
        <f t="shared" si="2109"/>
        <v/>
      </c>
      <c r="LJ345" s="26" t="str">
        <f t="shared" si="2110"/>
        <v/>
      </c>
      <c r="LK345" s="26" t="str">
        <f t="shared" si="2111"/>
        <v/>
      </c>
      <c r="LL345" s="26" t="str">
        <f t="shared" si="2112"/>
        <v/>
      </c>
      <c r="LM345" s="26" t="str">
        <f t="shared" si="2113"/>
        <v/>
      </c>
      <c r="LN345" s="26" t="str">
        <f t="shared" si="2114"/>
        <v/>
      </c>
      <c r="LO345" s="26" t="str">
        <f t="shared" si="2115"/>
        <v/>
      </c>
      <c r="LP345" s="26" t="str">
        <f t="shared" si="2116"/>
        <v/>
      </c>
      <c r="MH345" s="25">
        <f t="shared" si="2237"/>
        <v>54789</v>
      </c>
      <c r="MI345" s="1" t="str">
        <f t="shared" si="2238"/>
        <v/>
      </c>
      <c r="MJ345" s="26" t="str">
        <f t="shared" ca="1" si="2117"/>
        <v/>
      </c>
      <c r="MK345" s="26" t="str">
        <f t="shared" si="2118"/>
        <v/>
      </c>
      <c r="ML345" s="26" t="str">
        <f t="shared" si="2119"/>
        <v/>
      </c>
      <c r="MM345" s="26" t="str">
        <f t="shared" si="2120"/>
        <v/>
      </c>
      <c r="MN345" s="26" t="str">
        <f t="shared" si="2121"/>
        <v/>
      </c>
      <c r="MO345" s="26" t="str">
        <f t="shared" si="2122"/>
        <v/>
      </c>
      <c r="MP345" s="26" t="str">
        <f t="shared" si="2123"/>
        <v/>
      </c>
      <c r="MQ345" s="26" t="str">
        <f t="shared" si="2124"/>
        <v/>
      </c>
      <c r="MR345" s="27" t="str">
        <f t="shared" si="2125"/>
        <v/>
      </c>
      <c r="MS345" s="28" t="str">
        <f t="shared" si="2126"/>
        <v/>
      </c>
      <c r="MT345" s="28" t="str">
        <f t="shared" si="2127"/>
        <v/>
      </c>
      <c r="MU345" s="28" t="str">
        <f t="shared" si="2128"/>
        <v/>
      </c>
      <c r="MV345" s="28" t="str">
        <f t="shared" si="2129"/>
        <v/>
      </c>
      <c r="MW345" s="28" t="str">
        <f t="shared" si="2130"/>
        <v/>
      </c>
      <c r="MX345" s="28" t="str">
        <f t="shared" si="2131"/>
        <v/>
      </c>
      <c r="MY345" s="28" t="str">
        <f t="shared" si="2132"/>
        <v/>
      </c>
      <c r="MZ345" s="27" t="str">
        <f t="shared" si="2133"/>
        <v/>
      </c>
      <c r="NA345" s="27" t="str">
        <f t="shared" si="2134"/>
        <v/>
      </c>
      <c r="NB345" s="28" t="str">
        <f t="shared" si="2135"/>
        <v/>
      </c>
      <c r="NC345" s="27" t="str">
        <f t="shared" si="2136"/>
        <v/>
      </c>
      <c r="ND345" s="27" t="str">
        <f t="shared" si="2137"/>
        <v/>
      </c>
      <c r="NE345" s="26" t="str">
        <f t="shared" si="2138"/>
        <v/>
      </c>
      <c r="NF345" s="26" t="str">
        <f t="shared" si="2139"/>
        <v/>
      </c>
      <c r="NG345" s="26" t="str">
        <f t="shared" si="2140"/>
        <v/>
      </c>
      <c r="NH345" s="26" t="str">
        <f t="shared" si="2141"/>
        <v/>
      </c>
      <c r="NI345" s="29" t="str">
        <f t="shared" si="2142"/>
        <v/>
      </c>
      <c r="NJ345" s="26">
        <f t="shared" si="2143"/>
        <v>0</v>
      </c>
      <c r="NK345" s="26" t="str">
        <f t="shared" si="2144"/>
        <v/>
      </c>
      <c r="NL345" s="26" t="str">
        <f t="shared" si="2145"/>
        <v/>
      </c>
      <c r="NM345" s="26" t="str">
        <f t="shared" si="2146"/>
        <v/>
      </c>
      <c r="NN345" s="26" t="str">
        <f t="shared" si="2147"/>
        <v/>
      </c>
      <c r="NO345" s="26" t="str">
        <f t="shared" si="2148"/>
        <v/>
      </c>
      <c r="NP345" s="26" t="str">
        <f t="shared" si="2149"/>
        <v/>
      </c>
      <c r="NQ345" s="26" t="str">
        <f t="shared" si="2150"/>
        <v/>
      </c>
      <c r="NR345" s="26" t="str">
        <f t="shared" si="2151"/>
        <v/>
      </c>
      <c r="OJ345" s="25">
        <f t="shared" si="2239"/>
        <v>54789</v>
      </c>
      <c r="OK345" s="1" t="str">
        <f t="shared" si="2240"/>
        <v/>
      </c>
      <c r="OL345" s="26" t="str">
        <f t="shared" ca="1" si="2152"/>
        <v/>
      </c>
      <c r="OM345" s="26" t="str">
        <f t="shared" si="2153"/>
        <v/>
      </c>
      <c r="ON345" s="26" t="str">
        <f t="shared" si="2154"/>
        <v/>
      </c>
      <c r="OO345" s="26" t="str">
        <f t="shared" si="2155"/>
        <v/>
      </c>
      <c r="OP345" s="26" t="str">
        <f t="shared" si="2156"/>
        <v/>
      </c>
      <c r="OQ345" s="26" t="str">
        <f t="shared" si="2157"/>
        <v/>
      </c>
      <c r="OR345" s="26" t="str">
        <f t="shared" si="2158"/>
        <v/>
      </c>
      <c r="OS345" s="26" t="str">
        <f t="shared" si="2159"/>
        <v/>
      </c>
      <c r="OT345" s="27" t="str">
        <f t="shared" si="2160"/>
        <v/>
      </c>
      <c r="OU345" s="28" t="str">
        <f t="shared" si="2161"/>
        <v/>
      </c>
      <c r="OV345" s="28" t="str">
        <f t="shared" si="2162"/>
        <v/>
      </c>
      <c r="OW345" s="28" t="str">
        <f t="shared" si="2163"/>
        <v/>
      </c>
      <c r="OX345" s="28" t="str">
        <f t="shared" si="2164"/>
        <v/>
      </c>
      <c r="OY345" s="28" t="str">
        <f t="shared" si="2165"/>
        <v/>
      </c>
      <c r="OZ345" s="28" t="str">
        <f t="shared" si="2166"/>
        <v/>
      </c>
      <c r="PA345" s="28" t="str">
        <f t="shared" si="2167"/>
        <v/>
      </c>
      <c r="PB345" s="27" t="str">
        <f t="shared" si="2168"/>
        <v/>
      </c>
      <c r="PC345" s="27" t="str">
        <f t="shared" si="2169"/>
        <v/>
      </c>
      <c r="PD345" s="28" t="str">
        <f t="shared" si="2170"/>
        <v/>
      </c>
      <c r="PE345" s="27" t="str">
        <f t="shared" si="2171"/>
        <v/>
      </c>
      <c r="PF345" s="27" t="str">
        <f t="shared" si="2172"/>
        <v/>
      </c>
      <c r="PG345" s="26" t="str">
        <f t="shared" si="2173"/>
        <v/>
      </c>
      <c r="PH345" s="26" t="str">
        <f t="shared" si="2174"/>
        <v/>
      </c>
      <c r="PI345" s="26" t="str">
        <f t="shared" si="2175"/>
        <v/>
      </c>
      <c r="PJ345" s="26" t="str">
        <f t="shared" si="2176"/>
        <v/>
      </c>
      <c r="PK345" s="29" t="str">
        <f t="shared" si="2177"/>
        <v/>
      </c>
      <c r="PL345" s="26">
        <f t="shared" si="2178"/>
        <v>0</v>
      </c>
      <c r="PM345" s="26" t="str">
        <f t="shared" si="2179"/>
        <v/>
      </c>
      <c r="PN345" s="26" t="str">
        <f t="shared" si="2180"/>
        <v/>
      </c>
      <c r="PO345" s="26" t="str">
        <f t="shared" si="2181"/>
        <v/>
      </c>
      <c r="PP345" s="26" t="str">
        <f t="shared" si="2182"/>
        <v/>
      </c>
      <c r="PQ345" s="26" t="str">
        <f t="shared" si="2183"/>
        <v/>
      </c>
      <c r="PR345" s="26" t="str">
        <f t="shared" si="2184"/>
        <v/>
      </c>
      <c r="PS345" s="26" t="str">
        <f t="shared" si="2185"/>
        <v/>
      </c>
      <c r="PT345" s="26" t="str">
        <f t="shared" si="2186"/>
        <v/>
      </c>
      <c r="QL345" s="25">
        <f t="shared" si="2239"/>
        <v>54789</v>
      </c>
      <c r="QM345" s="1" t="str">
        <f t="shared" si="2240"/>
        <v/>
      </c>
      <c r="QN345" s="26" t="str">
        <f t="shared" ca="1" si="2187"/>
        <v/>
      </c>
      <c r="QO345" s="26" t="str">
        <f t="shared" si="2188"/>
        <v/>
      </c>
      <c r="QP345" s="26" t="str">
        <f t="shared" si="2189"/>
        <v/>
      </c>
      <c r="QQ345" s="26" t="str">
        <f t="shared" si="2190"/>
        <v/>
      </c>
      <c r="QR345" s="26" t="str">
        <f t="shared" si="2191"/>
        <v/>
      </c>
      <c r="QS345" s="26" t="str">
        <f t="shared" si="2192"/>
        <v/>
      </c>
      <c r="QT345" s="26" t="str">
        <f t="shared" si="2193"/>
        <v/>
      </c>
      <c r="QU345" s="26" t="str">
        <f t="shared" si="2194"/>
        <v/>
      </c>
      <c r="QV345" s="27" t="str">
        <f t="shared" si="2195"/>
        <v/>
      </c>
      <c r="QW345" s="28" t="str">
        <f t="shared" si="2196"/>
        <v/>
      </c>
      <c r="QX345" s="28" t="str">
        <f t="shared" si="2197"/>
        <v/>
      </c>
      <c r="QY345" s="28" t="str">
        <f t="shared" si="2198"/>
        <v/>
      </c>
      <c r="QZ345" s="28" t="str">
        <f t="shared" si="2199"/>
        <v/>
      </c>
      <c r="RA345" s="28" t="str">
        <f t="shared" si="2200"/>
        <v/>
      </c>
      <c r="RB345" s="28" t="str">
        <f t="shared" si="2201"/>
        <v/>
      </c>
      <c r="RC345" s="28" t="str">
        <f t="shared" si="2202"/>
        <v/>
      </c>
      <c r="RD345" s="27" t="str">
        <f t="shared" si="2203"/>
        <v/>
      </c>
      <c r="RE345" s="27" t="str">
        <f t="shared" si="2204"/>
        <v/>
      </c>
      <c r="RF345" s="28" t="str">
        <f t="shared" si="2205"/>
        <v/>
      </c>
      <c r="RG345" s="27" t="str">
        <f t="shared" si="2206"/>
        <v/>
      </c>
      <c r="RH345" s="27" t="str">
        <f t="shared" si="2207"/>
        <v/>
      </c>
      <c r="RI345" s="26" t="str">
        <f t="shared" si="2208"/>
        <v/>
      </c>
      <c r="RJ345" s="26" t="str">
        <f t="shared" si="2209"/>
        <v/>
      </c>
      <c r="RK345" s="26" t="str">
        <f t="shared" si="2210"/>
        <v/>
      </c>
      <c r="RL345" s="26" t="str">
        <f t="shared" si="2211"/>
        <v/>
      </c>
      <c r="RM345" s="29" t="str">
        <f t="shared" si="2212"/>
        <v/>
      </c>
      <c r="RN345" s="26">
        <f t="shared" si="2213"/>
        <v>0</v>
      </c>
      <c r="RO345" s="26" t="str">
        <f t="shared" si="2214"/>
        <v/>
      </c>
      <c r="RP345" s="26" t="str">
        <f t="shared" si="2215"/>
        <v/>
      </c>
      <c r="RQ345" s="26" t="str">
        <f t="shared" si="2216"/>
        <v/>
      </c>
      <c r="RR345" s="26" t="str">
        <f t="shared" si="2217"/>
        <v/>
      </c>
      <c r="RS345" s="26" t="str">
        <f t="shared" si="2218"/>
        <v/>
      </c>
      <c r="RT345" s="26" t="str">
        <f t="shared" si="2219"/>
        <v/>
      </c>
      <c r="RU345" s="26" t="str">
        <f t="shared" si="2220"/>
        <v/>
      </c>
      <c r="RV345" s="26" t="str">
        <f t="shared" si="2221"/>
        <v/>
      </c>
    </row>
    <row r="346" spans="2:490" x14ac:dyDescent="0.25">
      <c r="B346" s="25">
        <f t="shared" si="2241"/>
        <v>54820</v>
      </c>
      <c r="C346" s="1">
        <f t="shared" si="2222"/>
        <v>2050</v>
      </c>
      <c r="D346" s="1">
        <f t="shared" si="2223"/>
        <v>74</v>
      </c>
      <c r="E346" s="1" t="str">
        <f t="shared" si="2224"/>
        <v/>
      </c>
      <c r="F346" s="26" t="str">
        <f t="shared" si="1908"/>
        <v/>
      </c>
      <c r="G346" s="26">
        <f>SUMIFS(F$9:F346,C$9:C346,C346)</f>
        <v>0</v>
      </c>
      <c r="H346" s="26" t="str">
        <f t="shared" si="1909"/>
        <v/>
      </c>
      <c r="I346" s="86" t="e">
        <f t="shared" si="2225"/>
        <v>#VALUE!</v>
      </c>
      <c r="J346" s="1" t="b">
        <f>IF(J345=TRUE,TRUE,AND(D346&gt;=dane_wiek_emerytalny,D346&gt;=55,YEAR(B346)-YEAR(dane_data_rozpoczecia)&gt;=4,SUMIFS(F$9:F346,C$9:C346,C346)))</f>
        <v>0</v>
      </c>
      <c r="K346" s="26" t="str">
        <f t="shared" si="1910"/>
        <v/>
      </c>
      <c r="L346" s="26">
        <f t="shared" si="1911"/>
        <v>0</v>
      </c>
      <c r="M346" s="26" t="e">
        <f t="shared" si="1912"/>
        <v>#VALUE!</v>
      </c>
      <c r="N346" s="26" t="e">
        <f t="shared" si="1913"/>
        <v>#VALUE!</v>
      </c>
      <c r="O346" s="1" t="b">
        <f>IF(O345=TRUE,TRUE,AND(D346&gt;=65,YEAR(B346)-YEAR(dane_data_rozpoczecia)&gt;=4,SUMIFS(F$9:F346,C$9:C346,C346)))</f>
        <v>0</v>
      </c>
      <c r="V346" s="25">
        <f t="shared" si="2242"/>
        <v>54820</v>
      </c>
      <c r="W346" s="1" t="str">
        <f t="shared" si="2226"/>
        <v/>
      </c>
      <c r="X346" s="26" t="str">
        <f t="shared" ca="1" si="1914"/>
        <v/>
      </c>
      <c r="Y346" s="26" t="str">
        <f t="shared" si="1915"/>
        <v/>
      </c>
      <c r="Z346" s="26" t="str">
        <f t="shared" si="2227"/>
        <v/>
      </c>
      <c r="AA346" s="26" t="str">
        <f t="shared" si="2228"/>
        <v/>
      </c>
      <c r="AB346" s="26" t="str">
        <f t="shared" si="1916"/>
        <v/>
      </c>
      <c r="AC346" s="26" t="str">
        <f t="shared" si="1917"/>
        <v/>
      </c>
      <c r="AD346" s="26" t="str">
        <f t="shared" si="1918"/>
        <v/>
      </c>
      <c r="AE346" s="26" t="str">
        <f t="shared" si="1919"/>
        <v/>
      </c>
      <c r="AF346" s="27" t="str">
        <f t="shared" si="1920"/>
        <v/>
      </c>
      <c r="AG346" s="28" t="str">
        <f t="shared" si="1921"/>
        <v/>
      </c>
      <c r="AH346" s="28" t="str">
        <f t="shared" si="1922"/>
        <v/>
      </c>
      <c r="AI346" s="28" t="str">
        <f t="shared" si="2229"/>
        <v/>
      </c>
      <c r="AJ346" s="28" t="str">
        <f t="shared" si="2243"/>
        <v/>
      </c>
      <c r="AK346" s="28" t="str">
        <f t="shared" si="1923"/>
        <v/>
      </c>
      <c r="AL346" s="28" t="str">
        <f t="shared" si="2230"/>
        <v/>
      </c>
      <c r="AM346" s="28" t="str">
        <f t="shared" si="2231"/>
        <v/>
      </c>
      <c r="AN346" s="27" t="str">
        <f t="shared" si="1924"/>
        <v/>
      </c>
      <c r="AO346" s="27" t="str">
        <f t="shared" si="1925"/>
        <v/>
      </c>
      <c r="AP346" s="28" t="str">
        <f t="shared" si="1926"/>
        <v/>
      </c>
      <c r="AQ346" s="27" t="str">
        <f t="shared" si="1927"/>
        <v/>
      </c>
      <c r="AR346" s="27" t="str">
        <f t="shared" si="1928"/>
        <v/>
      </c>
      <c r="AS346" s="26" t="str">
        <f t="shared" si="1929"/>
        <v/>
      </c>
      <c r="AT346" s="26" t="str">
        <f t="shared" si="1930"/>
        <v/>
      </c>
      <c r="AU346" s="26" t="str">
        <f t="shared" si="1931"/>
        <v/>
      </c>
      <c r="AV346" s="26" t="str">
        <f t="shared" si="1932"/>
        <v/>
      </c>
      <c r="AW346" s="29" t="str">
        <f t="shared" si="1933"/>
        <v/>
      </c>
      <c r="AX346" s="26">
        <f t="shared" si="1934"/>
        <v>0</v>
      </c>
      <c r="AY346" s="26" t="str">
        <f t="shared" si="1935"/>
        <v/>
      </c>
      <c r="AZ346" s="26" t="str">
        <f t="shared" si="1936"/>
        <v/>
      </c>
      <c r="BA346" s="26" t="str">
        <f t="shared" si="2232"/>
        <v/>
      </c>
      <c r="BB346" s="26" t="str">
        <f t="shared" si="1937"/>
        <v/>
      </c>
      <c r="BC346" s="26" t="str">
        <f t="shared" si="1938"/>
        <v/>
      </c>
      <c r="BD346" s="26" t="str">
        <f t="shared" si="1939"/>
        <v/>
      </c>
      <c r="BE346" s="26" t="str">
        <f t="shared" si="1940"/>
        <v/>
      </c>
      <c r="BF346" s="26" t="str">
        <f t="shared" si="1941"/>
        <v/>
      </c>
      <c r="BX346" s="25">
        <f t="shared" ref="BX346:DZ361" si="2244">EDATE(BX345,1)</f>
        <v>54820</v>
      </c>
      <c r="BY346" s="1" t="str">
        <f t="shared" ref="BY346:EA361" si="2245">IF(dane_okres_inwestycji*12&gt;BY345,BY345+1,"")</f>
        <v/>
      </c>
      <c r="BZ346" s="26" t="str">
        <f t="shared" ca="1" si="1942"/>
        <v/>
      </c>
      <c r="CA346" s="26" t="str">
        <f t="shared" si="1943"/>
        <v/>
      </c>
      <c r="CB346" s="26" t="str">
        <f t="shared" si="1944"/>
        <v/>
      </c>
      <c r="CC346" s="26" t="str">
        <f t="shared" si="1945"/>
        <v/>
      </c>
      <c r="CD346" s="26" t="str">
        <f t="shared" si="1946"/>
        <v/>
      </c>
      <c r="CE346" s="26" t="str">
        <f t="shared" si="1947"/>
        <v/>
      </c>
      <c r="CF346" s="26" t="str">
        <f t="shared" si="1948"/>
        <v/>
      </c>
      <c r="CG346" s="26" t="str">
        <f t="shared" si="1949"/>
        <v/>
      </c>
      <c r="CH346" s="27" t="str">
        <f t="shared" si="1950"/>
        <v/>
      </c>
      <c r="CI346" s="28" t="str">
        <f t="shared" si="1951"/>
        <v/>
      </c>
      <c r="CJ346" s="28" t="str">
        <f t="shared" si="1952"/>
        <v/>
      </c>
      <c r="CK346" s="28" t="str">
        <f t="shared" si="1953"/>
        <v/>
      </c>
      <c r="CL346" s="28" t="str">
        <f t="shared" si="1954"/>
        <v/>
      </c>
      <c r="CM346" s="28" t="str">
        <f t="shared" si="1955"/>
        <v/>
      </c>
      <c r="CN346" s="28" t="str">
        <f t="shared" si="1956"/>
        <v/>
      </c>
      <c r="CO346" s="28" t="str">
        <f t="shared" si="1957"/>
        <v/>
      </c>
      <c r="CP346" s="27" t="str">
        <f t="shared" si="1958"/>
        <v/>
      </c>
      <c r="CQ346" s="27" t="str">
        <f t="shared" si="1959"/>
        <v/>
      </c>
      <c r="CR346" s="28" t="str">
        <f t="shared" si="1960"/>
        <v/>
      </c>
      <c r="CS346" s="27" t="str">
        <f t="shared" si="1961"/>
        <v/>
      </c>
      <c r="CT346" s="27" t="str">
        <f t="shared" si="1962"/>
        <v/>
      </c>
      <c r="CU346" s="26" t="str">
        <f t="shared" si="1963"/>
        <v/>
      </c>
      <c r="CV346" s="26" t="str">
        <f t="shared" si="1964"/>
        <v/>
      </c>
      <c r="CW346" s="26" t="str">
        <f t="shared" si="1965"/>
        <v/>
      </c>
      <c r="CX346" s="26" t="str">
        <f t="shared" si="1966"/>
        <v/>
      </c>
      <c r="CY346" s="29" t="str">
        <f t="shared" si="1967"/>
        <v/>
      </c>
      <c r="CZ346" s="26">
        <f t="shared" si="1968"/>
        <v>0</v>
      </c>
      <c r="DA346" s="26" t="str">
        <f t="shared" si="1969"/>
        <v/>
      </c>
      <c r="DB346" s="26" t="str">
        <f t="shared" si="1970"/>
        <v/>
      </c>
      <c r="DC346" s="26" t="str">
        <f t="shared" si="1971"/>
        <v/>
      </c>
      <c r="DD346" s="26" t="str">
        <f t="shared" si="1972"/>
        <v/>
      </c>
      <c r="DE346" s="26" t="str">
        <f t="shared" si="1973"/>
        <v/>
      </c>
      <c r="DF346" s="26" t="str">
        <f t="shared" si="1974"/>
        <v/>
      </c>
      <c r="DG346" s="26" t="str">
        <f t="shared" si="1975"/>
        <v/>
      </c>
      <c r="DH346" s="26" t="str">
        <f t="shared" si="1976"/>
        <v/>
      </c>
      <c r="DZ346" s="25">
        <f t="shared" si="2244"/>
        <v>54820</v>
      </c>
      <c r="EA346" s="1" t="str">
        <f t="shared" si="2245"/>
        <v/>
      </c>
      <c r="EB346" s="26" t="str">
        <f t="shared" ca="1" si="1977"/>
        <v/>
      </c>
      <c r="EC346" s="26" t="str">
        <f t="shared" si="1978"/>
        <v/>
      </c>
      <c r="ED346" s="26" t="str">
        <f t="shared" si="1979"/>
        <v/>
      </c>
      <c r="EE346" s="26" t="str">
        <f t="shared" si="1980"/>
        <v/>
      </c>
      <c r="EF346" s="26" t="str">
        <f t="shared" si="1981"/>
        <v/>
      </c>
      <c r="EG346" s="26" t="str">
        <f t="shared" si="1982"/>
        <v/>
      </c>
      <c r="EH346" s="26" t="str">
        <f t="shared" si="1983"/>
        <v/>
      </c>
      <c r="EI346" s="26" t="str">
        <f t="shared" si="1984"/>
        <v/>
      </c>
      <c r="EJ346" s="27" t="str">
        <f t="shared" si="1985"/>
        <v/>
      </c>
      <c r="EK346" s="28" t="str">
        <f t="shared" si="1986"/>
        <v/>
      </c>
      <c r="EL346" s="28" t="str">
        <f t="shared" si="1987"/>
        <v/>
      </c>
      <c r="EM346" s="28" t="str">
        <f t="shared" si="1988"/>
        <v/>
      </c>
      <c r="EN346" s="28" t="str">
        <f t="shared" si="1989"/>
        <v/>
      </c>
      <c r="EO346" s="28" t="str">
        <f t="shared" si="1990"/>
        <v/>
      </c>
      <c r="EP346" s="28" t="str">
        <f t="shared" si="1991"/>
        <v/>
      </c>
      <c r="EQ346" s="28" t="str">
        <f t="shared" si="1992"/>
        <v/>
      </c>
      <c r="ER346" s="27" t="str">
        <f t="shared" si="1993"/>
        <v/>
      </c>
      <c r="ES346" s="27" t="str">
        <f t="shared" si="1994"/>
        <v/>
      </c>
      <c r="ET346" s="28" t="str">
        <f t="shared" si="1995"/>
        <v/>
      </c>
      <c r="EU346" s="27" t="str">
        <f t="shared" si="1996"/>
        <v/>
      </c>
      <c r="EV346" s="27" t="str">
        <f t="shared" si="1997"/>
        <v/>
      </c>
      <c r="EW346" s="26" t="str">
        <f t="shared" si="1998"/>
        <v/>
      </c>
      <c r="EX346" s="26" t="str">
        <f t="shared" si="1999"/>
        <v/>
      </c>
      <c r="EY346" s="26" t="str">
        <f t="shared" si="2000"/>
        <v/>
      </c>
      <c r="EZ346" s="26" t="str">
        <f t="shared" si="2001"/>
        <v/>
      </c>
      <c r="FA346" s="29" t="str">
        <f t="shared" si="2002"/>
        <v/>
      </c>
      <c r="FB346" s="26">
        <f t="shared" si="2003"/>
        <v>0</v>
      </c>
      <c r="FC346" s="26" t="str">
        <f t="shared" si="2004"/>
        <v/>
      </c>
      <c r="FD346" s="26" t="str">
        <f t="shared" si="2005"/>
        <v/>
      </c>
      <c r="FE346" s="26" t="str">
        <f t="shared" si="2006"/>
        <v/>
      </c>
      <c r="FF346" s="26" t="str">
        <f t="shared" si="2007"/>
        <v/>
      </c>
      <c r="FG346" s="26" t="str">
        <f t="shared" si="2008"/>
        <v/>
      </c>
      <c r="FH346" s="26" t="str">
        <f t="shared" si="2009"/>
        <v/>
      </c>
      <c r="FI346" s="26" t="str">
        <f t="shared" si="2010"/>
        <v/>
      </c>
      <c r="FJ346" s="26" t="str">
        <f t="shared" si="2011"/>
        <v/>
      </c>
      <c r="GB346" s="25">
        <f t="shared" ref="GB346:ID361" si="2246">EDATE(GB345,1)</f>
        <v>54820</v>
      </c>
      <c r="GC346" s="1" t="str">
        <f t="shared" ref="GC346:IE361" si="2247">IF(dane_okres_inwestycji*12&gt;GC345,GC345+1,"")</f>
        <v/>
      </c>
      <c r="GD346" s="26" t="str">
        <f t="shared" ca="1" si="2012"/>
        <v/>
      </c>
      <c r="GE346" s="26" t="str">
        <f t="shared" si="2013"/>
        <v/>
      </c>
      <c r="GF346" s="26" t="str">
        <f t="shared" si="2014"/>
        <v/>
      </c>
      <c r="GG346" s="26" t="str">
        <f t="shared" si="2015"/>
        <v/>
      </c>
      <c r="GH346" s="26" t="str">
        <f t="shared" si="2016"/>
        <v/>
      </c>
      <c r="GI346" s="26" t="str">
        <f t="shared" si="2017"/>
        <v/>
      </c>
      <c r="GJ346" s="26" t="str">
        <f t="shared" si="2018"/>
        <v/>
      </c>
      <c r="GK346" s="26" t="str">
        <f t="shared" si="2019"/>
        <v/>
      </c>
      <c r="GL346" s="27" t="str">
        <f t="shared" si="2020"/>
        <v/>
      </c>
      <c r="GM346" s="28" t="str">
        <f t="shared" si="2021"/>
        <v/>
      </c>
      <c r="GN346" s="28" t="str">
        <f t="shared" si="2022"/>
        <v/>
      </c>
      <c r="GO346" s="28" t="str">
        <f t="shared" si="2023"/>
        <v/>
      </c>
      <c r="GP346" s="28" t="str">
        <f t="shared" si="2024"/>
        <v/>
      </c>
      <c r="GQ346" s="28" t="str">
        <f t="shared" si="2025"/>
        <v/>
      </c>
      <c r="GR346" s="28" t="str">
        <f t="shared" si="2026"/>
        <v/>
      </c>
      <c r="GS346" s="28" t="str">
        <f t="shared" si="2027"/>
        <v/>
      </c>
      <c r="GT346" s="27" t="str">
        <f t="shared" si="2028"/>
        <v/>
      </c>
      <c r="GU346" s="27" t="str">
        <f t="shared" si="2029"/>
        <v/>
      </c>
      <c r="GV346" s="28" t="str">
        <f t="shared" si="2030"/>
        <v/>
      </c>
      <c r="GW346" s="27" t="str">
        <f t="shared" si="2031"/>
        <v/>
      </c>
      <c r="GX346" s="27" t="str">
        <f t="shared" si="2032"/>
        <v/>
      </c>
      <c r="GY346" s="26" t="str">
        <f t="shared" si="2033"/>
        <v/>
      </c>
      <c r="GZ346" s="26" t="str">
        <f t="shared" si="2034"/>
        <v/>
      </c>
      <c r="HA346" s="26" t="str">
        <f t="shared" si="2035"/>
        <v/>
      </c>
      <c r="HB346" s="26" t="str">
        <f t="shared" si="2036"/>
        <v/>
      </c>
      <c r="HC346" s="29" t="str">
        <f t="shared" si="2037"/>
        <v/>
      </c>
      <c r="HD346" s="26">
        <f t="shared" si="2038"/>
        <v>0</v>
      </c>
      <c r="HE346" s="26" t="str">
        <f t="shared" si="2039"/>
        <v/>
      </c>
      <c r="HF346" s="26" t="str">
        <f t="shared" si="2040"/>
        <v/>
      </c>
      <c r="HG346" s="26" t="str">
        <f t="shared" si="2041"/>
        <v/>
      </c>
      <c r="HH346" s="26" t="str">
        <f t="shared" si="2042"/>
        <v/>
      </c>
      <c r="HI346" s="26" t="str">
        <f t="shared" si="2043"/>
        <v/>
      </c>
      <c r="HJ346" s="26" t="str">
        <f t="shared" si="2044"/>
        <v/>
      </c>
      <c r="HK346" s="26" t="str">
        <f t="shared" si="2045"/>
        <v/>
      </c>
      <c r="HL346" s="26" t="str">
        <f t="shared" si="2046"/>
        <v/>
      </c>
      <c r="ID346" s="25">
        <f t="shared" si="2246"/>
        <v>54820</v>
      </c>
      <c r="IE346" s="1" t="str">
        <f t="shared" si="2247"/>
        <v/>
      </c>
      <c r="IF346" s="26" t="str">
        <f t="shared" ca="1" si="2047"/>
        <v/>
      </c>
      <c r="IG346" s="26" t="str">
        <f t="shared" si="2048"/>
        <v/>
      </c>
      <c r="IH346" s="26" t="str">
        <f t="shared" si="2049"/>
        <v/>
      </c>
      <c r="II346" s="26" t="str">
        <f t="shared" si="2050"/>
        <v/>
      </c>
      <c r="IJ346" s="26" t="str">
        <f t="shared" si="2051"/>
        <v/>
      </c>
      <c r="IK346" s="26" t="str">
        <f t="shared" si="2052"/>
        <v/>
      </c>
      <c r="IL346" s="26" t="str">
        <f t="shared" si="2053"/>
        <v/>
      </c>
      <c r="IM346" s="26" t="str">
        <f t="shared" si="2054"/>
        <v/>
      </c>
      <c r="IN346" s="27" t="str">
        <f t="shared" si="2055"/>
        <v/>
      </c>
      <c r="IO346" s="28" t="str">
        <f t="shared" si="2056"/>
        <v/>
      </c>
      <c r="IP346" s="28" t="str">
        <f t="shared" si="2057"/>
        <v/>
      </c>
      <c r="IQ346" s="28" t="str">
        <f t="shared" si="2058"/>
        <v/>
      </c>
      <c r="IR346" s="28" t="str">
        <f t="shared" si="2059"/>
        <v/>
      </c>
      <c r="IS346" s="28" t="str">
        <f t="shared" si="2060"/>
        <v/>
      </c>
      <c r="IT346" s="28" t="str">
        <f t="shared" si="2061"/>
        <v/>
      </c>
      <c r="IU346" s="28" t="str">
        <f t="shared" si="2062"/>
        <v/>
      </c>
      <c r="IV346" s="27" t="str">
        <f t="shared" si="2063"/>
        <v/>
      </c>
      <c r="IW346" s="27" t="str">
        <f t="shared" si="2064"/>
        <v/>
      </c>
      <c r="IX346" s="28" t="str">
        <f t="shared" si="2065"/>
        <v/>
      </c>
      <c r="IY346" s="27" t="str">
        <f t="shared" si="2066"/>
        <v/>
      </c>
      <c r="IZ346" s="27" t="str">
        <f t="shared" si="2067"/>
        <v/>
      </c>
      <c r="JA346" s="26" t="str">
        <f t="shared" si="2068"/>
        <v/>
      </c>
      <c r="JB346" s="26" t="str">
        <f t="shared" si="2069"/>
        <v/>
      </c>
      <c r="JC346" s="26" t="str">
        <f t="shared" si="2070"/>
        <v/>
      </c>
      <c r="JD346" s="26" t="str">
        <f t="shared" si="2071"/>
        <v/>
      </c>
      <c r="JE346" s="29" t="str">
        <f t="shared" si="2072"/>
        <v/>
      </c>
      <c r="JF346" s="26">
        <f t="shared" si="2073"/>
        <v>0</v>
      </c>
      <c r="JG346" s="26" t="str">
        <f t="shared" si="2074"/>
        <v/>
      </c>
      <c r="JH346" s="26" t="str">
        <f t="shared" si="2075"/>
        <v/>
      </c>
      <c r="JI346" s="26" t="str">
        <f t="shared" si="2076"/>
        <v/>
      </c>
      <c r="JJ346" s="26" t="str">
        <f t="shared" si="2077"/>
        <v/>
      </c>
      <c r="JK346" s="26" t="str">
        <f t="shared" si="2078"/>
        <v/>
      </c>
      <c r="JL346" s="26" t="str">
        <f t="shared" si="2079"/>
        <v/>
      </c>
      <c r="JM346" s="26" t="str">
        <f t="shared" si="2080"/>
        <v/>
      </c>
      <c r="JN346" s="26" t="str">
        <f t="shared" si="2081"/>
        <v/>
      </c>
      <c r="KF346" s="25">
        <f t="shared" ref="KF346:MH361" si="2248">EDATE(KF345,1)</f>
        <v>54820</v>
      </c>
      <c r="KG346" s="1" t="str">
        <f t="shared" ref="KG346:MI361" si="2249">IF(dane_okres_inwestycji*12&gt;KG345,KG345+1,"")</f>
        <v/>
      </c>
      <c r="KH346" s="26" t="str">
        <f t="shared" ca="1" si="2082"/>
        <v/>
      </c>
      <c r="KI346" s="26" t="str">
        <f t="shared" si="2083"/>
        <v/>
      </c>
      <c r="KJ346" s="26" t="str">
        <f t="shared" si="2084"/>
        <v/>
      </c>
      <c r="KK346" s="26" t="str">
        <f t="shared" si="2085"/>
        <v/>
      </c>
      <c r="KL346" s="26" t="str">
        <f t="shared" si="2086"/>
        <v/>
      </c>
      <c r="KM346" s="26" t="str">
        <f t="shared" si="2087"/>
        <v/>
      </c>
      <c r="KN346" s="26" t="str">
        <f t="shared" si="2088"/>
        <v/>
      </c>
      <c r="KO346" s="26" t="str">
        <f t="shared" si="2089"/>
        <v/>
      </c>
      <c r="KP346" s="27" t="str">
        <f t="shared" si="2090"/>
        <v/>
      </c>
      <c r="KQ346" s="28" t="str">
        <f t="shared" si="2091"/>
        <v/>
      </c>
      <c r="KR346" s="28" t="str">
        <f t="shared" si="2092"/>
        <v/>
      </c>
      <c r="KS346" s="28" t="str">
        <f t="shared" si="2093"/>
        <v/>
      </c>
      <c r="KT346" s="28" t="str">
        <f t="shared" si="2094"/>
        <v/>
      </c>
      <c r="KU346" s="28" t="str">
        <f t="shared" si="2095"/>
        <v/>
      </c>
      <c r="KV346" s="28" t="str">
        <f t="shared" si="2096"/>
        <v/>
      </c>
      <c r="KW346" s="28" t="str">
        <f t="shared" si="2097"/>
        <v/>
      </c>
      <c r="KX346" s="27" t="str">
        <f t="shared" si="2098"/>
        <v/>
      </c>
      <c r="KY346" s="27" t="str">
        <f t="shared" si="2099"/>
        <v/>
      </c>
      <c r="KZ346" s="28" t="str">
        <f t="shared" si="2100"/>
        <v/>
      </c>
      <c r="LA346" s="27" t="str">
        <f t="shared" si="2101"/>
        <v/>
      </c>
      <c r="LB346" s="27" t="str">
        <f t="shared" si="2102"/>
        <v/>
      </c>
      <c r="LC346" s="26" t="str">
        <f t="shared" si="2103"/>
        <v/>
      </c>
      <c r="LD346" s="26" t="str">
        <f t="shared" si="2104"/>
        <v/>
      </c>
      <c r="LE346" s="26" t="str">
        <f t="shared" si="2105"/>
        <v/>
      </c>
      <c r="LF346" s="26" t="str">
        <f t="shared" si="2106"/>
        <v/>
      </c>
      <c r="LG346" s="29" t="str">
        <f t="shared" si="2107"/>
        <v/>
      </c>
      <c r="LH346" s="26">
        <f t="shared" si="2108"/>
        <v>0</v>
      </c>
      <c r="LI346" s="26" t="str">
        <f t="shared" si="2109"/>
        <v/>
      </c>
      <c r="LJ346" s="26" t="str">
        <f t="shared" si="2110"/>
        <v/>
      </c>
      <c r="LK346" s="26" t="str">
        <f t="shared" si="2111"/>
        <v/>
      </c>
      <c r="LL346" s="26" t="str">
        <f t="shared" si="2112"/>
        <v/>
      </c>
      <c r="LM346" s="26" t="str">
        <f t="shared" si="2113"/>
        <v/>
      </c>
      <c r="LN346" s="26" t="str">
        <f t="shared" si="2114"/>
        <v/>
      </c>
      <c r="LO346" s="26" t="str">
        <f t="shared" si="2115"/>
        <v/>
      </c>
      <c r="LP346" s="26" t="str">
        <f t="shared" si="2116"/>
        <v/>
      </c>
      <c r="MH346" s="25">
        <f t="shared" si="2248"/>
        <v>54820</v>
      </c>
      <c r="MI346" s="1" t="str">
        <f t="shared" si="2249"/>
        <v/>
      </c>
      <c r="MJ346" s="26" t="str">
        <f t="shared" ca="1" si="2117"/>
        <v/>
      </c>
      <c r="MK346" s="26" t="str">
        <f t="shared" si="2118"/>
        <v/>
      </c>
      <c r="ML346" s="26" t="str">
        <f t="shared" si="2119"/>
        <v/>
      </c>
      <c r="MM346" s="26" t="str">
        <f t="shared" si="2120"/>
        <v/>
      </c>
      <c r="MN346" s="26" t="str">
        <f t="shared" si="2121"/>
        <v/>
      </c>
      <c r="MO346" s="26" t="str">
        <f t="shared" si="2122"/>
        <v/>
      </c>
      <c r="MP346" s="26" t="str">
        <f t="shared" si="2123"/>
        <v/>
      </c>
      <c r="MQ346" s="26" t="str">
        <f t="shared" si="2124"/>
        <v/>
      </c>
      <c r="MR346" s="27" t="str">
        <f t="shared" si="2125"/>
        <v/>
      </c>
      <c r="MS346" s="28" t="str">
        <f t="shared" si="2126"/>
        <v/>
      </c>
      <c r="MT346" s="28" t="str">
        <f t="shared" si="2127"/>
        <v/>
      </c>
      <c r="MU346" s="28" t="str">
        <f t="shared" si="2128"/>
        <v/>
      </c>
      <c r="MV346" s="28" t="str">
        <f t="shared" si="2129"/>
        <v/>
      </c>
      <c r="MW346" s="28" t="str">
        <f t="shared" si="2130"/>
        <v/>
      </c>
      <c r="MX346" s="28" t="str">
        <f t="shared" si="2131"/>
        <v/>
      </c>
      <c r="MY346" s="28" t="str">
        <f t="shared" si="2132"/>
        <v/>
      </c>
      <c r="MZ346" s="27" t="str">
        <f t="shared" si="2133"/>
        <v/>
      </c>
      <c r="NA346" s="27" t="str">
        <f t="shared" si="2134"/>
        <v/>
      </c>
      <c r="NB346" s="28" t="str">
        <f t="shared" si="2135"/>
        <v/>
      </c>
      <c r="NC346" s="27" t="str">
        <f t="shared" si="2136"/>
        <v/>
      </c>
      <c r="ND346" s="27" t="str">
        <f t="shared" si="2137"/>
        <v/>
      </c>
      <c r="NE346" s="26" t="str">
        <f t="shared" si="2138"/>
        <v/>
      </c>
      <c r="NF346" s="26" t="str">
        <f t="shared" si="2139"/>
        <v/>
      </c>
      <c r="NG346" s="26" t="str">
        <f t="shared" si="2140"/>
        <v/>
      </c>
      <c r="NH346" s="26" t="str">
        <f t="shared" si="2141"/>
        <v/>
      </c>
      <c r="NI346" s="29" t="str">
        <f t="shared" si="2142"/>
        <v/>
      </c>
      <c r="NJ346" s="26">
        <f t="shared" si="2143"/>
        <v>0</v>
      </c>
      <c r="NK346" s="26" t="str">
        <f t="shared" si="2144"/>
        <v/>
      </c>
      <c r="NL346" s="26" t="str">
        <f t="shared" si="2145"/>
        <v/>
      </c>
      <c r="NM346" s="26" t="str">
        <f t="shared" si="2146"/>
        <v/>
      </c>
      <c r="NN346" s="26" t="str">
        <f t="shared" si="2147"/>
        <v/>
      </c>
      <c r="NO346" s="26" t="str">
        <f t="shared" si="2148"/>
        <v/>
      </c>
      <c r="NP346" s="26" t="str">
        <f t="shared" si="2149"/>
        <v/>
      </c>
      <c r="NQ346" s="26" t="str">
        <f t="shared" si="2150"/>
        <v/>
      </c>
      <c r="NR346" s="26" t="str">
        <f t="shared" si="2151"/>
        <v/>
      </c>
      <c r="OJ346" s="25">
        <f t="shared" ref="OJ346:QL361" si="2250">EDATE(OJ345,1)</f>
        <v>54820</v>
      </c>
      <c r="OK346" s="1" t="str">
        <f t="shared" ref="OK346:QM361" si="2251">IF(dane_okres_inwestycji*12&gt;OK345,OK345+1,"")</f>
        <v/>
      </c>
      <c r="OL346" s="26" t="str">
        <f t="shared" ca="1" si="2152"/>
        <v/>
      </c>
      <c r="OM346" s="26" t="str">
        <f t="shared" si="2153"/>
        <v/>
      </c>
      <c r="ON346" s="26" t="str">
        <f t="shared" si="2154"/>
        <v/>
      </c>
      <c r="OO346" s="26" t="str">
        <f t="shared" si="2155"/>
        <v/>
      </c>
      <c r="OP346" s="26" t="str">
        <f t="shared" si="2156"/>
        <v/>
      </c>
      <c r="OQ346" s="26" t="str">
        <f t="shared" si="2157"/>
        <v/>
      </c>
      <c r="OR346" s="26" t="str">
        <f t="shared" si="2158"/>
        <v/>
      </c>
      <c r="OS346" s="26" t="str">
        <f t="shared" si="2159"/>
        <v/>
      </c>
      <c r="OT346" s="27" t="str">
        <f t="shared" si="2160"/>
        <v/>
      </c>
      <c r="OU346" s="28" t="str">
        <f t="shared" si="2161"/>
        <v/>
      </c>
      <c r="OV346" s="28" t="str">
        <f t="shared" si="2162"/>
        <v/>
      </c>
      <c r="OW346" s="28" t="str">
        <f t="shared" si="2163"/>
        <v/>
      </c>
      <c r="OX346" s="28" t="str">
        <f t="shared" si="2164"/>
        <v/>
      </c>
      <c r="OY346" s="28" t="str">
        <f t="shared" si="2165"/>
        <v/>
      </c>
      <c r="OZ346" s="28" t="str">
        <f t="shared" si="2166"/>
        <v/>
      </c>
      <c r="PA346" s="28" t="str">
        <f t="shared" si="2167"/>
        <v/>
      </c>
      <c r="PB346" s="27" t="str">
        <f t="shared" si="2168"/>
        <v/>
      </c>
      <c r="PC346" s="27" t="str">
        <f t="shared" si="2169"/>
        <v/>
      </c>
      <c r="PD346" s="28" t="str">
        <f t="shared" si="2170"/>
        <v/>
      </c>
      <c r="PE346" s="27" t="str">
        <f t="shared" si="2171"/>
        <v/>
      </c>
      <c r="PF346" s="27" t="str">
        <f t="shared" si="2172"/>
        <v/>
      </c>
      <c r="PG346" s="26" t="str">
        <f t="shared" si="2173"/>
        <v/>
      </c>
      <c r="PH346" s="26" t="str">
        <f t="shared" si="2174"/>
        <v/>
      </c>
      <c r="PI346" s="26" t="str">
        <f t="shared" si="2175"/>
        <v/>
      </c>
      <c r="PJ346" s="26" t="str">
        <f t="shared" si="2176"/>
        <v/>
      </c>
      <c r="PK346" s="29" t="str">
        <f t="shared" si="2177"/>
        <v/>
      </c>
      <c r="PL346" s="26">
        <f t="shared" si="2178"/>
        <v>0</v>
      </c>
      <c r="PM346" s="26" t="str">
        <f t="shared" si="2179"/>
        <v/>
      </c>
      <c r="PN346" s="26" t="str">
        <f t="shared" si="2180"/>
        <v/>
      </c>
      <c r="PO346" s="26" t="str">
        <f t="shared" si="2181"/>
        <v/>
      </c>
      <c r="PP346" s="26" t="str">
        <f t="shared" si="2182"/>
        <v/>
      </c>
      <c r="PQ346" s="26" t="str">
        <f t="shared" si="2183"/>
        <v/>
      </c>
      <c r="PR346" s="26" t="str">
        <f t="shared" si="2184"/>
        <v/>
      </c>
      <c r="PS346" s="26" t="str">
        <f t="shared" si="2185"/>
        <v/>
      </c>
      <c r="PT346" s="26" t="str">
        <f t="shared" si="2186"/>
        <v/>
      </c>
      <c r="QL346" s="25">
        <f t="shared" si="2250"/>
        <v>54820</v>
      </c>
      <c r="QM346" s="1" t="str">
        <f t="shared" si="2251"/>
        <v/>
      </c>
      <c r="QN346" s="26" t="str">
        <f t="shared" ca="1" si="2187"/>
        <v/>
      </c>
      <c r="QO346" s="26" t="str">
        <f t="shared" si="2188"/>
        <v/>
      </c>
      <c r="QP346" s="26" t="str">
        <f t="shared" si="2189"/>
        <v/>
      </c>
      <c r="QQ346" s="26" t="str">
        <f t="shared" si="2190"/>
        <v/>
      </c>
      <c r="QR346" s="26" t="str">
        <f t="shared" si="2191"/>
        <v/>
      </c>
      <c r="QS346" s="26" t="str">
        <f t="shared" si="2192"/>
        <v/>
      </c>
      <c r="QT346" s="26" t="str">
        <f t="shared" si="2193"/>
        <v/>
      </c>
      <c r="QU346" s="26" t="str">
        <f t="shared" si="2194"/>
        <v/>
      </c>
      <c r="QV346" s="27" t="str">
        <f t="shared" si="2195"/>
        <v/>
      </c>
      <c r="QW346" s="28" t="str">
        <f t="shared" si="2196"/>
        <v/>
      </c>
      <c r="QX346" s="28" t="str">
        <f t="shared" si="2197"/>
        <v/>
      </c>
      <c r="QY346" s="28" t="str">
        <f t="shared" si="2198"/>
        <v/>
      </c>
      <c r="QZ346" s="28" t="str">
        <f t="shared" si="2199"/>
        <v/>
      </c>
      <c r="RA346" s="28" t="str">
        <f t="shared" si="2200"/>
        <v/>
      </c>
      <c r="RB346" s="28" t="str">
        <f t="shared" si="2201"/>
        <v/>
      </c>
      <c r="RC346" s="28" t="str">
        <f t="shared" si="2202"/>
        <v/>
      </c>
      <c r="RD346" s="27" t="str">
        <f t="shared" si="2203"/>
        <v/>
      </c>
      <c r="RE346" s="27" t="str">
        <f t="shared" si="2204"/>
        <v/>
      </c>
      <c r="RF346" s="28" t="str">
        <f t="shared" si="2205"/>
        <v/>
      </c>
      <c r="RG346" s="27" t="str">
        <f t="shared" si="2206"/>
        <v/>
      </c>
      <c r="RH346" s="27" t="str">
        <f t="shared" si="2207"/>
        <v/>
      </c>
      <c r="RI346" s="26" t="str">
        <f t="shared" si="2208"/>
        <v/>
      </c>
      <c r="RJ346" s="26" t="str">
        <f t="shared" si="2209"/>
        <v/>
      </c>
      <c r="RK346" s="26" t="str">
        <f t="shared" si="2210"/>
        <v/>
      </c>
      <c r="RL346" s="26" t="str">
        <f t="shared" si="2211"/>
        <v/>
      </c>
      <c r="RM346" s="29" t="str">
        <f t="shared" si="2212"/>
        <v/>
      </c>
      <c r="RN346" s="26">
        <f t="shared" si="2213"/>
        <v>0</v>
      </c>
      <c r="RO346" s="26" t="str">
        <f t="shared" si="2214"/>
        <v/>
      </c>
      <c r="RP346" s="26" t="str">
        <f t="shared" si="2215"/>
        <v/>
      </c>
      <c r="RQ346" s="26" t="str">
        <f t="shared" si="2216"/>
        <v/>
      </c>
      <c r="RR346" s="26" t="str">
        <f t="shared" si="2217"/>
        <v/>
      </c>
      <c r="RS346" s="26" t="str">
        <f t="shared" si="2218"/>
        <v/>
      </c>
      <c r="RT346" s="26" t="str">
        <f t="shared" si="2219"/>
        <v/>
      </c>
      <c r="RU346" s="26" t="str">
        <f t="shared" si="2220"/>
        <v/>
      </c>
      <c r="RV346" s="26" t="str">
        <f t="shared" si="2221"/>
        <v/>
      </c>
    </row>
    <row r="347" spans="2:490" x14ac:dyDescent="0.25">
      <c r="B347" s="25">
        <f t="shared" si="2241"/>
        <v>54848</v>
      </c>
      <c r="C347" s="1">
        <f t="shared" si="2222"/>
        <v>2050</v>
      </c>
      <c r="D347" s="1">
        <f t="shared" si="2223"/>
        <v>74</v>
      </c>
      <c r="E347" s="1" t="str">
        <f t="shared" si="2224"/>
        <v/>
      </c>
      <c r="F347" s="26" t="str">
        <f t="shared" si="1908"/>
        <v/>
      </c>
      <c r="G347" s="26">
        <f>SUMIFS(F$9:F347,C$9:C347,C347)</f>
        <v>0</v>
      </c>
      <c r="H347" s="26" t="str">
        <f t="shared" si="1909"/>
        <v/>
      </c>
      <c r="I347" s="86" t="e">
        <f t="shared" si="2225"/>
        <v>#VALUE!</v>
      </c>
      <c r="J347" s="1" t="b">
        <f>IF(J346=TRUE,TRUE,AND(D347&gt;=dane_wiek_emerytalny,D347&gt;=55,YEAR(B347)-YEAR(dane_data_rozpoczecia)&gt;=4,SUMIFS(F$9:F347,C$9:C347,C347)))</f>
        <v>0</v>
      </c>
      <c r="K347" s="26" t="str">
        <f t="shared" si="1910"/>
        <v/>
      </c>
      <c r="L347" s="26">
        <f t="shared" si="1911"/>
        <v>0</v>
      </c>
      <c r="M347" s="26" t="e">
        <f t="shared" si="1912"/>
        <v>#VALUE!</v>
      </c>
      <c r="N347" s="26" t="e">
        <f t="shared" si="1913"/>
        <v>#VALUE!</v>
      </c>
      <c r="O347" s="1" t="b">
        <f>IF(O346=TRUE,TRUE,AND(D347&gt;=65,YEAR(B347)-YEAR(dane_data_rozpoczecia)&gt;=4,SUMIFS(F$9:F347,C$9:C347,C347)))</f>
        <v>0</v>
      </c>
      <c r="V347" s="25">
        <f t="shared" si="2242"/>
        <v>54848</v>
      </c>
      <c r="W347" s="1" t="str">
        <f t="shared" si="2226"/>
        <v/>
      </c>
      <c r="X347" s="26" t="str">
        <f t="shared" ca="1" si="1914"/>
        <v/>
      </c>
      <c r="Y347" s="26" t="str">
        <f t="shared" si="1915"/>
        <v/>
      </c>
      <c r="Z347" s="26" t="str">
        <f t="shared" si="2227"/>
        <v/>
      </c>
      <c r="AA347" s="26" t="str">
        <f t="shared" si="2228"/>
        <v/>
      </c>
      <c r="AB347" s="26" t="str">
        <f t="shared" si="1916"/>
        <v/>
      </c>
      <c r="AC347" s="26" t="str">
        <f t="shared" si="1917"/>
        <v/>
      </c>
      <c r="AD347" s="26" t="str">
        <f t="shared" si="1918"/>
        <v/>
      </c>
      <c r="AE347" s="26" t="str">
        <f t="shared" si="1919"/>
        <v/>
      </c>
      <c r="AF347" s="27" t="str">
        <f t="shared" si="1920"/>
        <v/>
      </c>
      <c r="AG347" s="28" t="str">
        <f t="shared" si="1921"/>
        <v/>
      </c>
      <c r="AH347" s="28" t="str">
        <f t="shared" si="1922"/>
        <v/>
      </c>
      <c r="AI347" s="28" t="str">
        <f t="shared" si="2229"/>
        <v/>
      </c>
      <c r="AJ347" s="28" t="str">
        <f t="shared" si="2243"/>
        <v/>
      </c>
      <c r="AK347" s="28" t="str">
        <f t="shared" si="1923"/>
        <v/>
      </c>
      <c r="AL347" s="28" t="str">
        <f t="shared" si="2230"/>
        <v/>
      </c>
      <c r="AM347" s="28" t="str">
        <f t="shared" si="2231"/>
        <v/>
      </c>
      <c r="AN347" s="27" t="str">
        <f t="shared" si="1924"/>
        <v/>
      </c>
      <c r="AO347" s="27" t="str">
        <f t="shared" si="1925"/>
        <v/>
      </c>
      <c r="AP347" s="28" t="str">
        <f t="shared" si="1926"/>
        <v/>
      </c>
      <c r="AQ347" s="27" t="str">
        <f t="shared" si="1927"/>
        <v/>
      </c>
      <c r="AR347" s="27" t="str">
        <f t="shared" si="1928"/>
        <v/>
      </c>
      <c r="AS347" s="26" t="str">
        <f t="shared" si="1929"/>
        <v/>
      </c>
      <c r="AT347" s="26" t="str">
        <f t="shared" si="1930"/>
        <v/>
      </c>
      <c r="AU347" s="26" t="str">
        <f t="shared" si="1931"/>
        <v/>
      </c>
      <c r="AV347" s="26" t="str">
        <f t="shared" si="1932"/>
        <v/>
      </c>
      <c r="AW347" s="29" t="str">
        <f t="shared" si="1933"/>
        <v/>
      </c>
      <c r="AX347" s="26">
        <f t="shared" si="1934"/>
        <v>0</v>
      </c>
      <c r="AY347" s="26" t="str">
        <f t="shared" si="1935"/>
        <v/>
      </c>
      <c r="AZ347" s="26" t="str">
        <f t="shared" si="1936"/>
        <v/>
      </c>
      <c r="BA347" s="26" t="str">
        <f t="shared" si="2232"/>
        <v/>
      </c>
      <c r="BB347" s="26" t="str">
        <f t="shared" si="1937"/>
        <v/>
      </c>
      <c r="BC347" s="26" t="str">
        <f t="shared" si="1938"/>
        <v/>
      </c>
      <c r="BD347" s="26" t="str">
        <f t="shared" si="1939"/>
        <v/>
      </c>
      <c r="BE347" s="26" t="str">
        <f t="shared" si="1940"/>
        <v/>
      </c>
      <c r="BF347" s="26" t="str">
        <f t="shared" si="1941"/>
        <v/>
      </c>
      <c r="BX347" s="25">
        <f t="shared" si="2244"/>
        <v>54848</v>
      </c>
      <c r="BY347" s="1" t="str">
        <f t="shared" si="2245"/>
        <v/>
      </c>
      <c r="BZ347" s="26" t="str">
        <f t="shared" ca="1" si="1942"/>
        <v/>
      </c>
      <c r="CA347" s="26" t="str">
        <f t="shared" si="1943"/>
        <v/>
      </c>
      <c r="CB347" s="26" t="str">
        <f t="shared" si="1944"/>
        <v/>
      </c>
      <c r="CC347" s="26" t="str">
        <f t="shared" si="1945"/>
        <v/>
      </c>
      <c r="CD347" s="26" t="str">
        <f t="shared" si="1946"/>
        <v/>
      </c>
      <c r="CE347" s="26" t="str">
        <f t="shared" si="1947"/>
        <v/>
      </c>
      <c r="CF347" s="26" t="str">
        <f t="shared" si="1948"/>
        <v/>
      </c>
      <c r="CG347" s="26" t="str">
        <f t="shared" si="1949"/>
        <v/>
      </c>
      <c r="CH347" s="27" t="str">
        <f t="shared" si="1950"/>
        <v/>
      </c>
      <c r="CI347" s="28" t="str">
        <f t="shared" si="1951"/>
        <v/>
      </c>
      <c r="CJ347" s="28" t="str">
        <f t="shared" si="1952"/>
        <v/>
      </c>
      <c r="CK347" s="28" t="str">
        <f t="shared" si="1953"/>
        <v/>
      </c>
      <c r="CL347" s="28" t="str">
        <f t="shared" si="1954"/>
        <v/>
      </c>
      <c r="CM347" s="28" t="str">
        <f t="shared" si="1955"/>
        <v/>
      </c>
      <c r="CN347" s="28" t="str">
        <f t="shared" si="1956"/>
        <v/>
      </c>
      <c r="CO347" s="28" t="str">
        <f t="shared" si="1957"/>
        <v/>
      </c>
      <c r="CP347" s="27" t="str">
        <f t="shared" si="1958"/>
        <v/>
      </c>
      <c r="CQ347" s="27" t="str">
        <f t="shared" si="1959"/>
        <v/>
      </c>
      <c r="CR347" s="28" t="str">
        <f t="shared" si="1960"/>
        <v/>
      </c>
      <c r="CS347" s="27" t="str">
        <f t="shared" si="1961"/>
        <v/>
      </c>
      <c r="CT347" s="27" t="str">
        <f t="shared" si="1962"/>
        <v/>
      </c>
      <c r="CU347" s="26" t="str">
        <f t="shared" si="1963"/>
        <v/>
      </c>
      <c r="CV347" s="26" t="str">
        <f t="shared" si="1964"/>
        <v/>
      </c>
      <c r="CW347" s="26" t="str">
        <f t="shared" si="1965"/>
        <v/>
      </c>
      <c r="CX347" s="26" t="str">
        <f t="shared" si="1966"/>
        <v/>
      </c>
      <c r="CY347" s="29" t="str">
        <f t="shared" si="1967"/>
        <v/>
      </c>
      <c r="CZ347" s="26">
        <f t="shared" si="1968"/>
        <v>0</v>
      </c>
      <c r="DA347" s="26" t="str">
        <f t="shared" si="1969"/>
        <v/>
      </c>
      <c r="DB347" s="26" t="str">
        <f t="shared" si="1970"/>
        <v/>
      </c>
      <c r="DC347" s="26" t="str">
        <f t="shared" si="1971"/>
        <v/>
      </c>
      <c r="DD347" s="26" t="str">
        <f t="shared" si="1972"/>
        <v/>
      </c>
      <c r="DE347" s="26" t="str">
        <f t="shared" si="1973"/>
        <v/>
      </c>
      <c r="DF347" s="26" t="str">
        <f t="shared" si="1974"/>
        <v/>
      </c>
      <c r="DG347" s="26" t="str">
        <f t="shared" si="1975"/>
        <v/>
      </c>
      <c r="DH347" s="26" t="str">
        <f t="shared" si="1976"/>
        <v/>
      </c>
      <c r="DZ347" s="25">
        <f t="shared" si="2244"/>
        <v>54848</v>
      </c>
      <c r="EA347" s="1" t="str">
        <f t="shared" si="2245"/>
        <v/>
      </c>
      <c r="EB347" s="26" t="str">
        <f t="shared" ca="1" si="1977"/>
        <v/>
      </c>
      <c r="EC347" s="26" t="str">
        <f t="shared" si="1978"/>
        <v/>
      </c>
      <c r="ED347" s="26" t="str">
        <f t="shared" si="1979"/>
        <v/>
      </c>
      <c r="EE347" s="26" t="str">
        <f t="shared" si="1980"/>
        <v/>
      </c>
      <c r="EF347" s="26" t="str">
        <f t="shared" si="1981"/>
        <v/>
      </c>
      <c r="EG347" s="26" t="str">
        <f t="shared" si="1982"/>
        <v/>
      </c>
      <c r="EH347" s="26" t="str">
        <f t="shared" si="1983"/>
        <v/>
      </c>
      <c r="EI347" s="26" t="str">
        <f t="shared" si="1984"/>
        <v/>
      </c>
      <c r="EJ347" s="27" t="str">
        <f t="shared" si="1985"/>
        <v/>
      </c>
      <c r="EK347" s="28" t="str">
        <f t="shared" si="1986"/>
        <v/>
      </c>
      <c r="EL347" s="28" t="str">
        <f t="shared" si="1987"/>
        <v/>
      </c>
      <c r="EM347" s="28" t="str">
        <f t="shared" si="1988"/>
        <v/>
      </c>
      <c r="EN347" s="28" t="str">
        <f t="shared" si="1989"/>
        <v/>
      </c>
      <c r="EO347" s="28" t="str">
        <f t="shared" si="1990"/>
        <v/>
      </c>
      <c r="EP347" s="28" t="str">
        <f t="shared" si="1991"/>
        <v/>
      </c>
      <c r="EQ347" s="28" t="str">
        <f t="shared" si="1992"/>
        <v/>
      </c>
      <c r="ER347" s="27" t="str">
        <f t="shared" si="1993"/>
        <v/>
      </c>
      <c r="ES347" s="27" t="str">
        <f t="shared" si="1994"/>
        <v/>
      </c>
      <c r="ET347" s="28" t="str">
        <f t="shared" si="1995"/>
        <v/>
      </c>
      <c r="EU347" s="27" t="str">
        <f t="shared" si="1996"/>
        <v/>
      </c>
      <c r="EV347" s="27" t="str">
        <f t="shared" si="1997"/>
        <v/>
      </c>
      <c r="EW347" s="26" t="str">
        <f t="shared" si="1998"/>
        <v/>
      </c>
      <c r="EX347" s="26" t="str">
        <f t="shared" si="1999"/>
        <v/>
      </c>
      <c r="EY347" s="26" t="str">
        <f t="shared" si="2000"/>
        <v/>
      </c>
      <c r="EZ347" s="26" t="str">
        <f t="shared" si="2001"/>
        <v/>
      </c>
      <c r="FA347" s="29" t="str">
        <f t="shared" si="2002"/>
        <v/>
      </c>
      <c r="FB347" s="26">
        <f t="shared" si="2003"/>
        <v>0</v>
      </c>
      <c r="FC347" s="26" t="str">
        <f t="shared" si="2004"/>
        <v/>
      </c>
      <c r="FD347" s="26" t="str">
        <f t="shared" si="2005"/>
        <v/>
      </c>
      <c r="FE347" s="26" t="str">
        <f t="shared" si="2006"/>
        <v/>
      </c>
      <c r="FF347" s="26" t="str">
        <f t="shared" si="2007"/>
        <v/>
      </c>
      <c r="FG347" s="26" t="str">
        <f t="shared" si="2008"/>
        <v/>
      </c>
      <c r="FH347" s="26" t="str">
        <f t="shared" si="2009"/>
        <v/>
      </c>
      <c r="FI347" s="26" t="str">
        <f t="shared" si="2010"/>
        <v/>
      </c>
      <c r="FJ347" s="26" t="str">
        <f t="shared" si="2011"/>
        <v/>
      </c>
      <c r="GB347" s="25">
        <f t="shared" si="2246"/>
        <v>54848</v>
      </c>
      <c r="GC347" s="1" t="str">
        <f t="shared" si="2247"/>
        <v/>
      </c>
      <c r="GD347" s="26" t="str">
        <f t="shared" ca="1" si="2012"/>
        <v/>
      </c>
      <c r="GE347" s="26" t="str">
        <f t="shared" si="2013"/>
        <v/>
      </c>
      <c r="GF347" s="26" t="str">
        <f t="shared" si="2014"/>
        <v/>
      </c>
      <c r="GG347" s="26" t="str">
        <f t="shared" si="2015"/>
        <v/>
      </c>
      <c r="GH347" s="26" t="str">
        <f t="shared" si="2016"/>
        <v/>
      </c>
      <c r="GI347" s="26" t="str">
        <f t="shared" si="2017"/>
        <v/>
      </c>
      <c r="GJ347" s="26" t="str">
        <f t="shared" si="2018"/>
        <v/>
      </c>
      <c r="GK347" s="26" t="str">
        <f t="shared" si="2019"/>
        <v/>
      </c>
      <c r="GL347" s="27" t="str">
        <f t="shared" si="2020"/>
        <v/>
      </c>
      <c r="GM347" s="28" t="str">
        <f t="shared" si="2021"/>
        <v/>
      </c>
      <c r="GN347" s="28" t="str">
        <f t="shared" si="2022"/>
        <v/>
      </c>
      <c r="GO347" s="28" t="str">
        <f t="shared" si="2023"/>
        <v/>
      </c>
      <c r="GP347" s="28" t="str">
        <f t="shared" si="2024"/>
        <v/>
      </c>
      <c r="GQ347" s="28" t="str">
        <f t="shared" si="2025"/>
        <v/>
      </c>
      <c r="GR347" s="28" t="str">
        <f t="shared" si="2026"/>
        <v/>
      </c>
      <c r="GS347" s="28" t="str">
        <f t="shared" si="2027"/>
        <v/>
      </c>
      <c r="GT347" s="27" t="str">
        <f t="shared" si="2028"/>
        <v/>
      </c>
      <c r="GU347" s="27" t="str">
        <f t="shared" si="2029"/>
        <v/>
      </c>
      <c r="GV347" s="28" t="str">
        <f t="shared" si="2030"/>
        <v/>
      </c>
      <c r="GW347" s="27" t="str">
        <f t="shared" si="2031"/>
        <v/>
      </c>
      <c r="GX347" s="27" t="str">
        <f t="shared" si="2032"/>
        <v/>
      </c>
      <c r="GY347" s="26" t="str">
        <f t="shared" si="2033"/>
        <v/>
      </c>
      <c r="GZ347" s="26" t="str">
        <f t="shared" si="2034"/>
        <v/>
      </c>
      <c r="HA347" s="26" t="str">
        <f t="shared" si="2035"/>
        <v/>
      </c>
      <c r="HB347" s="26" t="str">
        <f t="shared" si="2036"/>
        <v/>
      </c>
      <c r="HC347" s="29" t="str">
        <f t="shared" si="2037"/>
        <v/>
      </c>
      <c r="HD347" s="26">
        <f t="shared" si="2038"/>
        <v>0</v>
      </c>
      <c r="HE347" s="26" t="str">
        <f t="shared" si="2039"/>
        <v/>
      </c>
      <c r="HF347" s="26" t="str">
        <f t="shared" si="2040"/>
        <v/>
      </c>
      <c r="HG347" s="26" t="str">
        <f t="shared" si="2041"/>
        <v/>
      </c>
      <c r="HH347" s="26" t="str">
        <f t="shared" si="2042"/>
        <v/>
      </c>
      <c r="HI347" s="26" t="str">
        <f t="shared" si="2043"/>
        <v/>
      </c>
      <c r="HJ347" s="26" t="str">
        <f t="shared" si="2044"/>
        <v/>
      </c>
      <c r="HK347" s="26" t="str">
        <f t="shared" si="2045"/>
        <v/>
      </c>
      <c r="HL347" s="26" t="str">
        <f t="shared" si="2046"/>
        <v/>
      </c>
      <c r="ID347" s="25">
        <f t="shared" si="2246"/>
        <v>54848</v>
      </c>
      <c r="IE347" s="1" t="str">
        <f t="shared" si="2247"/>
        <v/>
      </c>
      <c r="IF347" s="26" t="str">
        <f t="shared" ca="1" si="2047"/>
        <v/>
      </c>
      <c r="IG347" s="26" t="str">
        <f t="shared" si="2048"/>
        <v/>
      </c>
      <c r="IH347" s="26" t="str">
        <f t="shared" si="2049"/>
        <v/>
      </c>
      <c r="II347" s="26" t="str">
        <f t="shared" si="2050"/>
        <v/>
      </c>
      <c r="IJ347" s="26" t="str">
        <f t="shared" si="2051"/>
        <v/>
      </c>
      <c r="IK347" s="26" t="str">
        <f t="shared" si="2052"/>
        <v/>
      </c>
      <c r="IL347" s="26" t="str">
        <f t="shared" si="2053"/>
        <v/>
      </c>
      <c r="IM347" s="26" t="str">
        <f t="shared" si="2054"/>
        <v/>
      </c>
      <c r="IN347" s="27" t="str">
        <f t="shared" si="2055"/>
        <v/>
      </c>
      <c r="IO347" s="28" t="str">
        <f t="shared" si="2056"/>
        <v/>
      </c>
      <c r="IP347" s="28" t="str">
        <f t="shared" si="2057"/>
        <v/>
      </c>
      <c r="IQ347" s="28" t="str">
        <f t="shared" si="2058"/>
        <v/>
      </c>
      <c r="IR347" s="28" t="str">
        <f t="shared" si="2059"/>
        <v/>
      </c>
      <c r="IS347" s="28" t="str">
        <f t="shared" si="2060"/>
        <v/>
      </c>
      <c r="IT347" s="28" t="str">
        <f t="shared" si="2061"/>
        <v/>
      </c>
      <c r="IU347" s="28" t="str">
        <f t="shared" si="2062"/>
        <v/>
      </c>
      <c r="IV347" s="27" t="str">
        <f t="shared" si="2063"/>
        <v/>
      </c>
      <c r="IW347" s="27" t="str">
        <f t="shared" si="2064"/>
        <v/>
      </c>
      <c r="IX347" s="28" t="str">
        <f t="shared" si="2065"/>
        <v/>
      </c>
      <c r="IY347" s="27" t="str">
        <f t="shared" si="2066"/>
        <v/>
      </c>
      <c r="IZ347" s="27" t="str">
        <f t="shared" si="2067"/>
        <v/>
      </c>
      <c r="JA347" s="26" t="str">
        <f t="shared" si="2068"/>
        <v/>
      </c>
      <c r="JB347" s="26" t="str">
        <f t="shared" si="2069"/>
        <v/>
      </c>
      <c r="JC347" s="26" t="str">
        <f t="shared" si="2070"/>
        <v/>
      </c>
      <c r="JD347" s="26" t="str">
        <f t="shared" si="2071"/>
        <v/>
      </c>
      <c r="JE347" s="29" t="str">
        <f t="shared" si="2072"/>
        <v/>
      </c>
      <c r="JF347" s="26">
        <f t="shared" si="2073"/>
        <v>0</v>
      </c>
      <c r="JG347" s="26" t="str">
        <f t="shared" si="2074"/>
        <v/>
      </c>
      <c r="JH347" s="26" t="str">
        <f t="shared" si="2075"/>
        <v/>
      </c>
      <c r="JI347" s="26" t="str">
        <f t="shared" si="2076"/>
        <v/>
      </c>
      <c r="JJ347" s="26" t="str">
        <f t="shared" si="2077"/>
        <v/>
      </c>
      <c r="JK347" s="26" t="str">
        <f t="shared" si="2078"/>
        <v/>
      </c>
      <c r="JL347" s="26" t="str">
        <f t="shared" si="2079"/>
        <v/>
      </c>
      <c r="JM347" s="26" t="str">
        <f t="shared" si="2080"/>
        <v/>
      </c>
      <c r="JN347" s="26" t="str">
        <f t="shared" si="2081"/>
        <v/>
      </c>
      <c r="KF347" s="25">
        <f t="shared" si="2248"/>
        <v>54848</v>
      </c>
      <c r="KG347" s="1" t="str">
        <f t="shared" si="2249"/>
        <v/>
      </c>
      <c r="KH347" s="26" t="str">
        <f t="shared" ca="1" si="2082"/>
        <v/>
      </c>
      <c r="KI347" s="26" t="str">
        <f t="shared" si="2083"/>
        <v/>
      </c>
      <c r="KJ347" s="26" t="str">
        <f t="shared" si="2084"/>
        <v/>
      </c>
      <c r="KK347" s="26" t="str">
        <f t="shared" si="2085"/>
        <v/>
      </c>
      <c r="KL347" s="26" t="str">
        <f t="shared" si="2086"/>
        <v/>
      </c>
      <c r="KM347" s="26" t="str">
        <f t="shared" si="2087"/>
        <v/>
      </c>
      <c r="KN347" s="26" t="str">
        <f t="shared" si="2088"/>
        <v/>
      </c>
      <c r="KO347" s="26" t="str">
        <f t="shared" si="2089"/>
        <v/>
      </c>
      <c r="KP347" s="27" t="str">
        <f t="shared" si="2090"/>
        <v/>
      </c>
      <c r="KQ347" s="28" t="str">
        <f t="shared" si="2091"/>
        <v/>
      </c>
      <c r="KR347" s="28" t="str">
        <f t="shared" si="2092"/>
        <v/>
      </c>
      <c r="KS347" s="28" t="str">
        <f t="shared" si="2093"/>
        <v/>
      </c>
      <c r="KT347" s="28" t="str">
        <f t="shared" si="2094"/>
        <v/>
      </c>
      <c r="KU347" s="28" t="str">
        <f t="shared" si="2095"/>
        <v/>
      </c>
      <c r="KV347" s="28" t="str">
        <f t="shared" si="2096"/>
        <v/>
      </c>
      <c r="KW347" s="28" t="str">
        <f t="shared" si="2097"/>
        <v/>
      </c>
      <c r="KX347" s="27" t="str">
        <f t="shared" si="2098"/>
        <v/>
      </c>
      <c r="KY347" s="27" t="str">
        <f t="shared" si="2099"/>
        <v/>
      </c>
      <c r="KZ347" s="28" t="str">
        <f t="shared" si="2100"/>
        <v/>
      </c>
      <c r="LA347" s="27" t="str">
        <f t="shared" si="2101"/>
        <v/>
      </c>
      <c r="LB347" s="27" t="str">
        <f t="shared" si="2102"/>
        <v/>
      </c>
      <c r="LC347" s="26" t="str">
        <f t="shared" si="2103"/>
        <v/>
      </c>
      <c r="LD347" s="26" t="str">
        <f t="shared" si="2104"/>
        <v/>
      </c>
      <c r="LE347" s="26" t="str">
        <f t="shared" si="2105"/>
        <v/>
      </c>
      <c r="LF347" s="26" t="str">
        <f t="shared" si="2106"/>
        <v/>
      </c>
      <c r="LG347" s="29" t="str">
        <f t="shared" si="2107"/>
        <v/>
      </c>
      <c r="LH347" s="26">
        <f t="shared" si="2108"/>
        <v>0</v>
      </c>
      <c r="LI347" s="26" t="str">
        <f t="shared" si="2109"/>
        <v/>
      </c>
      <c r="LJ347" s="26" t="str">
        <f t="shared" si="2110"/>
        <v/>
      </c>
      <c r="LK347" s="26" t="str">
        <f t="shared" si="2111"/>
        <v/>
      </c>
      <c r="LL347" s="26" t="str">
        <f t="shared" si="2112"/>
        <v/>
      </c>
      <c r="LM347" s="26" t="str">
        <f t="shared" si="2113"/>
        <v/>
      </c>
      <c r="LN347" s="26" t="str">
        <f t="shared" si="2114"/>
        <v/>
      </c>
      <c r="LO347" s="26" t="str">
        <f t="shared" si="2115"/>
        <v/>
      </c>
      <c r="LP347" s="26" t="str">
        <f t="shared" si="2116"/>
        <v/>
      </c>
      <c r="MH347" s="25">
        <f t="shared" si="2248"/>
        <v>54848</v>
      </c>
      <c r="MI347" s="1" t="str">
        <f t="shared" si="2249"/>
        <v/>
      </c>
      <c r="MJ347" s="26" t="str">
        <f t="shared" ca="1" si="2117"/>
        <v/>
      </c>
      <c r="MK347" s="26" t="str">
        <f t="shared" si="2118"/>
        <v/>
      </c>
      <c r="ML347" s="26" t="str">
        <f t="shared" si="2119"/>
        <v/>
      </c>
      <c r="MM347" s="26" t="str">
        <f t="shared" si="2120"/>
        <v/>
      </c>
      <c r="MN347" s="26" t="str">
        <f t="shared" si="2121"/>
        <v/>
      </c>
      <c r="MO347" s="26" t="str">
        <f t="shared" si="2122"/>
        <v/>
      </c>
      <c r="MP347" s="26" t="str">
        <f t="shared" si="2123"/>
        <v/>
      </c>
      <c r="MQ347" s="26" t="str">
        <f t="shared" si="2124"/>
        <v/>
      </c>
      <c r="MR347" s="27" t="str">
        <f t="shared" si="2125"/>
        <v/>
      </c>
      <c r="MS347" s="28" t="str">
        <f t="shared" si="2126"/>
        <v/>
      </c>
      <c r="MT347" s="28" t="str">
        <f t="shared" si="2127"/>
        <v/>
      </c>
      <c r="MU347" s="28" t="str">
        <f t="shared" si="2128"/>
        <v/>
      </c>
      <c r="MV347" s="28" t="str">
        <f t="shared" si="2129"/>
        <v/>
      </c>
      <c r="MW347" s="28" t="str">
        <f t="shared" si="2130"/>
        <v/>
      </c>
      <c r="MX347" s="28" t="str">
        <f t="shared" si="2131"/>
        <v/>
      </c>
      <c r="MY347" s="28" t="str">
        <f t="shared" si="2132"/>
        <v/>
      </c>
      <c r="MZ347" s="27" t="str">
        <f t="shared" si="2133"/>
        <v/>
      </c>
      <c r="NA347" s="27" t="str">
        <f t="shared" si="2134"/>
        <v/>
      </c>
      <c r="NB347" s="28" t="str">
        <f t="shared" si="2135"/>
        <v/>
      </c>
      <c r="NC347" s="27" t="str">
        <f t="shared" si="2136"/>
        <v/>
      </c>
      <c r="ND347" s="27" t="str">
        <f t="shared" si="2137"/>
        <v/>
      </c>
      <c r="NE347" s="26" t="str">
        <f t="shared" si="2138"/>
        <v/>
      </c>
      <c r="NF347" s="26" t="str">
        <f t="shared" si="2139"/>
        <v/>
      </c>
      <c r="NG347" s="26" t="str">
        <f t="shared" si="2140"/>
        <v/>
      </c>
      <c r="NH347" s="26" t="str">
        <f t="shared" si="2141"/>
        <v/>
      </c>
      <c r="NI347" s="29" t="str">
        <f t="shared" si="2142"/>
        <v/>
      </c>
      <c r="NJ347" s="26">
        <f t="shared" si="2143"/>
        <v>0</v>
      </c>
      <c r="NK347" s="26" t="str">
        <f t="shared" si="2144"/>
        <v/>
      </c>
      <c r="NL347" s="26" t="str">
        <f t="shared" si="2145"/>
        <v/>
      </c>
      <c r="NM347" s="26" t="str">
        <f t="shared" si="2146"/>
        <v/>
      </c>
      <c r="NN347" s="26" t="str">
        <f t="shared" si="2147"/>
        <v/>
      </c>
      <c r="NO347" s="26" t="str">
        <f t="shared" si="2148"/>
        <v/>
      </c>
      <c r="NP347" s="26" t="str">
        <f t="shared" si="2149"/>
        <v/>
      </c>
      <c r="NQ347" s="26" t="str">
        <f t="shared" si="2150"/>
        <v/>
      </c>
      <c r="NR347" s="26" t="str">
        <f t="shared" si="2151"/>
        <v/>
      </c>
      <c r="OJ347" s="25">
        <f t="shared" si="2250"/>
        <v>54848</v>
      </c>
      <c r="OK347" s="1" t="str">
        <f t="shared" si="2251"/>
        <v/>
      </c>
      <c r="OL347" s="26" t="str">
        <f t="shared" ca="1" si="2152"/>
        <v/>
      </c>
      <c r="OM347" s="26" t="str">
        <f t="shared" si="2153"/>
        <v/>
      </c>
      <c r="ON347" s="26" t="str">
        <f t="shared" si="2154"/>
        <v/>
      </c>
      <c r="OO347" s="26" t="str">
        <f t="shared" si="2155"/>
        <v/>
      </c>
      <c r="OP347" s="26" t="str">
        <f t="shared" si="2156"/>
        <v/>
      </c>
      <c r="OQ347" s="26" t="str">
        <f t="shared" si="2157"/>
        <v/>
      </c>
      <c r="OR347" s="26" t="str">
        <f t="shared" si="2158"/>
        <v/>
      </c>
      <c r="OS347" s="26" t="str">
        <f t="shared" si="2159"/>
        <v/>
      </c>
      <c r="OT347" s="27" t="str">
        <f t="shared" si="2160"/>
        <v/>
      </c>
      <c r="OU347" s="28" t="str">
        <f t="shared" si="2161"/>
        <v/>
      </c>
      <c r="OV347" s="28" t="str">
        <f t="shared" si="2162"/>
        <v/>
      </c>
      <c r="OW347" s="28" t="str">
        <f t="shared" si="2163"/>
        <v/>
      </c>
      <c r="OX347" s="28" t="str">
        <f t="shared" si="2164"/>
        <v/>
      </c>
      <c r="OY347" s="28" t="str">
        <f t="shared" si="2165"/>
        <v/>
      </c>
      <c r="OZ347" s="28" t="str">
        <f t="shared" si="2166"/>
        <v/>
      </c>
      <c r="PA347" s="28" t="str">
        <f t="shared" si="2167"/>
        <v/>
      </c>
      <c r="PB347" s="27" t="str">
        <f t="shared" si="2168"/>
        <v/>
      </c>
      <c r="PC347" s="27" t="str">
        <f t="shared" si="2169"/>
        <v/>
      </c>
      <c r="PD347" s="28" t="str">
        <f t="shared" si="2170"/>
        <v/>
      </c>
      <c r="PE347" s="27" t="str">
        <f t="shared" si="2171"/>
        <v/>
      </c>
      <c r="PF347" s="27" t="str">
        <f t="shared" si="2172"/>
        <v/>
      </c>
      <c r="PG347" s="26" t="str">
        <f t="shared" si="2173"/>
        <v/>
      </c>
      <c r="PH347" s="26" t="str">
        <f t="shared" si="2174"/>
        <v/>
      </c>
      <c r="PI347" s="26" t="str">
        <f t="shared" si="2175"/>
        <v/>
      </c>
      <c r="PJ347" s="26" t="str">
        <f t="shared" si="2176"/>
        <v/>
      </c>
      <c r="PK347" s="29" t="str">
        <f t="shared" si="2177"/>
        <v/>
      </c>
      <c r="PL347" s="26">
        <f t="shared" si="2178"/>
        <v>0</v>
      </c>
      <c r="PM347" s="26" t="str">
        <f t="shared" si="2179"/>
        <v/>
      </c>
      <c r="PN347" s="26" t="str">
        <f t="shared" si="2180"/>
        <v/>
      </c>
      <c r="PO347" s="26" t="str">
        <f t="shared" si="2181"/>
        <v/>
      </c>
      <c r="PP347" s="26" t="str">
        <f t="shared" si="2182"/>
        <v/>
      </c>
      <c r="PQ347" s="26" t="str">
        <f t="shared" si="2183"/>
        <v/>
      </c>
      <c r="PR347" s="26" t="str">
        <f t="shared" si="2184"/>
        <v/>
      </c>
      <c r="PS347" s="26" t="str">
        <f t="shared" si="2185"/>
        <v/>
      </c>
      <c r="PT347" s="26" t="str">
        <f t="shared" si="2186"/>
        <v/>
      </c>
      <c r="QL347" s="25">
        <f t="shared" si="2250"/>
        <v>54848</v>
      </c>
      <c r="QM347" s="1" t="str">
        <f t="shared" si="2251"/>
        <v/>
      </c>
      <c r="QN347" s="26" t="str">
        <f t="shared" ca="1" si="2187"/>
        <v/>
      </c>
      <c r="QO347" s="26" t="str">
        <f t="shared" si="2188"/>
        <v/>
      </c>
      <c r="QP347" s="26" t="str">
        <f t="shared" si="2189"/>
        <v/>
      </c>
      <c r="QQ347" s="26" t="str">
        <f t="shared" si="2190"/>
        <v/>
      </c>
      <c r="QR347" s="26" t="str">
        <f t="shared" si="2191"/>
        <v/>
      </c>
      <c r="QS347" s="26" t="str">
        <f t="shared" si="2192"/>
        <v/>
      </c>
      <c r="QT347" s="26" t="str">
        <f t="shared" si="2193"/>
        <v/>
      </c>
      <c r="QU347" s="26" t="str">
        <f t="shared" si="2194"/>
        <v/>
      </c>
      <c r="QV347" s="27" t="str">
        <f t="shared" si="2195"/>
        <v/>
      </c>
      <c r="QW347" s="28" t="str">
        <f t="shared" si="2196"/>
        <v/>
      </c>
      <c r="QX347" s="28" t="str">
        <f t="shared" si="2197"/>
        <v/>
      </c>
      <c r="QY347" s="28" t="str">
        <f t="shared" si="2198"/>
        <v/>
      </c>
      <c r="QZ347" s="28" t="str">
        <f t="shared" si="2199"/>
        <v/>
      </c>
      <c r="RA347" s="28" t="str">
        <f t="shared" si="2200"/>
        <v/>
      </c>
      <c r="RB347" s="28" t="str">
        <f t="shared" si="2201"/>
        <v/>
      </c>
      <c r="RC347" s="28" t="str">
        <f t="shared" si="2202"/>
        <v/>
      </c>
      <c r="RD347" s="27" t="str">
        <f t="shared" si="2203"/>
        <v/>
      </c>
      <c r="RE347" s="27" t="str">
        <f t="shared" si="2204"/>
        <v/>
      </c>
      <c r="RF347" s="28" t="str">
        <f t="shared" si="2205"/>
        <v/>
      </c>
      <c r="RG347" s="27" t="str">
        <f t="shared" si="2206"/>
        <v/>
      </c>
      <c r="RH347" s="27" t="str">
        <f t="shared" si="2207"/>
        <v/>
      </c>
      <c r="RI347" s="26" t="str">
        <f t="shared" si="2208"/>
        <v/>
      </c>
      <c r="RJ347" s="26" t="str">
        <f t="shared" si="2209"/>
        <v/>
      </c>
      <c r="RK347" s="26" t="str">
        <f t="shared" si="2210"/>
        <v/>
      </c>
      <c r="RL347" s="26" t="str">
        <f t="shared" si="2211"/>
        <v/>
      </c>
      <c r="RM347" s="29" t="str">
        <f t="shared" si="2212"/>
        <v/>
      </c>
      <c r="RN347" s="26">
        <f t="shared" si="2213"/>
        <v>0</v>
      </c>
      <c r="RO347" s="26" t="str">
        <f t="shared" si="2214"/>
        <v/>
      </c>
      <c r="RP347" s="26" t="str">
        <f t="shared" si="2215"/>
        <v/>
      </c>
      <c r="RQ347" s="26" t="str">
        <f t="shared" si="2216"/>
        <v/>
      </c>
      <c r="RR347" s="26" t="str">
        <f t="shared" si="2217"/>
        <v/>
      </c>
      <c r="RS347" s="26" t="str">
        <f t="shared" si="2218"/>
        <v/>
      </c>
      <c r="RT347" s="26" t="str">
        <f t="shared" si="2219"/>
        <v/>
      </c>
      <c r="RU347" s="26" t="str">
        <f t="shared" si="2220"/>
        <v/>
      </c>
      <c r="RV347" s="26" t="str">
        <f t="shared" si="2221"/>
        <v/>
      </c>
    </row>
    <row r="348" spans="2:490" x14ac:dyDescent="0.25">
      <c r="B348" s="25">
        <f t="shared" si="2241"/>
        <v>54879</v>
      </c>
      <c r="C348" s="1">
        <f t="shared" si="2222"/>
        <v>2050</v>
      </c>
      <c r="D348" s="1">
        <f t="shared" si="2223"/>
        <v>74</v>
      </c>
      <c r="E348" s="1" t="str">
        <f t="shared" si="2224"/>
        <v/>
      </c>
      <c r="F348" s="26" t="str">
        <f t="shared" si="1908"/>
        <v/>
      </c>
      <c r="G348" s="26">
        <f>SUMIFS(F$9:F348,C$9:C348,C348)</f>
        <v>0</v>
      </c>
      <c r="H348" s="26" t="str">
        <f t="shared" si="1909"/>
        <v/>
      </c>
      <c r="I348" s="86" t="e">
        <f t="shared" si="2225"/>
        <v>#VALUE!</v>
      </c>
      <c r="J348" s="1" t="b">
        <f>IF(J347=TRUE,TRUE,AND(D348&gt;=dane_wiek_emerytalny,D348&gt;=55,YEAR(B348)-YEAR(dane_data_rozpoczecia)&gt;=4,SUMIFS(F$9:F348,C$9:C348,C348)))</f>
        <v>0</v>
      </c>
      <c r="K348" s="26" t="str">
        <f t="shared" si="1910"/>
        <v/>
      </c>
      <c r="L348" s="26">
        <f t="shared" si="1911"/>
        <v>0</v>
      </c>
      <c r="M348" s="26" t="e">
        <f t="shared" si="1912"/>
        <v>#VALUE!</v>
      </c>
      <c r="N348" s="26" t="e">
        <f t="shared" si="1913"/>
        <v>#VALUE!</v>
      </c>
      <c r="O348" s="1" t="b">
        <f>IF(O347=TRUE,TRUE,AND(D348&gt;=65,YEAR(B348)-YEAR(dane_data_rozpoczecia)&gt;=4,SUMIFS(F$9:F348,C$9:C348,C348)))</f>
        <v>0</v>
      </c>
      <c r="V348" s="25">
        <f t="shared" si="2242"/>
        <v>54879</v>
      </c>
      <c r="W348" s="1" t="str">
        <f t="shared" si="2226"/>
        <v/>
      </c>
      <c r="X348" s="26" t="str">
        <f t="shared" ca="1" si="1914"/>
        <v/>
      </c>
      <c r="Y348" s="26" t="str">
        <f t="shared" si="1915"/>
        <v/>
      </c>
      <c r="Z348" s="26" t="str">
        <f t="shared" si="2227"/>
        <v/>
      </c>
      <c r="AA348" s="26" t="str">
        <f t="shared" si="2228"/>
        <v/>
      </c>
      <c r="AB348" s="26" t="str">
        <f t="shared" si="1916"/>
        <v/>
      </c>
      <c r="AC348" s="26" t="str">
        <f t="shared" si="1917"/>
        <v/>
      </c>
      <c r="AD348" s="26" t="str">
        <f t="shared" si="1918"/>
        <v/>
      </c>
      <c r="AE348" s="26" t="str">
        <f t="shared" si="1919"/>
        <v/>
      </c>
      <c r="AF348" s="27" t="str">
        <f t="shared" si="1920"/>
        <v/>
      </c>
      <c r="AG348" s="28" t="str">
        <f t="shared" si="1921"/>
        <v/>
      </c>
      <c r="AH348" s="28" t="str">
        <f t="shared" si="1922"/>
        <v/>
      </c>
      <c r="AI348" s="28" t="str">
        <f t="shared" si="2229"/>
        <v/>
      </c>
      <c r="AJ348" s="28" t="str">
        <f t="shared" si="2243"/>
        <v/>
      </c>
      <c r="AK348" s="28" t="str">
        <f t="shared" si="1923"/>
        <v/>
      </c>
      <c r="AL348" s="28" t="str">
        <f t="shared" si="2230"/>
        <v/>
      </c>
      <c r="AM348" s="28" t="str">
        <f t="shared" si="2231"/>
        <v/>
      </c>
      <c r="AN348" s="27" t="str">
        <f t="shared" si="1924"/>
        <v/>
      </c>
      <c r="AO348" s="27" t="str">
        <f t="shared" si="1925"/>
        <v/>
      </c>
      <c r="AP348" s="28" t="str">
        <f t="shared" si="1926"/>
        <v/>
      </c>
      <c r="AQ348" s="27" t="str">
        <f t="shared" si="1927"/>
        <v/>
      </c>
      <c r="AR348" s="27" t="str">
        <f t="shared" si="1928"/>
        <v/>
      </c>
      <c r="AS348" s="26" t="str">
        <f t="shared" si="1929"/>
        <v/>
      </c>
      <c r="AT348" s="26" t="str">
        <f t="shared" si="1930"/>
        <v/>
      </c>
      <c r="AU348" s="26" t="str">
        <f t="shared" si="1931"/>
        <v/>
      </c>
      <c r="AV348" s="26" t="str">
        <f t="shared" si="1932"/>
        <v/>
      </c>
      <c r="AW348" s="29" t="str">
        <f t="shared" si="1933"/>
        <v/>
      </c>
      <c r="AX348" s="26">
        <f t="shared" si="1934"/>
        <v>0</v>
      </c>
      <c r="AY348" s="26" t="str">
        <f t="shared" si="1935"/>
        <v/>
      </c>
      <c r="AZ348" s="26" t="str">
        <f t="shared" si="1936"/>
        <v/>
      </c>
      <c r="BA348" s="26" t="str">
        <f t="shared" si="2232"/>
        <v/>
      </c>
      <c r="BB348" s="26" t="str">
        <f t="shared" si="1937"/>
        <v/>
      </c>
      <c r="BC348" s="26" t="str">
        <f t="shared" si="1938"/>
        <v/>
      </c>
      <c r="BD348" s="26" t="str">
        <f t="shared" si="1939"/>
        <v/>
      </c>
      <c r="BE348" s="26" t="str">
        <f t="shared" si="1940"/>
        <v/>
      </c>
      <c r="BF348" s="26" t="str">
        <f t="shared" si="1941"/>
        <v/>
      </c>
      <c r="BX348" s="25">
        <f t="shared" si="2244"/>
        <v>54879</v>
      </c>
      <c r="BY348" s="1" t="str">
        <f t="shared" si="2245"/>
        <v/>
      </c>
      <c r="BZ348" s="26" t="str">
        <f t="shared" ca="1" si="1942"/>
        <v/>
      </c>
      <c r="CA348" s="26" t="str">
        <f t="shared" si="1943"/>
        <v/>
      </c>
      <c r="CB348" s="26" t="str">
        <f t="shared" si="1944"/>
        <v/>
      </c>
      <c r="CC348" s="26" t="str">
        <f t="shared" si="1945"/>
        <v/>
      </c>
      <c r="CD348" s="26" t="str">
        <f t="shared" si="1946"/>
        <v/>
      </c>
      <c r="CE348" s="26" t="str">
        <f t="shared" si="1947"/>
        <v/>
      </c>
      <c r="CF348" s="26" t="str">
        <f t="shared" si="1948"/>
        <v/>
      </c>
      <c r="CG348" s="26" t="str">
        <f t="shared" si="1949"/>
        <v/>
      </c>
      <c r="CH348" s="27" t="str">
        <f t="shared" si="1950"/>
        <v/>
      </c>
      <c r="CI348" s="28" t="str">
        <f t="shared" si="1951"/>
        <v/>
      </c>
      <c r="CJ348" s="28" t="str">
        <f t="shared" si="1952"/>
        <v/>
      </c>
      <c r="CK348" s="28" t="str">
        <f t="shared" si="1953"/>
        <v/>
      </c>
      <c r="CL348" s="28" t="str">
        <f t="shared" si="1954"/>
        <v/>
      </c>
      <c r="CM348" s="28" t="str">
        <f t="shared" si="1955"/>
        <v/>
      </c>
      <c r="CN348" s="28" t="str">
        <f t="shared" si="1956"/>
        <v/>
      </c>
      <c r="CO348" s="28" t="str">
        <f t="shared" si="1957"/>
        <v/>
      </c>
      <c r="CP348" s="27" t="str">
        <f t="shared" si="1958"/>
        <v/>
      </c>
      <c r="CQ348" s="27" t="str">
        <f t="shared" si="1959"/>
        <v/>
      </c>
      <c r="CR348" s="28" t="str">
        <f t="shared" si="1960"/>
        <v/>
      </c>
      <c r="CS348" s="27" t="str">
        <f t="shared" si="1961"/>
        <v/>
      </c>
      <c r="CT348" s="27" t="str">
        <f t="shared" si="1962"/>
        <v/>
      </c>
      <c r="CU348" s="26" t="str">
        <f t="shared" si="1963"/>
        <v/>
      </c>
      <c r="CV348" s="26" t="str">
        <f t="shared" si="1964"/>
        <v/>
      </c>
      <c r="CW348" s="26" t="str">
        <f t="shared" si="1965"/>
        <v/>
      </c>
      <c r="CX348" s="26" t="str">
        <f t="shared" si="1966"/>
        <v/>
      </c>
      <c r="CY348" s="29" t="str">
        <f t="shared" si="1967"/>
        <v/>
      </c>
      <c r="CZ348" s="26">
        <f t="shared" si="1968"/>
        <v>0</v>
      </c>
      <c r="DA348" s="26" t="str">
        <f t="shared" si="1969"/>
        <v/>
      </c>
      <c r="DB348" s="26" t="str">
        <f t="shared" si="1970"/>
        <v/>
      </c>
      <c r="DC348" s="26" t="str">
        <f t="shared" si="1971"/>
        <v/>
      </c>
      <c r="DD348" s="26" t="str">
        <f t="shared" si="1972"/>
        <v/>
      </c>
      <c r="DE348" s="26" t="str">
        <f t="shared" si="1973"/>
        <v/>
      </c>
      <c r="DF348" s="26" t="str">
        <f t="shared" si="1974"/>
        <v/>
      </c>
      <c r="DG348" s="26" t="str">
        <f t="shared" si="1975"/>
        <v/>
      </c>
      <c r="DH348" s="26" t="str">
        <f t="shared" si="1976"/>
        <v/>
      </c>
      <c r="DZ348" s="25">
        <f t="shared" si="2244"/>
        <v>54879</v>
      </c>
      <c r="EA348" s="1" t="str">
        <f t="shared" si="2245"/>
        <v/>
      </c>
      <c r="EB348" s="26" t="str">
        <f t="shared" ca="1" si="1977"/>
        <v/>
      </c>
      <c r="EC348" s="26" t="str">
        <f t="shared" si="1978"/>
        <v/>
      </c>
      <c r="ED348" s="26" t="str">
        <f t="shared" si="1979"/>
        <v/>
      </c>
      <c r="EE348" s="26" t="str">
        <f t="shared" si="1980"/>
        <v/>
      </c>
      <c r="EF348" s="26" t="str">
        <f t="shared" si="1981"/>
        <v/>
      </c>
      <c r="EG348" s="26" t="str">
        <f t="shared" si="1982"/>
        <v/>
      </c>
      <c r="EH348" s="26" t="str">
        <f t="shared" si="1983"/>
        <v/>
      </c>
      <c r="EI348" s="26" t="str">
        <f t="shared" si="1984"/>
        <v/>
      </c>
      <c r="EJ348" s="27" t="str">
        <f t="shared" si="1985"/>
        <v/>
      </c>
      <c r="EK348" s="28" t="str">
        <f t="shared" si="1986"/>
        <v/>
      </c>
      <c r="EL348" s="28" t="str">
        <f t="shared" si="1987"/>
        <v/>
      </c>
      <c r="EM348" s="28" t="str">
        <f t="shared" si="1988"/>
        <v/>
      </c>
      <c r="EN348" s="28" t="str">
        <f t="shared" si="1989"/>
        <v/>
      </c>
      <c r="EO348" s="28" t="str">
        <f t="shared" si="1990"/>
        <v/>
      </c>
      <c r="EP348" s="28" t="str">
        <f t="shared" si="1991"/>
        <v/>
      </c>
      <c r="EQ348" s="28" t="str">
        <f t="shared" si="1992"/>
        <v/>
      </c>
      <c r="ER348" s="27" t="str">
        <f t="shared" si="1993"/>
        <v/>
      </c>
      <c r="ES348" s="27" t="str">
        <f t="shared" si="1994"/>
        <v/>
      </c>
      <c r="ET348" s="28" t="str">
        <f t="shared" si="1995"/>
        <v/>
      </c>
      <c r="EU348" s="27" t="str">
        <f t="shared" si="1996"/>
        <v/>
      </c>
      <c r="EV348" s="27" t="str">
        <f t="shared" si="1997"/>
        <v/>
      </c>
      <c r="EW348" s="26" t="str">
        <f t="shared" si="1998"/>
        <v/>
      </c>
      <c r="EX348" s="26" t="str">
        <f t="shared" si="1999"/>
        <v/>
      </c>
      <c r="EY348" s="26" t="str">
        <f t="shared" si="2000"/>
        <v/>
      </c>
      <c r="EZ348" s="26" t="str">
        <f t="shared" si="2001"/>
        <v/>
      </c>
      <c r="FA348" s="29" t="str">
        <f t="shared" si="2002"/>
        <v/>
      </c>
      <c r="FB348" s="26">
        <f t="shared" si="2003"/>
        <v>0</v>
      </c>
      <c r="FC348" s="26" t="str">
        <f t="shared" si="2004"/>
        <v/>
      </c>
      <c r="FD348" s="26" t="str">
        <f t="shared" si="2005"/>
        <v/>
      </c>
      <c r="FE348" s="26" t="str">
        <f t="shared" si="2006"/>
        <v/>
      </c>
      <c r="FF348" s="26" t="str">
        <f t="shared" si="2007"/>
        <v/>
      </c>
      <c r="FG348" s="26" t="str">
        <f t="shared" si="2008"/>
        <v/>
      </c>
      <c r="FH348" s="26" t="str">
        <f t="shared" si="2009"/>
        <v/>
      </c>
      <c r="FI348" s="26" t="str">
        <f t="shared" si="2010"/>
        <v/>
      </c>
      <c r="FJ348" s="26" t="str">
        <f t="shared" si="2011"/>
        <v/>
      </c>
      <c r="GB348" s="25">
        <f t="shared" si="2246"/>
        <v>54879</v>
      </c>
      <c r="GC348" s="1" t="str">
        <f t="shared" si="2247"/>
        <v/>
      </c>
      <c r="GD348" s="26" t="str">
        <f t="shared" ca="1" si="2012"/>
        <v/>
      </c>
      <c r="GE348" s="26" t="str">
        <f t="shared" si="2013"/>
        <v/>
      </c>
      <c r="GF348" s="26" t="str">
        <f t="shared" si="2014"/>
        <v/>
      </c>
      <c r="GG348" s="26" t="str">
        <f t="shared" si="2015"/>
        <v/>
      </c>
      <c r="GH348" s="26" t="str">
        <f t="shared" si="2016"/>
        <v/>
      </c>
      <c r="GI348" s="26" t="str">
        <f t="shared" si="2017"/>
        <v/>
      </c>
      <c r="GJ348" s="26" t="str">
        <f t="shared" si="2018"/>
        <v/>
      </c>
      <c r="GK348" s="26" t="str">
        <f t="shared" si="2019"/>
        <v/>
      </c>
      <c r="GL348" s="27" t="str">
        <f t="shared" si="2020"/>
        <v/>
      </c>
      <c r="GM348" s="28" t="str">
        <f t="shared" si="2021"/>
        <v/>
      </c>
      <c r="GN348" s="28" t="str">
        <f t="shared" si="2022"/>
        <v/>
      </c>
      <c r="GO348" s="28" t="str">
        <f t="shared" si="2023"/>
        <v/>
      </c>
      <c r="GP348" s="28" t="str">
        <f t="shared" si="2024"/>
        <v/>
      </c>
      <c r="GQ348" s="28" t="str">
        <f t="shared" si="2025"/>
        <v/>
      </c>
      <c r="GR348" s="28" t="str">
        <f t="shared" si="2026"/>
        <v/>
      </c>
      <c r="GS348" s="28" t="str">
        <f t="shared" si="2027"/>
        <v/>
      </c>
      <c r="GT348" s="27" t="str">
        <f t="shared" si="2028"/>
        <v/>
      </c>
      <c r="GU348" s="27" t="str">
        <f t="shared" si="2029"/>
        <v/>
      </c>
      <c r="GV348" s="28" t="str">
        <f t="shared" si="2030"/>
        <v/>
      </c>
      <c r="GW348" s="27" t="str">
        <f t="shared" si="2031"/>
        <v/>
      </c>
      <c r="GX348" s="27" t="str">
        <f t="shared" si="2032"/>
        <v/>
      </c>
      <c r="GY348" s="26" t="str">
        <f t="shared" si="2033"/>
        <v/>
      </c>
      <c r="GZ348" s="26" t="str">
        <f t="shared" si="2034"/>
        <v/>
      </c>
      <c r="HA348" s="26" t="str">
        <f t="shared" si="2035"/>
        <v/>
      </c>
      <c r="HB348" s="26" t="str">
        <f t="shared" si="2036"/>
        <v/>
      </c>
      <c r="HC348" s="29" t="str">
        <f t="shared" si="2037"/>
        <v/>
      </c>
      <c r="HD348" s="26">
        <f t="shared" si="2038"/>
        <v>0</v>
      </c>
      <c r="HE348" s="26" t="str">
        <f t="shared" si="2039"/>
        <v/>
      </c>
      <c r="HF348" s="26" t="str">
        <f t="shared" si="2040"/>
        <v/>
      </c>
      <c r="HG348" s="26" t="str">
        <f t="shared" si="2041"/>
        <v/>
      </c>
      <c r="HH348" s="26" t="str">
        <f t="shared" si="2042"/>
        <v/>
      </c>
      <c r="HI348" s="26" t="str">
        <f t="shared" si="2043"/>
        <v/>
      </c>
      <c r="HJ348" s="26" t="str">
        <f t="shared" si="2044"/>
        <v/>
      </c>
      <c r="HK348" s="26" t="str">
        <f t="shared" si="2045"/>
        <v/>
      </c>
      <c r="HL348" s="26" t="str">
        <f t="shared" si="2046"/>
        <v/>
      </c>
      <c r="ID348" s="25">
        <f t="shared" si="2246"/>
        <v>54879</v>
      </c>
      <c r="IE348" s="1" t="str">
        <f t="shared" si="2247"/>
        <v/>
      </c>
      <c r="IF348" s="26" t="str">
        <f t="shared" ca="1" si="2047"/>
        <v/>
      </c>
      <c r="IG348" s="26" t="str">
        <f t="shared" si="2048"/>
        <v/>
      </c>
      <c r="IH348" s="26" t="str">
        <f t="shared" si="2049"/>
        <v/>
      </c>
      <c r="II348" s="26" t="str">
        <f t="shared" si="2050"/>
        <v/>
      </c>
      <c r="IJ348" s="26" t="str">
        <f t="shared" si="2051"/>
        <v/>
      </c>
      <c r="IK348" s="26" t="str">
        <f t="shared" si="2052"/>
        <v/>
      </c>
      <c r="IL348" s="26" t="str">
        <f t="shared" si="2053"/>
        <v/>
      </c>
      <c r="IM348" s="26" t="str">
        <f t="shared" si="2054"/>
        <v/>
      </c>
      <c r="IN348" s="27" t="str">
        <f t="shared" si="2055"/>
        <v/>
      </c>
      <c r="IO348" s="28" t="str">
        <f t="shared" si="2056"/>
        <v/>
      </c>
      <c r="IP348" s="28" t="str">
        <f t="shared" si="2057"/>
        <v/>
      </c>
      <c r="IQ348" s="28" t="str">
        <f t="shared" si="2058"/>
        <v/>
      </c>
      <c r="IR348" s="28" t="str">
        <f t="shared" si="2059"/>
        <v/>
      </c>
      <c r="IS348" s="28" t="str">
        <f t="shared" si="2060"/>
        <v/>
      </c>
      <c r="IT348" s="28" t="str">
        <f t="shared" si="2061"/>
        <v/>
      </c>
      <c r="IU348" s="28" t="str">
        <f t="shared" si="2062"/>
        <v/>
      </c>
      <c r="IV348" s="27" t="str">
        <f t="shared" si="2063"/>
        <v/>
      </c>
      <c r="IW348" s="27" t="str">
        <f t="shared" si="2064"/>
        <v/>
      </c>
      <c r="IX348" s="28" t="str">
        <f t="shared" si="2065"/>
        <v/>
      </c>
      <c r="IY348" s="27" t="str">
        <f t="shared" si="2066"/>
        <v/>
      </c>
      <c r="IZ348" s="27" t="str">
        <f t="shared" si="2067"/>
        <v/>
      </c>
      <c r="JA348" s="26" t="str">
        <f t="shared" si="2068"/>
        <v/>
      </c>
      <c r="JB348" s="26" t="str">
        <f t="shared" si="2069"/>
        <v/>
      </c>
      <c r="JC348" s="26" t="str">
        <f t="shared" si="2070"/>
        <v/>
      </c>
      <c r="JD348" s="26" t="str">
        <f t="shared" si="2071"/>
        <v/>
      </c>
      <c r="JE348" s="29" t="str">
        <f t="shared" si="2072"/>
        <v/>
      </c>
      <c r="JF348" s="26">
        <f t="shared" si="2073"/>
        <v>0</v>
      </c>
      <c r="JG348" s="26" t="str">
        <f t="shared" si="2074"/>
        <v/>
      </c>
      <c r="JH348" s="26" t="str">
        <f t="shared" si="2075"/>
        <v/>
      </c>
      <c r="JI348" s="26" t="str">
        <f t="shared" si="2076"/>
        <v/>
      </c>
      <c r="JJ348" s="26" t="str">
        <f t="shared" si="2077"/>
        <v/>
      </c>
      <c r="JK348" s="26" t="str">
        <f t="shared" si="2078"/>
        <v/>
      </c>
      <c r="JL348" s="26" t="str">
        <f t="shared" si="2079"/>
        <v/>
      </c>
      <c r="JM348" s="26" t="str">
        <f t="shared" si="2080"/>
        <v/>
      </c>
      <c r="JN348" s="26" t="str">
        <f t="shared" si="2081"/>
        <v/>
      </c>
      <c r="KF348" s="25">
        <f t="shared" si="2248"/>
        <v>54879</v>
      </c>
      <c r="KG348" s="1" t="str">
        <f t="shared" si="2249"/>
        <v/>
      </c>
      <c r="KH348" s="26" t="str">
        <f t="shared" ca="1" si="2082"/>
        <v/>
      </c>
      <c r="KI348" s="26" t="str">
        <f t="shared" si="2083"/>
        <v/>
      </c>
      <c r="KJ348" s="26" t="str">
        <f t="shared" si="2084"/>
        <v/>
      </c>
      <c r="KK348" s="26" t="str">
        <f t="shared" si="2085"/>
        <v/>
      </c>
      <c r="KL348" s="26" t="str">
        <f t="shared" si="2086"/>
        <v/>
      </c>
      <c r="KM348" s="26" t="str">
        <f t="shared" si="2087"/>
        <v/>
      </c>
      <c r="KN348" s="26" t="str">
        <f t="shared" si="2088"/>
        <v/>
      </c>
      <c r="KO348" s="26" t="str">
        <f t="shared" si="2089"/>
        <v/>
      </c>
      <c r="KP348" s="27" t="str">
        <f t="shared" si="2090"/>
        <v/>
      </c>
      <c r="KQ348" s="28" t="str">
        <f t="shared" si="2091"/>
        <v/>
      </c>
      <c r="KR348" s="28" t="str">
        <f t="shared" si="2092"/>
        <v/>
      </c>
      <c r="KS348" s="28" t="str">
        <f t="shared" si="2093"/>
        <v/>
      </c>
      <c r="KT348" s="28" t="str">
        <f t="shared" si="2094"/>
        <v/>
      </c>
      <c r="KU348" s="28" t="str">
        <f t="shared" si="2095"/>
        <v/>
      </c>
      <c r="KV348" s="28" t="str">
        <f t="shared" si="2096"/>
        <v/>
      </c>
      <c r="KW348" s="28" t="str">
        <f t="shared" si="2097"/>
        <v/>
      </c>
      <c r="KX348" s="27" t="str">
        <f t="shared" si="2098"/>
        <v/>
      </c>
      <c r="KY348" s="27" t="str">
        <f t="shared" si="2099"/>
        <v/>
      </c>
      <c r="KZ348" s="28" t="str">
        <f t="shared" si="2100"/>
        <v/>
      </c>
      <c r="LA348" s="27" t="str">
        <f t="shared" si="2101"/>
        <v/>
      </c>
      <c r="LB348" s="27" t="str">
        <f t="shared" si="2102"/>
        <v/>
      </c>
      <c r="LC348" s="26" t="str">
        <f t="shared" si="2103"/>
        <v/>
      </c>
      <c r="LD348" s="26" t="str">
        <f t="shared" si="2104"/>
        <v/>
      </c>
      <c r="LE348" s="26" t="str">
        <f t="shared" si="2105"/>
        <v/>
      </c>
      <c r="LF348" s="26" t="str">
        <f t="shared" si="2106"/>
        <v/>
      </c>
      <c r="LG348" s="29" t="str">
        <f t="shared" si="2107"/>
        <v/>
      </c>
      <c r="LH348" s="26">
        <f t="shared" si="2108"/>
        <v>0</v>
      </c>
      <c r="LI348" s="26" t="str">
        <f t="shared" si="2109"/>
        <v/>
      </c>
      <c r="LJ348" s="26" t="str">
        <f t="shared" si="2110"/>
        <v/>
      </c>
      <c r="LK348" s="26" t="str">
        <f t="shared" si="2111"/>
        <v/>
      </c>
      <c r="LL348" s="26" t="str">
        <f t="shared" si="2112"/>
        <v/>
      </c>
      <c r="LM348" s="26" t="str">
        <f t="shared" si="2113"/>
        <v/>
      </c>
      <c r="LN348" s="26" t="str">
        <f t="shared" si="2114"/>
        <v/>
      </c>
      <c r="LO348" s="26" t="str">
        <f t="shared" si="2115"/>
        <v/>
      </c>
      <c r="LP348" s="26" t="str">
        <f t="shared" si="2116"/>
        <v/>
      </c>
      <c r="MH348" s="25">
        <f t="shared" si="2248"/>
        <v>54879</v>
      </c>
      <c r="MI348" s="1" t="str">
        <f t="shared" si="2249"/>
        <v/>
      </c>
      <c r="MJ348" s="26" t="str">
        <f t="shared" ca="1" si="2117"/>
        <v/>
      </c>
      <c r="MK348" s="26" t="str">
        <f t="shared" si="2118"/>
        <v/>
      </c>
      <c r="ML348" s="26" t="str">
        <f t="shared" si="2119"/>
        <v/>
      </c>
      <c r="MM348" s="26" t="str">
        <f t="shared" si="2120"/>
        <v/>
      </c>
      <c r="MN348" s="26" t="str">
        <f t="shared" si="2121"/>
        <v/>
      </c>
      <c r="MO348" s="26" t="str">
        <f t="shared" si="2122"/>
        <v/>
      </c>
      <c r="MP348" s="26" t="str">
        <f t="shared" si="2123"/>
        <v/>
      </c>
      <c r="MQ348" s="26" t="str">
        <f t="shared" si="2124"/>
        <v/>
      </c>
      <c r="MR348" s="27" t="str">
        <f t="shared" si="2125"/>
        <v/>
      </c>
      <c r="MS348" s="28" t="str">
        <f t="shared" si="2126"/>
        <v/>
      </c>
      <c r="MT348" s="28" t="str">
        <f t="shared" si="2127"/>
        <v/>
      </c>
      <c r="MU348" s="28" t="str">
        <f t="shared" si="2128"/>
        <v/>
      </c>
      <c r="MV348" s="28" t="str">
        <f t="shared" si="2129"/>
        <v/>
      </c>
      <c r="MW348" s="28" t="str">
        <f t="shared" si="2130"/>
        <v/>
      </c>
      <c r="MX348" s="28" t="str">
        <f t="shared" si="2131"/>
        <v/>
      </c>
      <c r="MY348" s="28" t="str">
        <f t="shared" si="2132"/>
        <v/>
      </c>
      <c r="MZ348" s="27" t="str">
        <f t="shared" si="2133"/>
        <v/>
      </c>
      <c r="NA348" s="27" t="str">
        <f t="shared" si="2134"/>
        <v/>
      </c>
      <c r="NB348" s="28" t="str">
        <f t="shared" si="2135"/>
        <v/>
      </c>
      <c r="NC348" s="27" t="str">
        <f t="shared" si="2136"/>
        <v/>
      </c>
      <c r="ND348" s="27" t="str">
        <f t="shared" si="2137"/>
        <v/>
      </c>
      <c r="NE348" s="26" t="str">
        <f t="shared" si="2138"/>
        <v/>
      </c>
      <c r="NF348" s="26" t="str">
        <f t="shared" si="2139"/>
        <v/>
      </c>
      <c r="NG348" s="26" t="str">
        <f t="shared" si="2140"/>
        <v/>
      </c>
      <c r="NH348" s="26" t="str">
        <f t="shared" si="2141"/>
        <v/>
      </c>
      <c r="NI348" s="29" t="str">
        <f t="shared" si="2142"/>
        <v/>
      </c>
      <c r="NJ348" s="26">
        <f t="shared" si="2143"/>
        <v>0</v>
      </c>
      <c r="NK348" s="26" t="str">
        <f t="shared" si="2144"/>
        <v/>
      </c>
      <c r="NL348" s="26" t="str">
        <f t="shared" si="2145"/>
        <v/>
      </c>
      <c r="NM348" s="26" t="str">
        <f t="shared" si="2146"/>
        <v/>
      </c>
      <c r="NN348" s="26" t="str">
        <f t="shared" si="2147"/>
        <v/>
      </c>
      <c r="NO348" s="26" t="str">
        <f t="shared" si="2148"/>
        <v/>
      </c>
      <c r="NP348" s="26" t="str">
        <f t="shared" si="2149"/>
        <v/>
      </c>
      <c r="NQ348" s="26" t="str">
        <f t="shared" si="2150"/>
        <v/>
      </c>
      <c r="NR348" s="26" t="str">
        <f t="shared" si="2151"/>
        <v/>
      </c>
      <c r="OJ348" s="25">
        <f t="shared" si="2250"/>
        <v>54879</v>
      </c>
      <c r="OK348" s="1" t="str">
        <f t="shared" si="2251"/>
        <v/>
      </c>
      <c r="OL348" s="26" t="str">
        <f t="shared" ca="1" si="2152"/>
        <v/>
      </c>
      <c r="OM348" s="26" t="str">
        <f t="shared" si="2153"/>
        <v/>
      </c>
      <c r="ON348" s="26" t="str">
        <f t="shared" si="2154"/>
        <v/>
      </c>
      <c r="OO348" s="26" t="str">
        <f t="shared" si="2155"/>
        <v/>
      </c>
      <c r="OP348" s="26" t="str">
        <f t="shared" si="2156"/>
        <v/>
      </c>
      <c r="OQ348" s="26" t="str">
        <f t="shared" si="2157"/>
        <v/>
      </c>
      <c r="OR348" s="26" t="str">
        <f t="shared" si="2158"/>
        <v/>
      </c>
      <c r="OS348" s="26" t="str">
        <f t="shared" si="2159"/>
        <v/>
      </c>
      <c r="OT348" s="27" t="str">
        <f t="shared" si="2160"/>
        <v/>
      </c>
      <c r="OU348" s="28" t="str">
        <f t="shared" si="2161"/>
        <v/>
      </c>
      <c r="OV348" s="28" t="str">
        <f t="shared" si="2162"/>
        <v/>
      </c>
      <c r="OW348" s="28" t="str">
        <f t="shared" si="2163"/>
        <v/>
      </c>
      <c r="OX348" s="28" t="str">
        <f t="shared" si="2164"/>
        <v/>
      </c>
      <c r="OY348" s="28" t="str">
        <f t="shared" si="2165"/>
        <v/>
      </c>
      <c r="OZ348" s="28" t="str">
        <f t="shared" si="2166"/>
        <v/>
      </c>
      <c r="PA348" s="28" t="str">
        <f t="shared" si="2167"/>
        <v/>
      </c>
      <c r="PB348" s="27" t="str">
        <f t="shared" si="2168"/>
        <v/>
      </c>
      <c r="PC348" s="27" t="str">
        <f t="shared" si="2169"/>
        <v/>
      </c>
      <c r="PD348" s="28" t="str">
        <f t="shared" si="2170"/>
        <v/>
      </c>
      <c r="PE348" s="27" t="str">
        <f t="shared" si="2171"/>
        <v/>
      </c>
      <c r="PF348" s="27" t="str">
        <f t="shared" si="2172"/>
        <v/>
      </c>
      <c r="PG348" s="26" t="str">
        <f t="shared" si="2173"/>
        <v/>
      </c>
      <c r="PH348" s="26" t="str">
        <f t="shared" si="2174"/>
        <v/>
      </c>
      <c r="PI348" s="26" t="str">
        <f t="shared" si="2175"/>
        <v/>
      </c>
      <c r="PJ348" s="26" t="str">
        <f t="shared" si="2176"/>
        <v/>
      </c>
      <c r="PK348" s="29" t="str">
        <f t="shared" si="2177"/>
        <v/>
      </c>
      <c r="PL348" s="26">
        <f t="shared" si="2178"/>
        <v>0</v>
      </c>
      <c r="PM348" s="26" t="str">
        <f t="shared" si="2179"/>
        <v/>
      </c>
      <c r="PN348" s="26" t="str">
        <f t="shared" si="2180"/>
        <v/>
      </c>
      <c r="PO348" s="26" t="str">
        <f t="shared" si="2181"/>
        <v/>
      </c>
      <c r="PP348" s="26" t="str">
        <f t="shared" si="2182"/>
        <v/>
      </c>
      <c r="PQ348" s="26" t="str">
        <f t="shared" si="2183"/>
        <v/>
      </c>
      <c r="PR348" s="26" t="str">
        <f t="shared" si="2184"/>
        <v/>
      </c>
      <c r="PS348" s="26" t="str">
        <f t="shared" si="2185"/>
        <v/>
      </c>
      <c r="PT348" s="26" t="str">
        <f t="shared" si="2186"/>
        <v/>
      </c>
      <c r="QL348" s="25">
        <f t="shared" si="2250"/>
        <v>54879</v>
      </c>
      <c r="QM348" s="1" t="str">
        <f t="shared" si="2251"/>
        <v/>
      </c>
      <c r="QN348" s="26" t="str">
        <f t="shared" ca="1" si="2187"/>
        <v/>
      </c>
      <c r="QO348" s="26" t="str">
        <f t="shared" si="2188"/>
        <v/>
      </c>
      <c r="QP348" s="26" t="str">
        <f t="shared" si="2189"/>
        <v/>
      </c>
      <c r="QQ348" s="26" t="str">
        <f t="shared" si="2190"/>
        <v/>
      </c>
      <c r="QR348" s="26" t="str">
        <f t="shared" si="2191"/>
        <v/>
      </c>
      <c r="QS348" s="26" t="str">
        <f t="shared" si="2192"/>
        <v/>
      </c>
      <c r="QT348" s="26" t="str">
        <f t="shared" si="2193"/>
        <v/>
      </c>
      <c r="QU348" s="26" t="str">
        <f t="shared" si="2194"/>
        <v/>
      </c>
      <c r="QV348" s="27" t="str">
        <f t="shared" si="2195"/>
        <v/>
      </c>
      <c r="QW348" s="28" t="str">
        <f t="shared" si="2196"/>
        <v/>
      </c>
      <c r="QX348" s="28" t="str">
        <f t="shared" si="2197"/>
        <v/>
      </c>
      <c r="QY348" s="28" t="str">
        <f t="shared" si="2198"/>
        <v/>
      </c>
      <c r="QZ348" s="28" t="str">
        <f t="shared" si="2199"/>
        <v/>
      </c>
      <c r="RA348" s="28" t="str">
        <f t="shared" si="2200"/>
        <v/>
      </c>
      <c r="RB348" s="28" t="str">
        <f t="shared" si="2201"/>
        <v/>
      </c>
      <c r="RC348" s="28" t="str">
        <f t="shared" si="2202"/>
        <v/>
      </c>
      <c r="RD348" s="27" t="str">
        <f t="shared" si="2203"/>
        <v/>
      </c>
      <c r="RE348" s="27" t="str">
        <f t="shared" si="2204"/>
        <v/>
      </c>
      <c r="RF348" s="28" t="str">
        <f t="shared" si="2205"/>
        <v/>
      </c>
      <c r="RG348" s="27" t="str">
        <f t="shared" si="2206"/>
        <v/>
      </c>
      <c r="RH348" s="27" t="str">
        <f t="shared" si="2207"/>
        <v/>
      </c>
      <c r="RI348" s="26" t="str">
        <f t="shared" si="2208"/>
        <v/>
      </c>
      <c r="RJ348" s="26" t="str">
        <f t="shared" si="2209"/>
        <v/>
      </c>
      <c r="RK348" s="26" t="str">
        <f t="shared" si="2210"/>
        <v/>
      </c>
      <c r="RL348" s="26" t="str">
        <f t="shared" si="2211"/>
        <v/>
      </c>
      <c r="RM348" s="29" t="str">
        <f t="shared" si="2212"/>
        <v/>
      </c>
      <c r="RN348" s="26">
        <f t="shared" si="2213"/>
        <v>0</v>
      </c>
      <c r="RO348" s="26" t="str">
        <f t="shared" si="2214"/>
        <v/>
      </c>
      <c r="RP348" s="26" t="str">
        <f t="shared" si="2215"/>
        <v/>
      </c>
      <c r="RQ348" s="26" t="str">
        <f t="shared" si="2216"/>
        <v/>
      </c>
      <c r="RR348" s="26" t="str">
        <f t="shared" si="2217"/>
        <v/>
      </c>
      <c r="RS348" s="26" t="str">
        <f t="shared" si="2218"/>
        <v/>
      </c>
      <c r="RT348" s="26" t="str">
        <f t="shared" si="2219"/>
        <v/>
      </c>
      <c r="RU348" s="26" t="str">
        <f t="shared" si="2220"/>
        <v/>
      </c>
      <c r="RV348" s="26" t="str">
        <f t="shared" si="2221"/>
        <v/>
      </c>
    </row>
    <row r="349" spans="2:490" x14ac:dyDescent="0.25">
      <c r="B349" s="25">
        <f t="shared" si="2241"/>
        <v>54909</v>
      </c>
      <c r="C349" s="1">
        <f t="shared" si="2222"/>
        <v>2050</v>
      </c>
      <c r="D349" s="1">
        <f t="shared" si="2223"/>
        <v>74</v>
      </c>
      <c r="E349" s="1" t="str">
        <f t="shared" si="2224"/>
        <v/>
      </c>
      <c r="F349" s="26" t="str">
        <f t="shared" si="1908"/>
        <v/>
      </c>
      <c r="G349" s="26">
        <f>SUMIFS(F$9:F349,C$9:C349,C349)</f>
        <v>0</v>
      </c>
      <c r="H349" s="26" t="str">
        <f t="shared" si="1909"/>
        <v/>
      </c>
      <c r="I349" s="86" t="e">
        <f t="shared" si="2225"/>
        <v>#VALUE!</v>
      </c>
      <c r="J349" s="1" t="b">
        <f>IF(J348=TRUE,TRUE,AND(D349&gt;=dane_wiek_emerytalny,D349&gt;=55,YEAR(B349)-YEAR(dane_data_rozpoczecia)&gt;=4,SUMIFS(F$9:F349,C$9:C349,C349)))</f>
        <v>0</v>
      </c>
      <c r="K349" s="26" t="str">
        <f t="shared" si="1910"/>
        <v/>
      </c>
      <c r="L349" s="26">
        <f t="shared" si="1911"/>
        <v>0</v>
      </c>
      <c r="M349" s="26" t="e">
        <f t="shared" si="1912"/>
        <v>#VALUE!</v>
      </c>
      <c r="N349" s="26" t="e">
        <f t="shared" si="1913"/>
        <v>#VALUE!</v>
      </c>
      <c r="O349" s="1" t="b">
        <f>IF(O348=TRUE,TRUE,AND(D349&gt;=65,YEAR(B349)-YEAR(dane_data_rozpoczecia)&gt;=4,SUMIFS(F$9:F349,C$9:C349,C349)))</f>
        <v>0</v>
      </c>
      <c r="V349" s="25">
        <f t="shared" si="2242"/>
        <v>54909</v>
      </c>
      <c r="W349" s="1" t="str">
        <f t="shared" si="2226"/>
        <v/>
      </c>
      <c r="X349" s="26" t="str">
        <f t="shared" ca="1" si="1914"/>
        <v/>
      </c>
      <c r="Y349" s="26" t="str">
        <f t="shared" si="1915"/>
        <v/>
      </c>
      <c r="Z349" s="26" t="str">
        <f t="shared" si="2227"/>
        <v/>
      </c>
      <c r="AA349" s="26" t="str">
        <f t="shared" si="2228"/>
        <v/>
      </c>
      <c r="AB349" s="26" t="str">
        <f t="shared" si="1916"/>
        <v/>
      </c>
      <c r="AC349" s="26" t="str">
        <f t="shared" si="1917"/>
        <v/>
      </c>
      <c r="AD349" s="26" t="str">
        <f t="shared" si="1918"/>
        <v/>
      </c>
      <c r="AE349" s="26" t="str">
        <f t="shared" si="1919"/>
        <v/>
      </c>
      <c r="AF349" s="27" t="str">
        <f t="shared" si="1920"/>
        <v/>
      </c>
      <c r="AG349" s="28" t="str">
        <f t="shared" si="1921"/>
        <v/>
      </c>
      <c r="AH349" s="28" t="str">
        <f t="shared" si="1922"/>
        <v/>
      </c>
      <c r="AI349" s="28" t="str">
        <f t="shared" si="2229"/>
        <v/>
      </c>
      <c r="AJ349" s="28" t="str">
        <f t="shared" si="2243"/>
        <v/>
      </c>
      <c r="AK349" s="28" t="str">
        <f t="shared" si="1923"/>
        <v/>
      </c>
      <c r="AL349" s="28" t="str">
        <f t="shared" si="2230"/>
        <v/>
      </c>
      <c r="AM349" s="28" t="str">
        <f t="shared" si="2231"/>
        <v/>
      </c>
      <c r="AN349" s="27" t="str">
        <f t="shared" si="1924"/>
        <v/>
      </c>
      <c r="AO349" s="27" t="str">
        <f t="shared" si="1925"/>
        <v/>
      </c>
      <c r="AP349" s="28" t="str">
        <f t="shared" si="1926"/>
        <v/>
      </c>
      <c r="AQ349" s="27" t="str">
        <f t="shared" si="1927"/>
        <v/>
      </c>
      <c r="AR349" s="27" t="str">
        <f t="shared" si="1928"/>
        <v/>
      </c>
      <c r="AS349" s="26" t="str">
        <f t="shared" si="1929"/>
        <v/>
      </c>
      <c r="AT349" s="26" t="str">
        <f t="shared" si="1930"/>
        <v/>
      </c>
      <c r="AU349" s="26" t="str">
        <f t="shared" si="1931"/>
        <v/>
      </c>
      <c r="AV349" s="26" t="str">
        <f t="shared" si="1932"/>
        <v/>
      </c>
      <c r="AW349" s="29" t="str">
        <f t="shared" si="1933"/>
        <v/>
      </c>
      <c r="AX349" s="26">
        <f t="shared" si="1934"/>
        <v>0</v>
      </c>
      <c r="AY349" s="26" t="str">
        <f t="shared" si="1935"/>
        <v/>
      </c>
      <c r="AZ349" s="26" t="str">
        <f t="shared" si="1936"/>
        <v/>
      </c>
      <c r="BA349" s="26" t="str">
        <f t="shared" si="2232"/>
        <v/>
      </c>
      <c r="BB349" s="26" t="str">
        <f t="shared" si="1937"/>
        <v/>
      </c>
      <c r="BC349" s="26" t="str">
        <f t="shared" si="1938"/>
        <v/>
      </c>
      <c r="BD349" s="26" t="str">
        <f t="shared" si="1939"/>
        <v/>
      </c>
      <c r="BE349" s="26" t="str">
        <f t="shared" si="1940"/>
        <v/>
      </c>
      <c r="BF349" s="26" t="str">
        <f t="shared" si="1941"/>
        <v/>
      </c>
      <c r="BX349" s="25">
        <f t="shared" si="2244"/>
        <v>54909</v>
      </c>
      <c r="BY349" s="1" t="str">
        <f t="shared" si="2245"/>
        <v/>
      </c>
      <c r="BZ349" s="26" t="str">
        <f t="shared" ca="1" si="1942"/>
        <v/>
      </c>
      <c r="CA349" s="26" t="str">
        <f t="shared" si="1943"/>
        <v/>
      </c>
      <c r="CB349" s="26" t="str">
        <f t="shared" si="1944"/>
        <v/>
      </c>
      <c r="CC349" s="26" t="str">
        <f t="shared" si="1945"/>
        <v/>
      </c>
      <c r="CD349" s="26" t="str">
        <f t="shared" si="1946"/>
        <v/>
      </c>
      <c r="CE349" s="26" t="str">
        <f t="shared" si="1947"/>
        <v/>
      </c>
      <c r="CF349" s="26" t="str">
        <f t="shared" si="1948"/>
        <v/>
      </c>
      <c r="CG349" s="26" t="str">
        <f t="shared" si="1949"/>
        <v/>
      </c>
      <c r="CH349" s="27" t="str">
        <f t="shared" si="1950"/>
        <v/>
      </c>
      <c r="CI349" s="28" t="str">
        <f t="shared" si="1951"/>
        <v/>
      </c>
      <c r="CJ349" s="28" t="str">
        <f t="shared" si="1952"/>
        <v/>
      </c>
      <c r="CK349" s="28" t="str">
        <f t="shared" si="1953"/>
        <v/>
      </c>
      <c r="CL349" s="28" t="str">
        <f t="shared" si="1954"/>
        <v/>
      </c>
      <c r="CM349" s="28" t="str">
        <f t="shared" si="1955"/>
        <v/>
      </c>
      <c r="CN349" s="28" t="str">
        <f t="shared" si="1956"/>
        <v/>
      </c>
      <c r="CO349" s="28" t="str">
        <f t="shared" si="1957"/>
        <v/>
      </c>
      <c r="CP349" s="27" t="str">
        <f t="shared" si="1958"/>
        <v/>
      </c>
      <c r="CQ349" s="27" t="str">
        <f t="shared" si="1959"/>
        <v/>
      </c>
      <c r="CR349" s="28" t="str">
        <f t="shared" si="1960"/>
        <v/>
      </c>
      <c r="CS349" s="27" t="str">
        <f t="shared" si="1961"/>
        <v/>
      </c>
      <c r="CT349" s="27" t="str">
        <f t="shared" si="1962"/>
        <v/>
      </c>
      <c r="CU349" s="26" t="str">
        <f t="shared" si="1963"/>
        <v/>
      </c>
      <c r="CV349" s="26" t="str">
        <f t="shared" si="1964"/>
        <v/>
      </c>
      <c r="CW349" s="26" t="str">
        <f t="shared" si="1965"/>
        <v/>
      </c>
      <c r="CX349" s="26" t="str">
        <f t="shared" si="1966"/>
        <v/>
      </c>
      <c r="CY349" s="29" t="str">
        <f t="shared" si="1967"/>
        <v/>
      </c>
      <c r="CZ349" s="26">
        <f t="shared" si="1968"/>
        <v>0</v>
      </c>
      <c r="DA349" s="26" t="str">
        <f t="shared" si="1969"/>
        <v/>
      </c>
      <c r="DB349" s="26" t="str">
        <f t="shared" si="1970"/>
        <v/>
      </c>
      <c r="DC349" s="26" t="str">
        <f t="shared" si="1971"/>
        <v/>
      </c>
      <c r="DD349" s="26" t="str">
        <f t="shared" si="1972"/>
        <v/>
      </c>
      <c r="DE349" s="26" t="str">
        <f t="shared" si="1973"/>
        <v/>
      </c>
      <c r="DF349" s="26" t="str">
        <f t="shared" si="1974"/>
        <v/>
      </c>
      <c r="DG349" s="26" t="str">
        <f t="shared" si="1975"/>
        <v/>
      </c>
      <c r="DH349" s="26" t="str">
        <f t="shared" si="1976"/>
        <v/>
      </c>
      <c r="DZ349" s="25">
        <f t="shared" si="2244"/>
        <v>54909</v>
      </c>
      <c r="EA349" s="1" t="str">
        <f t="shared" si="2245"/>
        <v/>
      </c>
      <c r="EB349" s="26" t="str">
        <f t="shared" ca="1" si="1977"/>
        <v/>
      </c>
      <c r="EC349" s="26" t="str">
        <f t="shared" si="1978"/>
        <v/>
      </c>
      <c r="ED349" s="26" t="str">
        <f t="shared" si="1979"/>
        <v/>
      </c>
      <c r="EE349" s="26" t="str">
        <f t="shared" si="1980"/>
        <v/>
      </c>
      <c r="EF349" s="26" t="str">
        <f t="shared" si="1981"/>
        <v/>
      </c>
      <c r="EG349" s="26" t="str">
        <f t="shared" si="1982"/>
        <v/>
      </c>
      <c r="EH349" s="26" t="str">
        <f t="shared" si="1983"/>
        <v/>
      </c>
      <c r="EI349" s="26" t="str">
        <f t="shared" si="1984"/>
        <v/>
      </c>
      <c r="EJ349" s="27" t="str">
        <f t="shared" si="1985"/>
        <v/>
      </c>
      <c r="EK349" s="28" t="str">
        <f t="shared" si="1986"/>
        <v/>
      </c>
      <c r="EL349" s="28" t="str">
        <f t="shared" si="1987"/>
        <v/>
      </c>
      <c r="EM349" s="28" t="str">
        <f t="shared" si="1988"/>
        <v/>
      </c>
      <c r="EN349" s="28" t="str">
        <f t="shared" si="1989"/>
        <v/>
      </c>
      <c r="EO349" s="28" t="str">
        <f t="shared" si="1990"/>
        <v/>
      </c>
      <c r="EP349" s="28" t="str">
        <f t="shared" si="1991"/>
        <v/>
      </c>
      <c r="EQ349" s="28" t="str">
        <f t="shared" si="1992"/>
        <v/>
      </c>
      <c r="ER349" s="27" t="str">
        <f t="shared" si="1993"/>
        <v/>
      </c>
      <c r="ES349" s="27" t="str">
        <f t="shared" si="1994"/>
        <v/>
      </c>
      <c r="ET349" s="28" t="str">
        <f t="shared" si="1995"/>
        <v/>
      </c>
      <c r="EU349" s="27" t="str">
        <f t="shared" si="1996"/>
        <v/>
      </c>
      <c r="EV349" s="27" t="str">
        <f t="shared" si="1997"/>
        <v/>
      </c>
      <c r="EW349" s="26" t="str">
        <f t="shared" si="1998"/>
        <v/>
      </c>
      <c r="EX349" s="26" t="str">
        <f t="shared" si="1999"/>
        <v/>
      </c>
      <c r="EY349" s="26" t="str">
        <f t="shared" si="2000"/>
        <v/>
      </c>
      <c r="EZ349" s="26" t="str">
        <f t="shared" si="2001"/>
        <v/>
      </c>
      <c r="FA349" s="29" t="str">
        <f t="shared" si="2002"/>
        <v/>
      </c>
      <c r="FB349" s="26">
        <f t="shared" si="2003"/>
        <v>0</v>
      </c>
      <c r="FC349" s="26" t="str">
        <f t="shared" si="2004"/>
        <v/>
      </c>
      <c r="FD349" s="26" t="str">
        <f t="shared" si="2005"/>
        <v/>
      </c>
      <c r="FE349" s="26" t="str">
        <f t="shared" si="2006"/>
        <v/>
      </c>
      <c r="FF349" s="26" t="str">
        <f t="shared" si="2007"/>
        <v/>
      </c>
      <c r="FG349" s="26" t="str">
        <f t="shared" si="2008"/>
        <v/>
      </c>
      <c r="FH349" s="26" t="str">
        <f t="shared" si="2009"/>
        <v/>
      </c>
      <c r="FI349" s="26" t="str">
        <f t="shared" si="2010"/>
        <v/>
      </c>
      <c r="FJ349" s="26" t="str">
        <f t="shared" si="2011"/>
        <v/>
      </c>
      <c r="GB349" s="25">
        <f t="shared" si="2246"/>
        <v>54909</v>
      </c>
      <c r="GC349" s="1" t="str">
        <f t="shared" si="2247"/>
        <v/>
      </c>
      <c r="GD349" s="26" t="str">
        <f t="shared" ca="1" si="2012"/>
        <v/>
      </c>
      <c r="GE349" s="26" t="str">
        <f t="shared" si="2013"/>
        <v/>
      </c>
      <c r="GF349" s="26" t="str">
        <f t="shared" si="2014"/>
        <v/>
      </c>
      <c r="GG349" s="26" t="str">
        <f t="shared" si="2015"/>
        <v/>
      </c>
      <c r="GH349" s="26" t="str">
        <f t="shared" si="2016"/>
        <v/>
      </c>
      <c r="GI349" s="26" t="str">
        <f t="shared" si="2017"/>
        <v/>
      </c>
      <c r="GJ349" s="26" t="str">
        <f t="shared" si="2018"/>
        <v/>
      </c>
      <c r="GK349" s="26" t="str">
        <f t="shared" si="2019"/>
        <v/>
      </c>
      <c r="GL349" s="27" t="str">
        <f t="shared" si="2020"/>
        <v/>
      </c>
      <c r="GM349" s="28" t="str">
        <f t="shared" si="2021"/>
        <v/>
      </c>
      <c r="GN349" s="28" t="str">
        <f t="shared" si="2022"/>
        <v/>
      </c>
      <c r="GO349" s="28" t="str">
        <f t="shared" si="2023"/>
        <v/>
      </c>
      <c r="GP349" s="28" t="str">
        <f t="shared" si="2024"/>
        <v/>
      </c>
      <c r="GQ349" s="28" t="str">
        <f t="shared" si="2025"/>
        <v/>
      </c>
      <c r="GR349" s="28" t="str">
        <f t="shared" si="2026"/>
        <v/>
      </c>
      <c r="GS349" s="28" t="str">
        <f t="shared" si="2027"/>
        <v/>
      </c>
      <c r="GT349" s="27" t="str">
        <f t="shared" si="2028"/>
        <v/>
      </c>
      <c r="GU349" s="27" t="str">
        <f t="shared" si="2029"/>
        <v/>
      </c>
      <c r="GV349" s="28" t="str">
        <f t="shared" si="2030"/>
        <v/>
      </c>
      <c r="GW349" s="27" t="str">
        <f t="shared" si="2031"/>
        <v/>
      </c>
      <c r="GX349" s="27" t="str">
        <f t="shared" si="2032"/>
        <v/>
      </c>
      <c r="GY349" s="26" t="str">
        <f t="shared" si="2033"/>
        <v/>
      </c>
      <c r="GZ349" s="26" t="str">
        <f t="shared" si="2034"/>
        <v/>
      </c>
      <c r="HA349" s="26" t="str">
        <f t="shared" si="2035"/>
        <v/>
      </c>
      <c r="HB349" s="26" t="str">
        <f t="shared" si="2036"/>
        <v/>
      </c>
      <c r="HC349" s="29" t="str">
        <f t="shared" si="2037"/>
        <v/>
      </c>
      <c r="HD349" s="26">
        <f t="shared" si="2038"/>
        <v>0</v>
      </c>
      <c r="HE349" s="26" t="str">
        <f t="shared" si="2039"/>
        <v/>
      </c>
      <c r="HF349" s="26" t="str">
        <f t="shared" si="2040"/>
        <v/>
      </c>
      <c r="HG349" s="26" t="str">
        <f t="shared" si="2041"/>
        <v/>
      </c>
      <c r="HH349" s="26" t="str">
        <f t="shared" si="2042"/>
        <v/>
      </c>
      <c r="HI349" s="26" t="str">
        <f t="shared" si="2043"/>
        <v/>
      </c>
      <c r="HJ349" s="26" t="str">
        <f t="shared" si="2044"/>
        <v/>
      </c>
      <c r="HK349" s="26" t="str">
        <f t="shared" si="2045"/>
        <v/>
      </c>
      <c r="HL349" s="26" t="str">
        <f t="shared" si="2046"/>
        <v/>
      </c>
      <c r="ID349" s="25">
        <f t="shared" si="2246"/>
        <v>54909</v>
      </c>
      <c r="IE349" s="1" t="str">
        <f t="shared" si="2247"/>
        <v/>
      </c>
      <c r="IF349" s="26" t="str">
        <f t="shared" ca="1" si="2047"/>
        <v/>
      </c>
      <c r="IG349" s="26" t="str">
        <f t="shared" si="2048"/>
        <v/>
      </c>
      <c r="IH349" s="26" t="str">
        <f t="shared" si="2049"/>
        <v/>
      </c>
      <c r="II349" s="26" t="str">
        <f t="shared" si="2050"/>
        <v/>
      </c>
      <c r="IJ349" s="26" t="str">
        <f t="shared" si="2051"/>
        <v/>
      </c>
      <c r="IK349" s="26" t="str">
        <f t="shared" si="2052"/>
        <v/>
      </c>
      <c r="IL349" s="26" t="str">
        <f t="shared" si="2053"/>
        <v/>
      </c>
      <c r="IM349" s="26" t="str">
        <f t="shared" si="2054"/>
        <v/>
      </c>
      <c r="IN349" s="27" t="str">
        <f t="shared" si="2055"/>
        <v/>
      </c>
      <c r="IO349" s="28" t="str">
        <f t="shared" si="2056"/>
        <v/>
      </c>
      <c r="IP349" s="28" t="str">
        <f t="shared" si="2057"/>
        <v/>
      </c>
      <c r="IQ349" s="28" t="str">
        <f t="shared" si="2058"/>
        <v/>
      </c>
      <c r="IR349" s="28" t="str">
        <f t="shared" si="2059"/>
        <v/>
      </c>
      <c r="IS349" s="28" t="str">
        <f t="shared" si="2060"/>
        <v/>
      </c>
      <c r="IT349" s="28" t="str">
        <f t="shared" si="2061"/>
        <v/>
      </c>
      <c r="IU349" s="28" t="str">
        <f t="shared" si="2062"/>
        <v/>
      </c>
      <c r="IV349" s="27" t="str">
        <f t="shared" si="2063"/>
        <v/>
      </c>
      <c r="IW349" s="27" t="str">
        <f t="shared" si="2064"/>
        <v/>
      </c>
      <c r="IX349" s="28" t="str">
        <f t="shared" si="2065"/>
        <v/>
      </c>
      <c r="IY349" s="27" t="str">
        <f t="shared" si="2066"/>
        <v/>
      </c>
      <c r="IZ349" s="27" t="str">
        <f t="shared" si="2067"/>
        <v/>
      </c>
      <c r="JA349" s="26" t="str">
        <f t="shared" si="2068"/>
        <v/>
      </c>
      <c r="JB349" s="26" t="str">
        <f t="shared" si="2069"/>
        <v/>
      </c>
      <c r="JC349" s="26" t="str">
        <f t="shared" si="2070"/>
        <v/>
      </c>
      <c r="JD349" s="26" t="str">
        <f t="shared" si="2071"/>
        <v/>
      </c>
      <c r="JE349" s="29" t="str">
        <f t="shared" si="2072"/>
        <v/>
      </c>
      <c r="JF349" s="26">
        <f t="shared" si="2073"/>
        <v>0</v>
      </c>
      <c r="JG349" s="26" t="str">
        <f t="shared" si="2074"/>
        <v/>
      </c>
      <c r="JH349" s="26" t="str">
        <f t="shared" si="2075"/>
        <v/>
      </c>
      <c r="JI349" s="26" t="str">
        <f t="shared" si="2076"/>
        <v/>
      </c>
      <c r="JJ349" s="26" t="str">
        <f t="shared" si="2077"/>
        <v/>
      </c>
      <c r="JK349" s="26" t="str">
        <f t="shared" si="2078"/>
        <v/>
      </c>
      <c r="JL349" s="26" t="str">
        <f t="shared" si="2079"/>
        <v/>
      </c>
      <c r="JM349" s="26" t="str">
        <f t="shared" si="2080"/>
        <v/>
      </c>
      <c r="JN349" s="26" t="str">
        <f t="shared" si="2081"/>
        <v/>
      </c>
      <c r="KF349" s="25">
        <f t="shared" si="2248"/>
        <v>54909</v>
      </c>
      <c r="KG349" s="1" t="str">
        <f t="shared" si="2249"/>
        <v/>
      </c>
      <c r="KH349" s="26" t="str">
        <f t="shared" ca="1" si="2082"/>
        <v/>
      </c>
      <c r="KI349" s="26" t="str">
        <f t="shared" si="2083"/>
        <v/>
      </c>
      <c r="KJ349" s="26" t="str">
        <f t="shared" si="2084"/>
        <v/>
      </c>
      <c r="KK349" s="26" t="str">
        <f t="shared" si="2085"/>
        <v/>
      </c>
      <c r="KL349" s="26" t="str">
        <f t="shared" si="2086"/>
        <v/>
      </c>
      <c r="KM349" s="26" t="str">
        <f t="shared" si="2087"/>
        <v/>
      </c>
      <c r="KN349" s="26" t="str">
        <f t="shared" si="2088"/>
        <v/>
      </c>
      <c r="KO349" s="26" t="str">
        <f t="shared" si="2089"/>
        <v/>
      </c>
      <c r="KP349" s="27" t="str">
        <f t="shared" si="2090"/>
        <v/>
      </c>
      <c r="KQ349" s="28" t="str">
        <f t="shared" si="2091"/>
        <v/>
      </c>
      <c r="KR349" s="28" t="str">
        <f t="shared" si="2092"/>
        <v/>
      </c>
      <c r="KS349" s="28" t="str">
        <f t="shared" si="2093"/>
        <v/>
      </c>
      <c r="KT349" s="28" t="str">
        <f t="shared" si="2094"/>
        <v/>
      </c>
      <c r="KU349" s="28" t="str">
        <f t="shared" si="2095"/>
        <v/>
      </c>
      <c r="KV349" s="28" t="str">
        <f t="shared" si="2096"/>
        <v/>
      </c>
      <c r="KW349" s="28" t="str">
        <f t="shared" si="2097"/>
        <v/>
      </c>
      <c r="KX349" s="27" t="str">
        <f t="shared" si="2098"/>
        <v/>
      </c>
      <c r="KY349" s="27" t="str">
        <f t="shared" si="2099"/>
        <v/>
      </c>
      <c r="KZ349" s="28" t="str">
        <f t="shared" si="2100"/>
        <v/>
      </c>
      <c r="LA349" s="27" t="str">
        <f t="shared" si="2101"/>
        <v/>
      </c>
      <c r="LB349" s="27" t="str">
        <f t="shared" si="2102"/>
        <v/>
      </c>
      <c r="LC349" s="26" t="str">
        <f t="shared" si="2103"/>
        <v/>
      </c>
      <c r="LD349" s="26" t="str">
        <f t="shared" si="2104"/>
        <v/>
      </c>
      <c r="LE349" s="26" t="str">
        <f t="shared" si="2105"/>
        <v/>
      </c>
      <c r="LF349" s="26" t="str">
        <f t="shared" si="2106"/>
        <v/>
      </c>
      <c r="LG349" s="29" t="str">
        <f t="shared" si="2107"/>
        <v/>
      </c>
      <c r="LH349" s="26">
        <f t="shared" si="2108"/>
        <v>0</v>
      </c>
      <c r="LI349" s="26" t="str">
        <f t="shared" si="2109"/>
        <v/>
      </c>
      <c r="LJ349" s="26" t="str">
        <f t="shared" si="2110"/>
        <v/>
      </c>
      <c r="LK349" s="26" t="str">
        <f t="shared" si="2111"/>
        <v/>
      </c>
      <c r="LL349" s="26" t="str">
        <f t="shared" si="2112"/>
        <v/>
      </c>
      <c r="LM349" s="26" t="str">
        <f t="shared" si="2113"/>
        <v/>
      </c>
      <c r="LN349" s="26" t="str">
        <f t="shared" si="2114"/>
        <v/>
      </c>
      <c r="LO349" s="26" t="str">
        <f t="shared" si="2115"/>
        <v/>
      </c>
      <c r="LP349" s="26" t="str">
        <f t="shared" si="2116"/>
        <v/>
      </c>
      <c r="MH349" s="25">
        <f t="shared" si="2248"/>
        <v>54909</v>
      </c>
      <c r="MI349" s="1" t="str">
        <f t="shared" si="2249"/>
        <v/>
      </c>
      <c r="MJ349" s="26" t="str">
        <f t="shared" ca="1" si="2117"/>
        <v/>
      </c>
      <c r="MK349" s="26" t="str">
        <f t="shared" si="2118"/>
        <v/>
      </c>
      <c r="ML349" s="26" t="str">
        <f t="shared" si="2119"/>
        <v/>
      </c>
      <c r="MM349" s="26" t="str">
        <f t="shared" si="2120"/>
        <v/>
      </c>
      <c r="MN349" s="26" t="str">
        <f t="shared" si="2121"/>
        <v/>
      </c>
      <c r="MO349" s="26" t="str">
        <f t="shared" si="2122"/>
        <v/>
      </c>
      <c r="MP349" s="26" t="str">
        <f t="shared" si="2123"/>
        <v/>
      </c>
      <c r="MQ349" s="26" t="str">
        <f t="shared" si="2124"/>
        <v/>
      </c>
      <c r="MR349" s="27" t="str">
        <f t="shared" si="2125"/>
        <v/>
      </c>
      <c r="MS349" s="28" t="str">
        <f t="shared" si="2126"/>
        <v/>
      </c>
      <c r="MT349" s="28" t="str">
        <f t="shared" si="2127"/>
        <v/>
      </c>
      <c r="MU349" s="28" t="str">
        <f t="shared" si="2128"/>
        <v/>
      </c>
      <c r="MV349" s="28" t="str">
        <f t="shared" si="2129"/>
        <v/>
      </c>
      <c r="MW349" s="28" t="str">
        <f t="shared" si="2130"/>
        <v/>
      </c>
      <c r="MX349" s="28" t="str">
        <f t="shared" si="2131"/>
        <v/>
      </c>
      <c r="MY349" s="28" t="str">
        <f t="shared" si="2132"/>
        <v/>
      </c>
      <c r="MZ349" s="27" t="str">
        <f t="shared" si="2133"/>
        <v/>
      </c>
      <c r="NA349" s="27" t="str">
        <f t="shared" si="2134"/>
        <v/>
      </c>
      <c r="NB349" s="28" t="str">
        <f t="shared" si="2135"/>
        <v/>
      </c>
      <c r="NC349" s="27" t="str">
        <f t="shared" si="2136"/>
        <v/>
      </c>
      <c r="ND349" s="27" t="str">
        <f t="shared" si="2137"/>
        <v/>
      </c>
      <c r="NE349" s="26" t="str">
        <f t="shared" si="2138"/>
        <v/>
      </c>
      <c r="NF349" s="26" t="str">
        <f t="shared" si="2139"/>
        <v/>
      </c>
      <c r="NG349" s="26" t="str">
        <f t="shared" si="2140"/>
        <v/>
      </c>
      <c r="NH349" s="26" t="str">
        <f t="shared" si="2141"/>
        <v/>
      </c>
      <c r="NI349" s="29" t="str">
        <f t="shared" si="2142"/>
        <v/>
      </c>
      <c r="NJ349" s="26">
        <f t="shared" si="2143"/>
        <v>0</v>
      </c>
      <c r="NK349" s="26" t="str">
        <f t="shared" si="2144"/>
        <v/>
      </c>
      <c r="NL349" s="26" t="str">
        <f t="shared" si="2145"/>
        <v/>
      </c>
      <c r="NM349" s="26" t="str">
        <f t="shared" si="2146"/>
        <v/>
      </c>
      <c r="NN349" s="26" t="str">
        <f t="shared" si="2147"/>
        <v/>
      </c>
      <c r="NO349" s="26" t="str">
        <f t="shared" si="2148"/>
        <v/>
      </c>
      <c r="NP349" s="26" t="str">
        <f t="shared" si="2149"/>
        <v/>
      </c>
      <c r="NQ349" s="26" t="str">
        <f t="shared" si="2150"/>
        <v/>
      </c>
      <c r="NR349" s="26" t="str">
        <f t="shared" si="2151"/>
        <v/>
      </c>
      <c r="OJ349" s="25">
        <f t="shared" si="2250"/>
        <v>54909</v>
      </c>
      <c r="OK349" s="1" t="str">
        <f t="shared" si="2251"/>
        <v/>
      </c>
      <c r="OL349" s="26" t="str">
        <f t="shared" ca="1" si="2152"/>
        <v/>
      </c>
      <c r="OM349" s="26" t="str">
        <f t="shared" si="2153"/>
        <v/>
      </c>
      <c r="ON349" s="26" t="str">
        <f t="shared" si="2154"/>
        <v/>
      </c>
      <c r="OO349" s="26" t="str">
        <f t="shared" si="2155"/>
        <v/>
      </c>
      <c r="OP349" s="26" t="str">
        <f t="shared" si="2156"/>
        <v/>
      </c>
      <c r="OQ349" s="26" t="str">
        <f t="shared" si="2157"/>
        <v/>
      </c>
      <c r="OR349" s="26" t="str">
        <f t="shared" si="2158"/>
        <v/>
      </c>
      <c r="OS349" s="26" t="str">
        <f t="shared" si="2159"/>
        <v/>
      </c>
      <c r="OT349" s="27" t="str">
        <f t="shared" si="2160"/>
        <v/>
      </c>
      <c r="OU349" s="28" t="str">
        <f t="shared" si="2161"/>
        <v/>
      </c>
      <c r="OV349" s="28" t="str">
        <f t="shared" si="2162"/>
        <v/>
      </c>
      <c r="OW349" s="28" t="str">
        <f t="shared" si="2163"/>
        <v/>
      </c>
      <c r="OX349" s="28" t="str">
        <f t="shared" si="2164"/>
        <v/>
      </c>
      <c r="OY349" s="28" t="str">
        <f t="shared" si="2165"/>
        <v/>
      </c>
      <c r="OZ349" s="28" t="str">
        <f t="shared" si="2166"/>
        <v/>
      </c>
      <c r="PA349" s="28" t="str">
        <f t="shared" si="2167"/>
        <v/>
      </c>
      <c r="PB349" s="27" t="str">
        <f t="shared" si="2168"/>
        <v/>
      </c>
      <c r="PC349" s="27" t="str">
        <f t="shared" si="2169"/>
        <v/>
      </c>
      <c r="PD349" s="28" t="str">
        <f t="shared" si="2170"/>
        <v/>
      </c>
      <c r="PE349" s="27" t="str">
        <f t="shared" si="2171"/>
        <v/>
      </c>
      <c r="PF349" s="27" t="str">
        <f t="shared" si="2172"/>
        <v/>
      </c>
      <c r="PG349" s="26" t="str">
        <f t="shared" si="2173"/>
        <v/>
      </c>
      <c r="PH349" s="26" t="str">
        <f t="shared" si="2174"/>
        <v/>
      </c>
      <c r="PI349" s="26" t="str">
        <f t="shared" si="2175"/>
        <v/>
      </c>
      <c r="PJ349" s="26" t="str">
        <f t="shared" si="2176"/>
        <v/>
      </c>
      <c r="PK349" s="29" t="str">
        <f t="shared" si="2177"/>
        <v/>
      </c>
      <c r="PL349" s="26">
        <f t="shared" si="2178"/>
        <v>0</v>
      </c>
      <c r="PM349" s="26" t="str">
        <f t="shared" si="2179"/>
        <v/>
      </c>
      <c r="PN349" s="26" t="str">
        <f t="shared" si="2180"/>
        <v/>
      </c>
      <c r="PO349" s="26" t="str">
        <f t="shared" si="2181"/>
        <v/>
      </c>
      <c r="PP349" s="26" t="str">
        <f t="shared" si="2182"/>
        <v/>
      </c>
      <c r="PQ349" s="26" t="str">
        <f t="shared" si="2183"/>
        <v/>
      </c>
      <c r="PR349" s="26" t="str">
        <f t="shared" si="2184"/>
        <v/>
      </c>
      <c r="PS349" s="26" t="str">
        <f t="shared" si="2185"/>
        <v/>
      </c>
      <c r="PT349" s="26" t="str">
        <f t="shared" si="2186"/>
        <v/>
      </c>
      <c r="QL349" s="25">
        <f t="shared" si="2250"/>
        <v>54909</v>
      </c>
      <c r="QM349" s="1" t="str">
        <f t="shared" si="2251"/>
        <v/>
      </c>
      <c r="QN349" s="26" t="str">
        <f t="shared" ca="1" si="2187"/>
        <v/>
      </c>
      <c r="QO349" s="26" t="str">
        <f t="shared" si="2188"/>
        <v/>
      </c>
      <c r="QP349" s="26" t="str">
        <f t="shared" si="2189"/>
        <v/>
      </c>
      <c r="QQ349" s="26" t="str">
        <f t="shared" si="2190"/>
        <v/>
      </c>
      <c r="QR349" s="26" t="str">
        <f t="shared" si="2191"/>
        <v/>
      </c>
      <c r="QS349" s="26" t="str">
        <f t="shared" si="2192"/>
        <v/>
      </c>
      <c r="QT349" s="26" t="str">
        <f t="shared" si="2193"/>
        <v/>
      </c>
      <c r="QU349" s="26" t="str">
        <f t="shared" si="2194"/>
        <v/>
      </c>
      <c r="QV349" s="27" t="str">
        <f t="shared" si="2195"/>
        <v/>
      </c>
      <c r="QW349" s="28" t="str">
        <f t="shared" si="2196"/>
        <v/>
      </c>
      <c r="QX349" s="28" t="str">
        <f t="shared" si="2197"/>
        <v/>
      </c>
      <c r="QY349" s="28" t="str">
        <f t="shared" si="2198"/>
        <v/>
      </c>
      <c r="QZ349" s="28" t="str">
        <f t="shared" si="2199"/>
        <v/>
      </c>
      <c r="RA349" s="28" t="str">
        <f t="shared" si="2200"/>
        <v/>
      </c>
      <c r="RB349" s="28" t="str">
        <f t="shared" si="2201"/>
        <v/>
      </c>
      <c r="RC349" s="28" t="str">
        <f t="shared" si="2202"/>
        <v/>
      </c>
      <c r="RD349" s="27" t="str">
        <f t="shared" si="2203"/>
        <v/>
      </c>
      <c r="RE349" s="27" t="str">
        <f t="shared" si="2204"/>
        <v/>
      </c>
      <c r="RF349" s="28" t="str">
        <f t="shared" si="2205"/>
        <v/>
      </c>
      <c r="RG349" s="27" t="str">
        <f t="shared" si="2206"/>
        <v/>
      </c>
      <c r="RH349" s="27" t="str">
        <f t="shared" si="2207"/>
        <v/>
      </c>
      <c r="RI349" s="26" t="str">
        <f t="shared" si="2208"/>
        <v/>
      </c>
      <c r="RJ349" s="26" t="str">
        <f t="shared" si="2209"/>
        <v/>
      </c>
      <c r="RK349" s="26" t="str">
        <f t="shared" si="2210"/>
        <v/>
      </c>
      <c r="RL349" s="26" t="str">
        <f t="shared" si="2211"/>
        <v/>
      </c>
      <c r="RM349" s="29" t="str">
        <f t="shared" si="2212"/>
        <v/>
      </c>
      <c r="RN349" s="26">
        <f t="shared" si="2213"/>
        <v>0</v>
      </c>
      <c r="RO349" s="26" t="str">
        <f t="shared" si="2214"/>
        <v/>
      </c>
      <c r="RP349" s="26" t="str">
        <f t="shared" si="2215"/>
        <v/>
      </c>
      <c r="RQ349" s="26" t="str">
        <f t="shared" si="2216"/>
        <v/>
      </c>
      <c r="RR349" s="26" t="str">
        <f t="shared" si="2217"/>
        <v/>
      </c>
      <c r="RS349" s="26" t="str">
        <f t="shared" si="2218"/>
        <v/>
      </c>
      <c r="RT349" s="26" t="str">
        <f t="shared" si="2219"/>
        <v/>
      </c>
      <c r="RU349" s="26" t="str">
        <f t="shared" si="2220"/>
        <v/>
      </c>
      <c r="RV349" s="26" t="str">
        <f t="shared" si="2221"/>
        <v/>
      </c>
    </row>
    <row r="350" spans="2:490" x14ac:dyDescent="0.25">
      <c r="B350" s="25">
        <f t="shared" si="2241"/>
        <v>54940</v>
      </c>
      <c r="C350" s="1">
        <f t="shared" si="2222"/>
        <v>2050</v>
      </c>
      <c r="D350" s="1">
        <f t="shared" si="2223"/>
        <v>74</v>
      </c>
      <c r="E350" s="1" t="str">
        <f t="shared" si="2224"/>
        <v/>
      </c>
      <c r="F350" s="26" t="str">
        <f t="shared" si="1908"/>
        <v/>
      </c>
      <c r="G350" s="26">
        <f>SUMIFS(F$9:F350,C$9:C350,C350)</f>
        <v>0</v>
      </c>
      <c r="H350" s="26" t="str">
        <f t="shared" si="1909"/>
        <v/>
      </c>
      <c r="I350" s="86" t="e">
        <f t="shared" si="2225"/>
        <v>#VALUE!</v>
      </c>
      <c r="J350" s="1" t="b">
        <f>IF(J349=TRUE,TRUE,AND(D350&gt;=dane_wiek_emerytalny,D350&gt;=55,YEAR(B350)-YEAR(dane_data_rozpoczecia)&gt;=4,SUMIFS(F$9:F350,C$9:C350,C350)))</f>
        <v>0</v>
      </c>
      <c r="K350" s="26" t="str">
        <f t="shared" si="1910"/>
        <v/>
      </c>
      <c r="L350" s="26">
        <f t="shared" si="1911"/>
        <v>0</v>
      </c>
      <c r="M350" s="26" t="e">
        <f t="shared" si="1912"/>
        <v>#VALUE!</v>
      </c>
      <c r="N350" s="26" t="e">
        <f t="shared" si="1913"/>
        <v>#VALUE!</v>
      </c>
      <c r="O350" s="1" t="b">
        <f>IF(O349=TRUE,TRUE,AND(D350&gt;=65,YEAR(B350)-YEAR(dane_data_rozpoczecia)&gt;=4,SUMIFS(F$9:F350,C$9:C350,C350)))</f>
        <v>0</v>
      </c>
      <c r="V350" s="25">
        <f t="shared" si="2242"/>
        <v>54940</v>
      </c>
      <c r="W350" s="1" t="str">
        <f t="shared" si="2226"/>
        <v/>
      </c>
      <c r="X350" s="26" t="str">
        <f t="shared" ca="1" si="1914"/>
        <v/>
      </c>
      <c r="Y350" s="26" t="str">
        <f t="shared" si="1915"/>
        <v/>
      </c>
      <c r="Z350" s="26" t="str">
        <f t="shared" si="2227"/>
        <v/>
      </c>
      <c r="AA350" s="26" t="str">
        <f t="shared" si="2228"/>
        <v/>
      </c>
      <c r="AB350" s="26" t="str">
        <f t="shared" si="1916"/>
        <v/>
      </c>
      <c r="AC350" s="26" t="str">
        <f t="shared" si="1917"/>
        <v/>
      </c>
      <c r="AD350" s="26" t="str">
        <f t="shared" si="1918"/>
        <v/>
      </c>
      <c r="AE350" s="26" t="str">
        <f t="shared" si="1919"/>
        <v/>
      </c>
      <c r="AF350" s="27" t="str">
        <f t="shared" si="1920"/>
        <v/>
      </c>
      <c r="AG350" s="28" t="str">
        <f t="shared" si="1921"/>
        <v/>
      </c>
      <c r="AH350" s="28" t="str">
        <f t="shared" si="1922"/>
        <v/>
      </c>
      <c r="AI350" s="28" t="str">
        <f t="shared" si="2229"/>
        <v/>
      </c>
      <c r="AJ350" s="28" t="str">
        <f t="shared" si="2243"/>
        <v/>
      </c>
      <c r="AK350" s="28" t="str">
        <f t="shared" si="1923"/>
        <v/>
      </c>
      <c r="AL350" s="28" t="str">
        <f t="shared" si="2230"/>
        <v/>
      </c>
      <c r="AM350" s="28" t="str">
        <f t="shared" si="2231"/>
        <v/>
      </c>
      <c r="AN350" s="27" t="str">
        <f t="shared" si="1924"/>
        <v/>
      </c>
      <c r="AO350" s="27" t="str">
        <f t="shared" si="1925"/>
        <v/>
      </c>
      <c r="AP350" s="28" t="str">
        <f t="shared" si="1926"/>
        <v/>
      </c>
      <c r="AQ350" s="27" t="str">
        <f t="shared" si="1927"/>
        <v/>
      </c>
      <c r="AR350" s="27" t="str">
        <f t="shared" si="1928"/>
        <v/>
      </c>
      <c r="AS350" s="26" t="str">
        <f t="shared" si="1929"/>
        <v/>
      </c>
      <c r="AT350" s="26" t="str">
        <f t="shared" si="1930"/>
        <v/>
      </c>
      <c r="AU350" s="26" t="str">
        <f t="shared" si="1931"/>
        <v/>
      </c>
      <c r="AV350" s="26" t="str">
        <f t="shared" si="1932"/>
        <v/>
      </c>
      <c r="AW350" s="29" t="str">
        <f t="shared" si="1933"/>
        <v/>
      </c>
      <c r="AX350" s="26">
        <f t="shared" si="1934"/>
        <v>0</v>
      </c>
      <c r="AY350" s="26" t="str">
        <f t="shared" si="1935"/>
        <v/>
      </c>
      <c r="AZ350" s="26" t="str">
        <f t="shared" si="1936"/>
        <v/>
      </c>
      <c r="BA350" s="26" t="str">
        <f t="shared" si="2232"/>
        <v/>
      </c>
      <c r="BB350" s="26" t="str">
        <f t="shared" si="1937"/>
        <v/>
      </c>
      <c r="BC350" s="26" t="str">
        <f t="shared" si="1938"/>
        <v/>
      </c>
      <c r="BD350" s="26" t="str">
        <f t="shared" si="1939"/>
        <v/>
      </c>
      <c r="BE350" s="26" t="str">
        <f t="shared" si="1940"/>
        <v/>
      </c>
      <c r="BF350" s="26" t="str">
        <f t="shared" si="1941"/>
        <v/>
      </c>
      <c r="BX350" s="25">
        <f t="shared" si="2244"/>
        <v>54940</v>
      </c>
      <c r="BY350" s="1" t="str">
        <f t="shared" si="2245"/>
        <v/>
      </c>
      <c r="BZ350" s="26" t="str">
        <f t="shared" ca="1" si="1942"/>
        <v/>
      </c>
      <c r="CA350" s="26" t="str">
        <f t="shared" si="1943"/>
        <v/>
      </c>
      <c r="CB350" s="26" t="str">
        <f t="shared" si="1944"/>
        <v/>
      </c>
      <c r="CC350" s="26" t="str">
        <f t="shared" si="1945"/>
        <v/>
      </c>
      <c r="CD350" s="26" t="str">
        <f t="shared" si="1946"/>
        <v/>
      </c>
      <c r="CE350" s="26" t="str">
        <f t="shared" si="1947"/>
        <v/>
      </c>
      <c r="CF350" s="26" t="str">
        <f t="shared" si="1948"/>
        <v/>
      </c>
      <c r="CG350" s="26" t="str">
        <f t="shared" si="1949"/>
        <v/>
      </c>
      <c r="CH350" s="27" t="str">
        <f t="shared" si="1950"/>
        <v/>
      </c>
      <c r="CI350" s="28" t="str">
        <f t="shared" si="1951"/>
        <v/>
      </c>
      <c r="CJ350" s="28" t="str">
        <f t="shared" si="1952"/>
        <v/>
      </c>
      <c r="CK350" s="28" t="str">
        <f t="shared" si="1953"/>
        <v/>
      </c>
      <c r="CL350" s="28" t="str">
        <f t="shared" si="1954"/>
        <v/>
      </c>
      <c r="CM350" s="28" t="str">
        <f t="shared" si="1955"/>
        <v/>
      </c>
      <c r="CN350" s="28" t="str">
        <f t="shared" si="1956"/>
        <v/>
      </c>
      <c r="CO350" s="28" t="str">
        <f t="shared" si="1957"/>
        <v/>
      </c>
      <c r="CP350" s="27" t="str">
        <f t="shared" si="1958"/>
        <v/>
      </c>
      <c r="CQ350" s="27" t="str">
        <f t="shared" si="1959"/>
        <v/>
      </c>
      <c r="CR350" s="28" t="str">
        <f t="shared" si="1960"/>
        <v/>
      </c>
      <c r="CS350" s="27" t="str">
        <f t="shared" si="1961"/>
        <v/>
      </c>
      <c r="CT350" s="27" t="str">
        <f t="shared" si="1962"/>
        <v/>
      </c>
      <c r="CU350" s="26" t="str">
        <f t="shared" si="1963"/>
        <v/>
      </c>
      <c r="CV350" s="26" t="str">
        <f t="shared" si="1964"/>
        <v/>
      </c>
      <c r="CW350" s="26" t="str">
        <f t="shared" si="1965"/>
        <v/>
      </c>
      <c r="CX350" s="26" t="str">
        <f t="shared" si="1966"/>
        <v/>
      </c>
      <c r="CY350" s="29" t="str">
        <f t="shared" si="1967"/>
        <v/>
      </c>
      <c r="CZ350" s="26">
        <f t="shared" si="1968"/>
        <v>0</v>
      </c>
      <c r="DA350" s="26" t="str">
        <f t="shared" si="1969"/>
        <v/>
      </c>
      <c r="DB350" s="26" t="str">
        <f t="shared" si="1970"/>
        <v/>
      </c>
      <c r="DC350" s="26" t="str">
        <f t="shared" si="1971"/>
        <v/>
      </c>
      <c r="DD350" s="26" t="str">
        <f t="shared" si="1972"/>
        <v/>
      </c>
      <c r="DE350" s="26" t="str">
        <f t="shared" si="1973"/>
        <v/>
      </c>
      <c r="DF350" s="26" t="str">
        <f t="shared" si="1974"/>
        <v/>
      </c>
      <c r="DG350" s="26" t="str">
        <f t="shared" si="1975"/>
        <v/>
      </c>
      <c r="DH350" s="26" t="str">
        <f t="shared" si="1976"/>
        <v/>
      </c>
      <c r="DZ350" s="25">
        <f t="shared" si="2244"/>
        <v>54940</v>
      </c>
      <c r="EA350" s="1" t="str">
        <f t="shared" si="2245"/>
        <v/>
      </c>
      <c r="EB350" s="26" t="str">
        <f t="shared" ca="1" si="1977"/>
        <v/>
      </c>
      <c r="EC350" s="26" t="str">
        <f t="shared" si="1978"/>
        <v/>
      </c>
      <c r="ED350" s="26" t="str">
        <f t="shared" si="1979"/>
        <v/>
      </c>
      <c r="EE350" s="26" t="str">
        <f t="shared" si="1980"/>
        <v/>
      </c>
      <c r="EF350" s="26" t="str">
        <f t="shared" si="1981"/>
        <v/>
      </c>
      <c r="EG350" s="26" t="str">
        <f t="shared" si="1982"/>
        <v/>
      </c>
      <c r="EH350" s="26" t="str">
        <f t="shared" si="1983"/>
        <v/>
      </c>
      <c r="EI350" s="26" t="str">
        <f t="shared" si="1984"/>
        <v/>
      </c>
      <c r="EJ350" s="27" t="str">
        <f t="shared" si="1985"/>
        <v/>
      </c>
      <c r="EK350" s="28" t="str">
        <f t="shared" si="1986"/>
        <v/>
      </c>
      <c r="EL350" s="28" t="str">
        <f t="shared" si="1987"/>
        <v/>
      </c>
      <c r="EM350" s="28" t="str">
        <f t="shared" si="1988"/>
        <v/>
      </c>
      <c r="EN350" s="28" t="str">
        <f t="shared" si="1989"/>
        <v/>
      </c>
      <c r="EO350" s="28" t="str">
        <f t="shared" si="1990"/>
        <v/>
      </c>
      <c r="EP350" s="28" t="str">
        <f t="shared" si="1991"/>
        <v/>
      </c>
      <c r="EQ350" s="28" t="str">
        <f t="shared" si="1992"/>
        <v/>
      </c>
      <c r="ER350" s="27" t="str">
        <f t="shared" si="1993"/>
        <v/>
      </c>
      <c r="ES350" s="27" t="str">
        <f t="shared" si="1994"/>
        <v/>
      </c>
      <c r="ET350" s="28" t="str">
        <f t="shared" si="1995"/>
        <v/>
      </c>
      <c r="EU350" s="27" t="str">
        <f t="shared" si="1996"/>
        <v/>
      </c>
      <c r="EV350" s="27" t="str">
        <f t="shared" si="1997"/>
        <v/>
      </c>
      <c r="EW350" s="26" t="str">
        <f t="shared" si="1998"/>
        <v/>
      </c>
      <c r="EX350" s="26" t="str">
        <f t="shared" si="1999"/>
        <v/>
      </c>
      <c r="EY350" s="26" t="str">
        <f t="shared" si="2000"/>
        <v/>
      </c>
      <c r="EZ350" s="26" t="str">
        <f t="shared" si="2001"/>
        <v/>
      </c>
      <c r="FA350" s="29" t="str">
        <f t="shared" si="2002"/>
        <v/>
      </c>
      <c r="FB350" s="26">
        <f t="shared" si="2003"/>
        <v>0</v>
      </c>
      <c r="FC350" s="26" t="str">
        <f t="shared" si="2004"/>
        <v/>
      </c>
      <c r="FD350" s="26" t="str">
        <f t="shared" si="2005"/>
        <v/>
      </c>
      <c r="FE350" s="26" t="str">
        <f t="shared" si="2006"/>
        <v/>
      </c>
      <c r="FF350" s="26" t="str">
        <f t="shared" si="2007"/>
        <v/>
      </c>
      <c r="FG350" s="26" t="str">
        <f t="shared" si="2008"/>
        <v/>
      </c>
      <c r="FH350" s="26" t="str">
        <f t="shared" si="2009"/>
        <v/>
      </c>
      <c r="FI350" s="26" t="str">
        <f t="shared" si="2010"/>
        <v/>
      </c>
      <c r="FJ350" s="26" t="str">
        <f t="shared" si="2011"/>
        <v/>
      </c>
      <c r="GB350" s="25">
        <f t="shared" si="2246"/>
        <v>54940</v>
      </c>
      <c r="GC350" s="1" t="str">
        <f t="shared" si="2247"/>
        <v/>
      </c>
      <c r="GD350" s="26" t="str">
        <f t="shared" ca="1" si="2012"/>
        <v/>
      </c>
      <c r="GE350" s="26" t="str">
        <f t="shared" si="2013"/>
        <v/>
      </c>
      <c r="GF350" s="26" t="str">
        <f t="shared" si="2014"/>
        <v/>
      </c>
      <c r="GG350" s="26" t="str">
        <f t="shared" si="2015"/>
        <v/>
      </c>
      <c r="GH350" s="26" t="str">
        <f t="shared" si="2016"/>
        <v/>
      </c>
      <c r="GI350" s="26" t="str">
        <f t="shared" si="2017"/>
        <v/>
      </c>
      <c r="GJ350" s="26" t="str">
        <f t="shared" si="2018"/>
        <v/>
      </c>
      <c r="GK350" s="26" t="str">
        <f t="shared" si="2019"/>
        <v/>
      </c>
      <c r="GL350" s="27" t="str">
        <f t="shared" si="2020"/>
        <v/>
      </c>
      <c r="GM350" s="28" t="str">
        <f t="shared" si="2021"/>
        <v/>
      </c>
      <c r="GN350" s="28" t="str">
        <f t="shared" si="2022"/>
        <v/>
      </c>
      <c r="GO350" s="28" t="str">
        <f t="shared" si="2023"/>
        <v/>
      </c>
      <c r="GP350" s="28" t="str">
        <f t="shared" si="2024"/>
        <v/>
      </c>
      <c r="GQ350" s="28" t="str">
        <f t="shared" si="2025"/>
        <v/>
      </c>
      <c r="GR350" s="28" t="str">
        <f t="shared" si="2026"/>
        <v/>
      </c>
      <c r="GS350" s="28" t="str">
        <f t="shared" si="2027"/>
        <v/>
      </c>
      <c r="GT350" s="27" t="str">
        <f t="shared" si="2028"/>
        <v/>
      </c>
      <c r="GU350" s="27" t="str">
        <f t="shared" si="2029"/>
        <v/>
      </c>
      <c r="GV350" s="28" t="str">
        <f t="shared" si="2030"/>
        <v/>
      </c>
      <c r="GW350" s="27" t="str">
        <f t="shared" si="2031"/>
        <v/>
      </c>
      <c r="GX350" s="27" t="str">
        <f t="shared" si="2032"/>
        <v/>
      </c>
      <c r="GY350" s="26" t="str">
        <f t="shared" si="2033"/>
        <v/>
      </c>
      <c r="GZ350" s="26" t="str">
        <f t="shared" si="2034"/>
        <v/>
      </c>
      <c r="HA350" s="26" t="str">
        <f t="shared" si="2035"/>
        <v/>
      </c>
      <c r="HB350" s="26" t="str">
        <f t="shared" si="2036"/>
        <v/>
      </c>
      <c r="HC350" s="29" t="str">
        <f t="shared" si="2037"/>
        <v/>
      </c>
      <c r="HD350" s="26">
        <f t="shared" si="2038"/>
        <v>0</v>
      </c>
      <c r="HE350" s="26" t="str">
        <f t="shared" si="2039"/>
        <v/>
      </c>
      <c r="HF350" s="26" t="str">
        <f t="shared" si="2040"/>
        <v/>
      </c>
      <c r="HG350" s="26" t="str">
        <f t="shared" si="2041"/>
        <v/>
      </c>
      <c r="HH350" s="26" t="str">
        <f t="shared" si="2042"/>
        <v/>
      </c>
      <c r="HI350" s="26" t="str">
        <f t="shared" si="2043"/>
        <v/>
      </c>
      <c r="HJ350" s="26" t="str">
        <f t="shared" si="2044"/>
        <v/>
      </c>
      <c r="HK350" s="26" t="str">
        <f t="shared" si="2045"/>
        <v/>
      </c>
      <c r="HL350" s="26" t="str">
        <f t="shared" si="2046"/>
        <v/>
      </c>
      <c r="ID350" s="25">
        <f t="shared" si="2246"/>
        <v>54940</v>
      </c>
      <c r="IE350" s="1" t="str">
        <f t="shared" si="2247"/>
        <v/>
      </c>
      <c r="IF350" s="26" t="str">
        <f t="shared" ca="1" si="2047"/>
        <v/>
      </c>
      <c r="IG350" s="26" t="str">
        <f t="shared" si="2048"/>
        <v/>
      </c>
      <c r="IH350" s="26" t="str">
        <f t="shared" si="2049"/>
        <v/>
      </c>
      <c r="II350" s="26" t="str">
        <f t="shared" si="2050"/>
        <v/>
      </c>
      <c r="IJ350" s="26" t="str">
        <f t="shared" si="2051"/>
        <v/>
      </c>
      <c r="IK350" s="26" t="str">
        <f t="shared" si="2052"/>
        <v/>
      </c>
      <c r="IL350" s="26" t="str">
        <f t="shared" si="2053"/>
        <v/>
      </c>
      <c r="IM350" s="26" t="str">
        <f t="shared" si="2054"/>
        <v/>
      </c>
      <c r="IN350" s="27" t="str">
        <f t="shared" si="2055"/>
        <v/>
      </c>
      <c r="IO350" s="28" t="str">
        <f t="shared" si="2056"/>
        <v/>
      </c>
      <c r="IP350" s="28" t="str">
        <f t="shared" si="2057"/>
        <v/>
      </c>
      <c r="IQ350" s="28" t="str">
        <f t="shared" si="2058"/>
        <v/>
      </c>
      <c r="IR350" s="28" t="str">
        <f t="shared" si="2059"/>
        <v/>
      </c>
      <c r="IS350" s="28" t="str">
        <f t="shared" si="2060"/>
        <v/>
      </c>
      <c r="IT350" s="28" t="str">
        <f t="shared" si="2061"/>
        <v/>
      </c>
      <c r="IU350" s="28" t="str">
        <f t="shared" si="2062"/>
        <v/>
      </c>
      <c r="IV350" s="27" t="str">
        <f t="shared" si="2063"/>
        <v/>
      </c>
      <c r="IW350" s="27" t="str">
        <f t="shared" si="2064"/>
        <v/>
      </c>
      <c r="IX350" s="28" t="str">
        <f t="shared" si="2065"/>
        <v/>
      </c>
      <c r="IY350" s="27" t="str">
        <f t="shared" si="2066"/>
        <v/>
      </c>
      <c r="IZ350" s="27" t="str">
        <f t="shared" si="2067"/>
        <v/>
      </c>
      <c r="JA350" s="26" t="str">
        <f t="shared" si="2068"/>
        <v/>
      </c>
      <c r="JB350" s="26" t="str">
        <f t="shared" si="2069"/>
        <v/>
      </c>
      <c r="JC350" s="26" t="str">
        <f t="shared" si="2070"/>
        <v/>
      </c>
      <c r="JD350" s="26" t="str">
        <f t="shared" si="2071"/>
        <v/>
      </c>
      <c r="JE350" s="29" t="str">
        <f t="shared" si="2072"/>
        <v/>
      </c>
      <c r="JF350" s="26">
        <f t="shared" si="2073"/>
        <v>0</v>
      </c>
      <c r="JG350" s="26" t="str">
        <f t="shared" si="2074"/>
        <v/>
      </c>
      <c r="JH350" s="26" t="str">
        <f t="shared" si="2075"/>
        <v/>
      </c>
      <c r="JI350" s="26" t="str">
        <f t="shared" si="2076"/>
        <v/>
      </c>
      <c r="JJ350" s="26" t="str">
        <f t="shared" si="2077"/>
        <v/>
      </c>
      <c r="JK350" s="26" t="str">
        <f t="shared" si="2078"/>
        <v/>
      </c>
      <c r="JL350" s="26" t="str">
        <f t="shared" si="2079"/>
        <v/>
      </c>
      <c r="JM350" s="26" t="str">
        <f t="shared" si="2080"/>
        <v/>
      </c>
      <c r="JN350" s="26" t="str">
        <f t="shared" si="2081"/>
        <v/>
      </c>
      <c r="KF350" s="25">
        <f t="shared" si="2248"/>
        <v>54940</v>
      </c>
      <c r="KG350" s="1" t="str">
        <f t="shared" si="2249"/>
        <v/>
      </c>
      <c r="KH350" s="26" t="str">
        <f t="shared" ca="1" si="2082"/>
        <v/>
      </c>
      <c r="KI350" s="26" t="str">
        <f t="shared" si="2083"/>
        <v/>
      </c>
      <c r="KJ350" s="26" t="str">
        <f t="shared" si="2084"/>
        <v/>
      </c>
      <c r="KK350" s="26" t="str">
        <f t="shared" si="2085"/>
        <v/>
      </c>
      <c r="KL350" s="26" t="str">
        <f t="shared" si="2086"/>
        <v/>
      </c>
      <c r="KM350" s="26" t="str">
        <f t="shared" si="2087"/>
        <v/>
      </c>
      <c r="KN350" s="26" t="str">
        <f t="shared" si="2088"/>
        <v/>
      </c>
      <c r="KO350" s="26" t="str">
        <f t="shared" si="2089"/>
        <v/>
      </c>
      <c r="KP350" s="27" t="str">
        <f t="shared" si="2090"/>
        <v/>
      </c>
      <c r="KQ350" s="28" t="str">
        <f t="shared" si="2091"/>
        <v/>
      </c>
      <c r="KR350" s="28" t="str">
        <f t="shared" si="2092"/>
        <v/>
      </c>
      <c r="KS350" s="28" t="str">
        <f t="shared" si="2093"/>
        <v/>
      </c>
      <c r="KT350" s="28" t="str">
        <f t="shared" si="2094"/>
        <v/>
      </c>
      <c r="KU350" s="28" t="str">
        <f t="shared" si="2095"/>
        <v/>
      </c>
      <c r="KV350" s="28" t="str">
        <f t="shared" si="2096"/>
        <v/>
      </c>
      <c r="KW350" s="28" t="str">
        <f t="shared" si="2097"/>
        <v/>
      </c>
      <c r="KX350" s="27" t="str">
        <f t="shared" si="2098"/>
        <v/>
      </c>
      <c r="KY350" s="27" t="str">
        <f t="shared" si="2099"/>
        <v/>
      </c>
      <c r="KZ350" s="28" t="str">
        <f t="shared" si="2100"/>
        <v/>
      </c>
      <c r="LA350" s="27" t="str">
        <f t="shared" si="2101"/>
        <v/>
      </c>
      <c r="LB350" s="27" t="str">
        <f t="shared" si="2102"/>
        <v/>
      </c>
      <c r="LC350" s="26" t="str">
        <f t="shared" si="2103"/>
        <v/>
      </c>
      <c r="LD350" s="26" t="str">
        <f t="shared" si="2104"/>
        <v/>
      </c>
      <c r="LE350" s="26" t="str">
        <f t="shared" si="2105"/>
        <v/>
      </c>
      <c r="LF350" s="26" t="str">
        <f t="shared" si="2106"/>
        <v/>
      </c>
      <c r="LG350" s="29" t="str">
        <f t="shared" si="2107"/>
        <v/>
      </c>
      <c r="LH350" s="26">
        <f t="shared" si="2108"/>
        <v>0</v>
      </c>
      <c r="LI350" s="26" t="str">
        <f t="shared" si="2109"/>
        <v/>
      </c>
      <c r="LJ350" s="26" t="str">
        <f t="shared" si="2110"/>
        <v/>
      </c>
      <c r="LK350" s="26" t="str">
        <f t="shared" si="2111"/>
        <v/>
      </c>
      <c r="LL350" s="26" t="str">
        <f t="shared" si="2112"/>
        <v/>
      </c>
      <c r="LM350" s="26" t="str">
        <f t="shared" si="2113"/>
        <v/>
      </c>
      <c r="LN350" s="26" t="str">
        <f t="shared" si="2114"/>
        <v/>
      </c>
      <c r="LO350" s="26" t="str">
        <f t="shared" si="2115"/>
        <v/>
      </c>
      <c r="LP350" s="26" t="str">
        <f t="shared" si="2116"/>
        <v/>
      </c>
      <c r="MH350" s="25">
        <f t="shared" si="2248"/>
        <v>54940</v>
      </c>
      <c r="MI350" s="1" t="str">
        <f t="shared" si="2249"/>
        <v/>
      </c>
      <c r="MJ350" s="26" t="str">
        <f t="shared" ca="1" si="2117"/>
        <v/>
      </c>
      <c r="MK350" s="26" t="str">
        <f t="shared" si="2118"/>
        <v/>
      </c>
      <c r="ML350" s="26" t="str">
        <f t="shared" si="2119"/>
        <v/>
      </c>
      <c r="MM350" s="26" t="str">
        <f t="shared" si="2120"/>
        <v/>
      </c>
      <c r="MN350" s="26" t="str">
        <f t="shared" si="2121"/>
        <v/>
      </c>
      <c r="MO350" s="26" t="str">
        <f t="shared" si="2122"/>
        <v/>
      </c>
      <c r="MP350" s="26" t="str">
        <f t="shared" si="2123"/>
        <v/>
      </c>
      <c r="MQ350" s="26" t="str">
        <f t="shared" si="2124"/>
        <v/>
      </c>
      <c r="MR350" s="27" t="str">
        <f t="shared" si="2125"/>
        <v/>
      </c>
      <c r="MS350" s="28" t="str">
        <f t="shared" si="2126"/>
        <v/>
      </c>
      <c r="MT350" s="28" t="str">
        <f t="shared" si="2127"/>
        <v/>
      </c>
      <c r="MU350" s="28" t="str">
        <f t="shared" si="2128"/>
        <v/>
      </c>
      <c r="MV350" s="28" t="str">
        <f t="shared" si="2129"/>
        <v/>
      </c>
      <c r="MW350" s="28" t="str">
        <f t="shared" si="2130"/>
        <v/>
      </c>
      <c r="MX350" s="28" t="str">
        <f t="shared" si="2131"/>
        <v/>
      </c>
      <c r="MY350" s="28" t="str">
        <f t="shared" si="2132"/>
        <v/>
      </c>
      <c r="MZ350" s="27" t="str">
        <f t="shared" si="2133"/>
        <v/>
      </c>
      <c r="NA350" s="27" t="str">
        <f t="shared" si="2134"/>
        <v/>
      </c>
      <c r="NB350" s="28" t="str">
        <f t="shared" si="2135"/>
        <v/>
      </c>
      <c r="NC350" s="27" t="str">
        <f t="shared" si="2136"/>
        <v/>
      </c>
      <c r="ND350" s="27" t="str">
        <f t="shared" si="2137"/>
        <v/>
      </c>
      <c r="NE350" s="26" t="str">
        <f t="shared" si="2138"/>
        <v/>
      </c>
      <c r="NF350" s="26" t="str">
        <f t="shared" si="2139"/>
        <v/>
      </c>
      <c r="NG350" s="26" t="str">
        <f t="shared" si="2140"/>
        <v/>
      </c>
      <c r="NH350" s="26" t="str">
        <f t="shared" si="2141"/>
        <v/>
      </c>
      <c r="NI350" s="29" t="str">
        <f t="shared" si="2142"/>
        <v/>
      </c>
      <c r="NJ350" s="26">
        <f t="shared" si="2143"/>
        <v>0</v>
      </c>
      <c r="NK350" s="26" t="str">
        <f t="shared" si="2144"/>
        <v/>
      </c>
      <c r="NL350" s="26" t="str">
        <f t="shared" si="2145"/>
        <v/>
      </c>
      <c r="NM350" s="26" t="str">
        <f t="shared" si="2146"/>
        <v/>
      </c>
      <c r="NN350" s="26" t="str">
        <f t="shared" si="2147"/>
        <v/>
      </c>
      <c r="NO350" s="26" t="str">
        <f t="shared" si="2148"/>
        <v/>
      </c>
      <c r="NP350" s="26" t="str">
        <f t="shared" si="2149"/>
        <v/>
      </c>
      <c r="NQ350" s="26" t="str">
        <f t="shared" si="2150"/>
        <v/>
      </c>
      <c r="NR350" s="26" t="str">
        <f t="shared" si="2151"/>
        <v/>
      </c>
      <c r="OJ350" s="25">
        <f t="shared" si="2250"/>
        <v>54940</v>
      </c>
      <c r="OK350" s="1" t="str">
        <f t="shared" si="2251"/>
        <v/>
      </c>
      <c r="OL350" s="26" t="str">
        <f t="shared" ca="1" si="2152"/>
        <v/>
      </c>
      <c r="OM350" s="26" t="str">
        <f t="shared" si="2153"/>
        <v/>
      </c>
      <c r="ON350" s="26" t="str">
        <f t="shared" si="2154"/>
        <v/>
      </c>
      <c r="OO350" s="26" t="str">
        <f t="shared" si="2155"/>
        <v/>
      </c>
      <c r="OP350" s="26" t="str">
        <f t="shared" si="2156"/>
        <v/>
      </c>
      <c r="OQ350" s="26" t="str">
        <f t="shared" si="2157"/>
        <v/>
      </c>
      <c r="OR350" s="26" t="str">
        <f t="shared" si="2158"/>
        <v/>
      </c>
      <c r="OS350" s="26" t="str">
        <f t="shared" si="2159"/>
        <v/>
      </c>
      <c r="OT350" s="27" t="str">
        <f t="shared" si="2160"/>
        <v/>
      </c>
      <c r="OU350" s="28" t="str">
        <f t="shared" si="2161"/>
        <v/>
      </c>
      <c r="OV350" s="28" t="str">
        <f t="shared" si="2162"/>
        <v/>
      </c>
      <c r="OW350" s="28" t="str">
        <f t="shared" si="2163"/>
        <v/>
      </c>
      <c r="OX350" s="28" t="str">
        <f t="shared" si="2164"/>
        <v/>
      </c>
      <c r="OY350" s="28" t="str">
        <f t="shared" si="2165"/>
        <v/>
      </c>
      <c r="OZ350" s="28" t="str">
        <f t="shared" si="2166"/>
        <v/>
      </c>
      <c r="PA350" s="28" t="str">
        <f t="shared" si="2167"/>
        <v/>
      </c>
      <c r="PB350" s="27" t="str">
        <f t="shared" si="2168"/>
        <v/>
      </c>
      <c r="PC350" s="27" t="str">
        <f t="shared" si="2169"/>
        <v/>
      </c>
      <c r="PD350" s="28" t="str">
        <f t="shared" si="2170"/>
        <v/>
      </c>
      <c r="PE350" s="27" t="str">
        <f t="shared" si="2171"/>
        <v/>
      </c>
      <c r="PF350" s="27" t="str">
        <f t="shared" si="2172"/>
        <v/>
      </c>
      <c r="PG350" s="26" t="str">
        <f t="shared" si="2173"/>
        <v/>
      </c>
      <c r="PH350" s="26" t="str">
        <f t="shared" si="2174"/>
        <v/>
      </c>
      <c r="PI350" s="26" t="str">
        <f t="shared" si="2175"/>
        <v/>
      </c>
      <c r="PJ350" s="26" t="str">
        <f t="shared" si="2176"/>
        <v/>
      </c>
      <c r="PK350" s="29" t="str">
        <f t="shared" si="2177"/>
        <v/>
      </c>
      <c r="PL350" s="26">
        <f t="shared" si="2178"/>
        <v>0</v>
      </c>
      <c r="PM350" s="26" t="str">
        <f t="shared" si="2179"/>
        <v/>
      </c>
      <c r="PN350" s="26" t="str">
        <f t="shared" si="2180"/>
        <v/>
      </c>
      <c r="PO350" s="26" t="str">
        <f t="shared" si="2181"/>
        <v/>
      </c>
      <c r="PP350" s="26" t="str">
        <f t="shared" si="2182"/>
        <v/>
      </c>
      <c r="PQ350" s="26" t="str">
        <f t="shared" si="2183"/>
        <v/>
      </c>
      <c r="PR350" s="26" t="str">
        <f t="shared" si="2184"/>
        <v/>
      </c>
      <c r="PS350" s="26" t="str">
        <f t="shared" si="2185"/>
        <v/>
      </c>
      <c r="PT350" s="26" t="str">
        <f t="shared" si="2186"/>
        <v/>
      </c>
      <c r="QL350" s="25">
        <f t="shared" si="2250"/>
        <v>54940</v>
      </c>
      <c r="QM350" s="1" t="str">
        <f t="shared" si="2251"/>
        <v/>
      </c>
      <c r="QN350" s="26" t="str">
        <f t="shared" ca="1" si="2187"/>
        <v/>
      </c>
      <c r="QO350" s="26" t="str">
        <f t="shared" si="2188"/>
        <v/>
      </c>
      <c r="QP350" s="26" t="str">
        <f t="shared" si="2189"/>
        <v/>
      </c>
      <c r="QQ350" s="26" t="str">
        <f t="shared" si="2190"/>
        <v/>
      </c>
      <c r="QR350" s="26" t="str">
        <f t="shared" si="2191"/>
        <v/>
      </c>
      <c r="QS350" s="26" t="str">
        <f t="shared" si="2192"/>
        <v/>
      </c>
      <c r="QT350" s="26" t="str">
        <f t="shared" si="2193"/>
        <v/>
      </c>
      <c r="QU350" s="26" t="str">
        <f t="shared" si="2194"/>
        <v/>
      </c>
      <c r="QV350" s="27" t="str">
        <f t="shared" si="2195"/>
        <v/>
      </c>
      <c r="QW350" s="28" t="str">
        <f t="shared" si="2196"/>
        <v/>
      </c>
      <c r="QX350" s="28" t="str">
        <f t="shared" si="2197"/>
        <v/>
      </c>
      <c r="QY350" s="28" t="str">
        <f t="shared" si="2198"/>
        <v/>
      </c>
      <c r="QZ350" s="28" t="str">
        <f t="shared" si="2199"/>
        <v/>
      </c>
      <c r="RA350" s="28" t="str">
        <f t="shared" si="2200"/>
        <v/>
      </c>
      <c r="RB350" s="28" t="str">
        <f t="shared" si="2201"/>
        <v/>
      </c>
      <c r="RC350" s="28" t="str">
        <f t="shared" si="2202"/>
        <v/>
      </c>
      <c r="RD350" s="27" t="str">
        <f t="shared" si="2203"/>
        <v/>
      </c>
      <c r="RE350" s="27" t="str">
        <f t="shared" si="2204"/>
        <v/>
      </c>
      <c r="RF350" s="28" t="str">
        <f t="shared" si="2205"/>
        <v/>
      </c>
      <c r="RG350" s="27" t="str">
        <f t="shared" si="2206"/>
        <v/>
      </c>
      <c r="RH350" s="27" t="str">
        <f t="shared" si="2207"/>
        <v/>
      </c>
      <c r="RI350" s="26" t="str">
        <f t="shared" si="2208"/>
        <v/>
      </c>
      <c r="RJ350" s="26" t="str">
        <f t="shared" si="2209"/>
        <v/>
      </c>
      <c r="RK350" s="26" t="str">
        <f t="shared" si="2210"/>
        <v/>
      </c>
      <c r="RL350" s="26" t="str">
        <f t="shared" si="2211"/>
        <v/>
      </c>
      <c r="RM350" s="29" t="str">
        <f t="shared" si="2212"/>
        <v/>
      </c>
      <c r="RN350" s="26">
        <f t="shared" si="2213"/>
        <v>0</v>
      </c>
      <c r="RO350" s="26" t="str">
        <f t="shared" si="2214"/>
        <v/>
      </c>
      <c r="RP350" s="26" t="str">
        <f t="shared" si="2215"/>
        <v/>
      </c>
      <c r="RQ350" s="26" t="str">
        <f t="shared" si="2216"/>
        <v/>
      </c>
      <c r="RR350" s="26" t="str">
        <f t="shared" si="2217"/>
        <v/>
      </c>
      <c r="RS350" s="26" t="str">
        <f t="shared" si="2218"/>
        <v/>
      </c>
      <c r="RT350" s="26" t="str">
        <f t="shared" si="2219"/>
        <v/>
      </c>
      <c r="RU350" s="26" t="str">
        <f t="shared" si="2220"/>
        <v/>
      </c>
      <c r="RV350" s="26" t="str">
        <f t="shared" si="2221"/>
        <v/>
      </c>
    </row>
    <row r="351" spans="2:490" x14ac:dyDescent="0.25">
      <c r="B351" s="25">
        <f t="shared" si="2241"/>
        <v>54970</v>
      </c>
      <c r="C351" s="1">
        <f t="shared" si="2222"/>
        <v>2050</v>
      </c>
      <c r="D351" s="1">
        <f t="shared" si="2223"/>
        <v>74</v>
      </c>
      <c r="E351" s="1" t="str">
        <f t="shared" si="2224"/>
        <v/>
      </c>
      <c r="F351" s="26" t="str">
        <f t="shared" si="1908"/>
        <v/>
      </c>
      <c r="G351" s="26">
        <f>SUMIFS(F$9:F351,C$9:C351,C351)</f>
        <v>0</v>
      </c>
      <c r="H351" s="26" t="str">
        <f t="shared" si="1909"/>
        <v/>
      </c>
      <c r="I351" s="86" t="e">
        <f t="shared" si="2225"/>
        <v>#VALUE!</v>
      </c>
      <c r="J351" s="1" t="b">
        <f>IF(J350=TRUE,TRUE,AND(D351&gt;=dane_wiek_emerytalny,D351&gt;=55,YEAR(B351)-YEAR(dane_data_rozpoczecia)&gt;=4,SUMIFS(F$9:F351,C$9:C351,C351)))</f>
        <v>0</v>
      </c>
      <c r="K351" s="26" t="str">
        <f t="shared" si="1910"/>
        <v/>
      </c>
      <c r="L351" s="26">
        <f t="shared" si="1911"/>
        <v>0</v>
      </c>
      <c r="M351" s="26" t="e">
        <f t="shared" si="1912"/>
        <v>#VALUE!</v>
      </c>
      <c r="N351" s="26" t="e">
        <f t="shared" si="1913"/>
        <v>#VALUE!</v>
      </c>
      <c r="O351" s="1" t="b">
        <f>IF(O350=TRUE,TRUE,AND(D351&gt;=65,YEAR(B351)-YEAR(dane_data_rozpoczecia)&gt;=4,SUMIFS(F$9:F351,C$9:C351,C351)))</f>
        <v>0</v>
      </c>
      <c r="V351" s="25">
        <f t="shared" si="2242"/>
        <v>54970</v>
      </c>
      <c r="W351" s="1" t="str">
        <f t="shared" si="2226"/>
        <v/>
      </c>
      <c r="X351" s="26" t="str">
        <f t="shared" ca="1" si="1914"/>
        <v/>
      </c>
      <c r="Y351" s="26" t="str">
        <f t="shared" si="1915"/>
        <v/>
      </c>
      <c r="Z351" s="26" t="str">
        <f t="shared" si="2227"/>
        <v/>
      </c>
      <c r="AA351" s="26" t="str">
        <f t="shared" si="2228"/>
        <v/>
      </c>
      <c r="AB351" s="26" t="str">
        <f t="shared" si="1916"/>
        <v/>
      </c>
      <c r="AC351" s="26" t="str">
        <f t="shared" si="1917"/>
        <v/>
      </c>
      <c r="AD351" s="26" t="str">
        <f t="shared" si="1918"/>
        <v/>
      </c>
      <c r="AE351" s="26" t="str">
        <f t="shared" si="1919"/>
        <v/>
      </c>
      <c r="AF351" s="27" t="str">
        <f t="shared" si="1920"/>
        <v/>
      </c>
      <c r="AG351" s="28" t="str">
        <f t="shared" si="1921"/>
        <v/>
      </c>
      <c r="AH351" s="28" t="str">
        <f t="shared" si="1922"/>
        <v/>
      </c>
      <c r="AI351" s="28" t="str">
        <f t="shared" si="2229"/>
        <v/>
      </c>
      <c r="AJ351" s="28" t="str">
        <f t="shared" si="2243"/>
        <v/>
      </c>
      <c r="AK351" s="28" t="str">
        <f t="shared" si="1923"/>
        <v/>
      </c>
      <c r="AL351" s="28" t="str">
        <f t="shared" si="2230"/>
        <v/>
      </c>
      <c r="AM351" s="28" t="str">
        <f t="shared" si="2231"/>
        <v/>
      </c>
      <c r="AN351" s="27" t="str">
        <f t="shared" si="1924"/>
        <v/>
      </c>
      <c r="AO351" s="27" t="str">
        <f t="shared" si="1925"/>
        <v/>
      </c>
      <c r="AP351" s="28" t="str">
        <f t="shared" si="1926"/>
        <v/>
      </c>
      <c r="AQ351" s="27" t="str">
        <f t="shared" si="1927"/>
        <v/>
      </c>
      <c r="AR351" s="27" t="str">
        <f t="shared" si="1928"/>
        <v/>
      </c>
      <c r="AS351" s="26" t="str">
        <f t="shared" si="1929"/>
        <v/>
      </c>
      <c r="AT351" s="26" t="str">
        <f t="shared" si="1930"/>
        <v/>
      </c>
      <c r="AU351" s="26" t="str">
        <f t="shared" si="1931"/>
        <v/>
      </c>
      <c r="AV351" s="26" t="str">
        <f t="shared" si="1932"/>
        <v/>
      </c>
      <c r="AW351" s="29" t="str">
        <f t="shared" si="1933"/>
        <v/>
      </c>
      <c r="AX351" s="26">
        <f t="shared" si="1934"/>
        <v>0</v>
      </c>
      <c r="AY351" s="26" t="str">
        <f t="shared" si="1935"/>
        <v/>
      </c>
      <c r="AZ351" s="26" t="str">
        <f t="shared" si="1936"/>
        <v/>
      </c>
      <c r="BA351" s="26" t="str">
        <f t="shared" si="2232"/>
        <v/>
      </c>
      <c r="BB351" s="26" t="str">
        <f t="shared" si="1937"/>
        <v/>
      </c>
      <c r="BC351" s="26" t="str">
        <f t="shared" si="1938"/>
        <v/>
      </c>
      <c r="BD351" s="26" t="str">
        <f t="shared" si="1939"/>
        <v/>
      </c>
      <c r="BE351" s="26" t="str">
        <f t="shared" si="1940"/>
        <v/>
      </c>
      <c r="BF351" s="26" t="str">
        <f t="shared" si="1941"/>
        <v/>
      </c>
      <c r="BX351" s="25">
        <f t="shared" si="2244"/>
        <v>54970</v>
      </c>
      <c r="BY351" s="1" t="str">
        <f t="shared" si="2245"/>
        <v/>
      </c>
      <c r="BZ351" s="26" t="str">
        <f t="shared" ca="1" si="1942"/>
        <v/>
      </c>
      <c r="CA351" s="26" t="str">
        <f t="shared" si="1943"/>
        <v/>
      </c>
      <c r="CB351" s="26" t="str">
        <f t="shared" si="1944"/>
        <v/>
      </c>
      <c r="CC351" s="26" t="str">
        <f t="shared" si="1945"/>
        <v/>
      </c>
      <c r="CD351" s="26" t="str">
        <f t="shared" si="1946"/>
        <v/>
      </c>
      <c r="CE351" s="26" t="str">
        <f t="shared" si="1947"/>
        <v/>
      </c>
      <c r="CF351" s="26" t="str">
        <f t="shared" si="1948"/>
        <v/>
      </c>
      <c r="CG351" s="26" t="str">
        <f t="shared" si="1949"/>
        <v/>
      </c>
      <c r="CH351" s="27" t="str">
        <f t="shared" si="1950"/>
        <v/>
      </c>
      <c r="CI351" s="28" t="str">
        <f t="shared" si="1951"/>
        <v/>
      </c>
      <c r="CJ351" s="28" t="str">
        <f t="shared" si="1952"/>
        <v/>
      </c>
      <c r="CK351" s="28" t="str">
        <f t="shared" si="1953"/>
        <v/>
      </c>
      <c r="CL351" s="28" t="str">
        <f t="shared" si="1954"/>
        <v/>
      </c>
      <c r="CM351" s="28" t="str">
        <f t="shared" si="1955"/>
        <v/>
      </c>
      <c r="CN351" s="28" t="str">
        <f t="shared" si="1956"/>
        <v/>
      </c>
      <c r="CO351" s="28" t="str">
        <f t="shared" si="1957"/>
        <v/>
      </c>
      <c r="CP351" s="27" t="str">
        <f t="shared" si="1958"/>
        <v/>
      </c>
      <c r="CQ351" s="27" t="str">
        <f t="shared" si="1959"/>
        <v/>
      </c>
      <c r="CR351" s="28" t="str">
        <f t="shared" si="1960"/>
        <v/>
      </c>
      <c r="CS351" s="27" t="str">
        <f t="shared" si="1961"/>
        <v/>
      </c>
      <c r="CT351" s="27" t="str">
        <f t="shared" si="1962"/>
        <v/>
      </c>
      <c r="CU351" s="26" t="str">
        <f t="shared" si="1963"/>
        <v/>
      </c>
      <c r="CV351" s="26" t="str">
        <f t="shared" si="1964"/>
        <v/>
      </c>
      <c r="CW351" s="26" t="str">
        <f t="shared" si="1965"/>
        <v/>
      </c>
      <c r="CX351" s="26" t="str">
        <f t="shared" si="1966"/>
        <v/>
      </c>
      <c r="CY351" s="29" t="str">
        <f t="shared" si="1967"/>
        <v/>
      </c>
      <c r="CZ351" s="26">
        <f t="shared" si="1968"/>
        <v>0</v>
      </c>
      <c r="DA351" s="26" t="str">
        <f t="shared" si="1969"/>
        <v/>
      </c>
      <c r="DB351" s="26" t="str">
        <f t="shared" si="1970"/>
        <v/>
      </c>
      <c r="DC351" s="26" t="str">
        <f t="shared" si="1971"/>
        <v/>
      </c>
      <c r="DD351" s="26" t="str">
        <f t="shared" si="1972"/>
        <v/>
      </c>
      <c r="DE351" s="26" t="str">
        <f t="shared" si="1973"/>
        <v/>
      </c>
      <c r="DF351" s="26" t="str">
        <f t="shared" si="1974"/>
        <v/>
      </c>
      <c r="DG351" s="26" t="str">
        <f t="shared" si="1975"/>
        <v/>
      </c>
      <c r="DH351" s="26" t="str">
        <f t="shared" si="1976"/>
        <v/>
      </c>
      <c r="DZ351" s="25">
        <f t="shared" si="2244"/>
        <v>54970</v>
      </c>
      <c r="EA351" s="1" t="str">
        <f t="shared" si="2245"/>
        <v/>
      </c>
      <c r="EB351" s="26" t="str">
        <f t="shared" ca="1" si="1977"/>
        <v/>
      </c>
      <c r="EC351" s="26" t="str">
        <f t="shared" si="1978"/>
        <v/>
      </c>
      <c r="ED351" s="26" t="str">
        <f t="shared" si="1979"/>
        <v/>
      </c>
      <c r="EE351" s="26" t="str">
        <f t="shared" si="1980"/>
        <v/>
      </c>
      <c r="EF351" s="26" t="str">
        <f t="shared" si="1981"/>
        <v/>
      </c>
      <c r="EG351" s="26" t="str">
        <f t="shared" si="1982"/>
        <v/>
      </c>
      <c r="EH351" s="26" t="str">
        <f t="shared" si="1983"/>
        <v/>
      </c>
      <c r="EI351" s="26" t="str">
        <f t="shared" si="1984"/>
        <v/>
      </c>
      <c r="EJ351" s="27" t="str">
        <f t="shared" si="1985"/>
        <v/>
      </c>
      <c r="EK351" s="28" t="str">
        <f t="shared" si="1986"/>
        <v/>
      </c>
      <c r="EL351" s="28" t="str">
        <f t="shared" si="1987"/>
        <v/>
      </c>
      <c r="EM351" s="28" t="str">
        <f t="shared" si="1988"/>
        <v/>
      </c>
      <c r="EN351" s="28" t="str">
        <f t="shared" si="1989"/>
        <v/>
      </c>
      <c r="EO351" s="28" t="str">
        <f t="shared" si="1990"/>
        <v/>
      </c>
      <c r="EP351" s="28" t="str">
        <f t="shared" si="1991"/>
        <v/>
      </c>
      <c r="EQ351" s="28" t="str">
        <f t="shared" si="1992"/>
        <v/>
      </c>
      <c r="ER351" s="27" t="str">
        <f t="shared" si="1993"/>
        <v/>
      </c>
      <c r="ES351" s="27" t="str">
        <f t="shared" si="1994"/>
        <v/>
      </c>
      <c r="ET351" s="28" t="str">
        <f t="shared" si="1995"/>
        <v/>
      </c>
      <c r="EU351" s="27" t="str">
        <f t="shared" si="1996"/>
        <v/>
      </c>
      <c r="EV351" s="27" t="str">
        <f t="shared" si="1997"/>
        <v/>
      </c>
      <c r="EW351" s="26" t="str">
        <f t="shared" si="1998"/>
        <v/>
      </c>
      <c r="EX351" s="26" t="str">
        <f t="shared" si="1999"/>
        <v/>
      </c>
      <c r="EY351" s="26" t="str">
        <f t="shared" si="2000"/>
        <v/>
      </c>
      <c r="EZ351" s="26" t="str">
        <f t="shared" si="2001"/>
        <v/>
      </c>
      <c r="FA351" s="29" t="str">
        <f t="shared" si="2002"/>
        <v/>
      </c>
      <c r="FB351" s="26">
        <f t="shared" si="2003"/>
        <v>0</v>
      </c>
      <c r="FC351" s="26" t="str">
        <f t="shared" si="2004"/>
        <v/>
      </c>
      <c r="FD351" s="26" t="str">
        <f t="shared" si="2005"/>
        <v/>
      </c>
      <c r="FE351" s="26" t="str">
        <f t="shared" si="2006"/>
        <v/>
      </c>
      <c r="FF351" s="26" t="str">
        <f t="shared" si="2007"/>
        <v/>
      </c>
      <c r="FG351" s="26" t="str">
        <f t="shared" si="2008"/>
        <v/>
      </c>
      <c r="FH351" s="26" t="str">
        <f t="shared" si="2009"/>
        <v/>
      </c>
      <c r="FI351" s="26" t="str">
        <f t="shared" si="2010"/>
        <v/>
      </c>
      <c r="FJ351" s="26" t="str">
        <f t="shared" si="2011"/>
        <v/>
      </c>
      <c r="GB351" s="25">
        <f t="shared" si="2246"/>
        <v>54970</v>
      </c>
      <c r="GC351" s="1" t="str">
        <f t="shared" si="2247"/>
        <v/>
      </c>
      <c r="GD351" s="26" t="str">
        <f t="shared" ca="1" si="2012"/>
        <v/>
      </c>
      <c r="GE351" s="26" t="str">
        <f t="shared" si="2013"/>
        <v/>
      </c>
      <c r="GF351" s="26" t="str">
        <f t="shared" si="2014"/>
        <v/>
      </c>
      <c r="GG351" s="26" t="str">
        <f t="shared" si="2015"/>
        <v/>
      </c>
      <c r="GH351" s="26" t="str">
        <f t="shared" si="2016"/>
        <v/>
      </c>
      <c r="GI351" s="26" t="str">
        <f t="shared" si="2017"/>
        <v/>
      </c>
      <c r="GJ351" s="26" t="str">
        <f t="shared" si="2018"/>
        <v/>
      </c>
      <c r="GK351" s="26" t="str">
        <f t="shared" si="2019"/>
        <v/>
      </c>
      <c r="GL351" s="27" t="str">
        <f t="shared" si="2020"/>
        <v/>
      </c>
      <c r="GM351" s="28" t="str">
        <f t="shared" si="2021"/>
        <v/>
      </c>
      <c r="GN351" s="28" t="str">
        <f t="shared" si="2022"/>
        <v/>
      </c>
      <c r="GO351" s="28" t="str">
        <f t="shared" si="2023"/>
        <v/>
      </c>
      <c r="GP351" s="28" t="str">
        <f t="shared" si="2024"/>
        <v/>
      </c>
      <c r="GQ351" s="28" t="str">
        <f t="shared" si="2025"/>
        <v/>
      </c>
      <c r="GR351" s="28" t="str">
        <f t="shared" si="2026"/>
        <v/>
      </c>
      <c r="GS351" s="28" t="str">
        <f t="shared" si="2027"/>
        <v/>
      </c>
      <c r="GT351" s="27" t="str">
        <f t="shared" si="2028"/>
        <v/>
      </c>
      <c r="GU351" s="27" t="str">
        <f t="shared" si="2029"/>
        <v/>
      </c>
      <c r="GV351" s="28" t="str">
        <f t="shared" si="2030"/>
        <v/>
      </c>
      <c r="GW351" s="27" t="str">
        <f t="shared" si="2031"/>
        <v/>
      </c>
      <c r="GX351" s="27" t="str">
        <f t="shared" si="2032"/>
        <v/>
      </c>
      <c r="GY351" s="26" t="str">
        <f t="shared" si="2033"/>
        <v/>
      </c>
      <c r="GZ351" s="26" t="str">
        <f t="shared" si="2034"/>
        <v/>
      </c>
      <c r="HA351" s="26" t="str">
        <f t="shared" si="2035"/>
        <v/>
      </c>
      <c r="HB351" s="26" t="str">
        <f t="shared" si="2036"/>
        <v/>
      </c>
      <c r="HC351" s="29" t="str">
        <f t="shared" si="2037"/>
        <v/>
      </c>
      <c r="HD351" s="26">
        <f t="shared" si="2038"/>
        <v>0</v>
      </c>
      <c r="HE351" s="26" t="str">
        <f t="shared" si="2039"/>
        <v/>
      </c>
      <c r="HF351" s="26" t="str">
        <f t="shared" si="2040"/>
        <v/>
      </c>
      <c r="HG351" s="26" t="str">
        <f t="shared" si="2041"/>
        <v/>
      </c>
      <c r="HH351" s="26" t="str">
        <f t="shared" si="2042"/>
        <v/>
      </c>
      <c r="HI351" s="26" t="str">
        <f t="shared" si="2043"/>
        <v/>
      </c>
      <c r="HJ351" s="26" t="str">
        <f t="shared" si="2044"/>
        <v/>
      </c>
      <c r="HK351" s="26" t="str">
        <f t="shared" si="2045"/>
        <v/>
      </c>
      <c r="HL351" s="26" t="str">
        <f t="shared" si="2046"/>
        <v/>
      </c>
      <c r="ID351" s="25">
        <f t="shared" si="2246"/>
        <v>54970</v>
      </c>
      <c r="IE351" s="1" t="str">
        <f t="shared" si="2247"/>
        <v/>
      </c>
      <c r="IF351" s="26" t="str">
        <f t="shared" ca="1" si="2047"/>
        <v/>
      </c>
      <c r="IG351" s="26" t="str">
        <f t="shared" si="2048"/>
        <v/>
      </c>
      <c r="IH351" s="26" t="str">
        <f t="shared" si="2049"/>
        <v/>
      </c>
      <c r="II351" s="26" t="str">
        <f t="shared" si="2050"/>
        <v/>
      </c>
      <c r="IJ351" s="26" t="str">
        <f t="shared" si="2051"/>
        <v/>
      </c>
      <c r="IK351" s="26" t="str">
        <f t="shared" si="2052"/>
        <v/>
      </c>
      <c r="IL351" s="26" t="str">
        <f t="shared" si="2053"/>
        <v/>
      </c>
      <c r="IM351" s="26" t="str">
        <f t="shared" si="2054"/>
        <v/>
      </c>
      <c r="IN351" s="27" t="str">
        <f t="shared" si="2055"/>
        <v/>
      </c>
      <c r="IO351" s="28" t="str">
        <f t="shared" si="2056"/>
        <v/>
      </c>
      <c r="IP351" s="28" t="str">
        <f t="shared" si="2057"/>
        <v/>
      </c>
      <c r="IQ351" s="28" t="str">
        <f t="shared" si="2058"/>
        <v/>
      </c>
      <c r="IR351" s="28" t="str">
        <f t="shared" si="2059"/>
        <v/>
      </c>
      <c r="IS351" s="28" t="str">
        <f t="shared" si="2060"/>
        <v/>
      </c>
      <c r="IT351" s="28" t="str">
        <f t="shared" si="2061"/>
        <v/>
      </c>
      <c r="IU351" s="28" t="str">
        <f t="shared" si="2062"/>
        <v/>
      </c>
      <c r="IV351" s="27" t="str">
        <f t="shared" si="2063"/>
        <v/>
      </c>
      <c r="IW351" s="27" t="str">
        <f t="shared" si="2064"/>
        <v/>
      </c>
      <c r="IX351" s="28" t="str">
        <f t="shared" si="2065"/>
        <v/>
      </c>
      <c r="IY351" s="27" t="str">
        <f t="shared" si="2066"/>
        <v/>
      </c>
      <c r="IZ351" s="27" t="str">
        <f t="shared" si="2067"/>
        <v/>
      </c>
      <c r="JA351" s="26" t="str">
        <f t="shared" si="2068"/>
        <v/>
      </c>
      <c r="JB351" s="26" t="str">
        <f t="shared" si="2069"/>
        <v/>
      </c>
      <c r="JC351" s="26" t="str">
        <f t="shared" si="2070"/>
        <v/>
      </c>
      <c r="JD351" s="26" t="str">
        <f t="shared" si="2071"/>
        <v/>
      </c>
      <c r="JE351" s="29" t="str">
        <f t="shared" si="2072"/>
        <v/>
      </c>
      <c r="JF351" s="26">
        <f t="shared" si="2073"/>
        <v>0</v>
      </c>
      <c r="JG351" s="26" t="str">
        <f t="shared" si="2074"/>
        <v/>
      </c>
      <c r="JH351" s="26" t="str">
        <f t="shared" si="2075"/>
        <v/>
      </c>
      <c r="JI351" s="26" t="str">
        <f t="shared" si="2076"/>
        <v/>
      </c>
      <c r="JJ351" s="26" t="str">
        <f t="shared" si="2077"/>
        <v/>
      </c>
      <c r="JK351" s="26" t="str">
        <f t="shared" si="2078"/>
        <v/>
      </c>
      <c r="JL351" s="26" t="str">
        <f t="shared" si="2079"/>
        <v/>
      </c>
      <c r="JM351" s="26" t="str">
        <f t="shared" si="2080"/>
        <v/>
      </c>
      <c r="JN351" s="26" t="str">
        <f t="shared" si="2081"/>
        <v/>
      </c>
      <c r="KF351" s="25">
        <f t="shared" si="2248"/>
        <v>54970</v>
      </c>
      <c r="KG351" s="1" t="str">
        <f t="shared" si="2249"/>
        <v/>
      </c>
      <c r="KH351" s="26" t="str">
        <f t="shared" ca="1" si="2082"/>
        <v/>
      </c>
      <c r="KI351" s="26" t="str">
        <f t="shared" si="2083"/>
        <v/>
      </c>
      <c r="KJ351" s="26" t="str">
        <f t="shared" si="2084"/>
        <v/>
      </c>
      <c r="KK351" s="26" t="str">
        <f t="shared" si="2085"/>
        <v/>
      </c>
      <c r="KL351" s="26" t="str">
        <f t="shared" si="2086"/>
        <v/>
      </c>
      <c r="KM351" s="26" t="str">
        <f t="shared" si="2087"/>
        <v/>
      </c>
      <c r="KN351" s="26" t="str">
        <f t="shared" si="2088"/>
        <v/>
      </c>
      <c r="KO351" s="26" t="str">
        <f t="shared" si="2089"/>
        <v/>
      </c>
      <c r="KP351" s="27" t="str">
        <f t="shared" si="2090"/>
        <v/>
      </c>
      <c r="KQ351" s="28" t="str">
        <f t="shared" si="2091"/>
        <v/>
      </c>
      <c r="KR351" s="28" t="str">
        <f t="shared" si="2092"/>
        <v/>
      </c>
      <c r="KS351" s="28" t="str">
        <f t="shared" si="2093"/>
        <v/>
      </c>
      <c r="KT351" s="28" t="str">
        <f t="shared" si="2094"/>
        <v/>
      </c>
      <c r="KU351" s="28" t="str">
        <f t="shared" si="2095"/>
        <v/>
      </c>
      <c r="KV351" s="28" t="str">
        <f t="shared" si="2096"/>
        <v/>
      </c>
      <c r="KW351" s="28" t="str">
        <f t="shared" si="2097"/>
        <v/>
      </c>
      <c r="KX351" s="27" t="str">
        <f t="shared" si="2098"/>
        <v/>
      </c>
      <c r="KY351" s="27" t="str">
        <f t="shared" si="2099"/>
        <v/>
      </c>
      <c r="KZ351" s="28" t="str">
        <f t="shared" si="2100"/>
        <v/>
      </c>
      <c r="LA351" s="27" t="str">
        <f t="shared" si="2101"/>
        <v/>
      </c>
      <c r="LB351" s="27" t="str">
        <f t="shared" si="2102"/>
        <v/>
      </c>
      <c r="LC351" s="26" t="str">
        <f t="shared" si="2103"/>
        <v/>
      </c>
      <c r="LD351" s="26" t="str">
        <f t="shared" si="2104"/>
        <v/>
      </c>
      <c r="LE351" s="26" t="str">
        <f t="shared" si="2105"/>
        <v/>
      </c>
      <c r="LF351" s="26" t="str">
        <f t="shared" si="2106"/>
        <v/>
      </c>
      <c r="LG351" s="29" t="str">
        <f t="shared" si="2107"/>
        <v/>
      </c>
      <c r="LH351" s="26">
        <f t="shared" si="2108"/>
        <v>0</v>
      </c>
      <c r="LI351" s="26" t="str">
        <f t="shared" si="2109"/>
        <v/>
      </c>
      <c r="LJ351" s="26" t="str">
        <f t="shared" si="2110"/>
        <v/>
      </c>
      <c r="LK351" s="26" t="str">
        <f t="shared" si="2111"/>
        <v/>
      </c>
      <c r="LL351" s="26" t="str">
        <f t="shared" si="2112"/>
        <v/>
      </c>
      <c r="LM351" s="26" t="str">
        <f t="shared" si="2113"/>
        <v/>
      </c>
      <c r="LN351" s="26" t="str">
        <f t="shared" si="2114"/>
        <v/>
      </c>
      <c r="LO351" s="26" t="str">
        <f t="shared" si="2115"/>
        <v/>
      </c>
      <c r="LP351" s="26" t="str">
        <f t="shared" si="2116"/>
        <v/>
      </c>
      <c r="MH351" s="25">
        <f t="shared" si="2248"/>
        <v>54970</v>
      </c>
      <c r="MI351" s="1" t="str">
        <f t="shared" si="2249"/>
        <v/>
      </c>
      <c r="MJ351" s="26" t="str">
        <f t="shared" ca="1" si="2117"/>
        <v/>
      </c>
      <c r="MK351" s="26" t="str">
        <f t="shared" si="2118"/>
        <v/>
      </c>
      <c r="ML351" s="26" t="str">
        <f t="shared" si="2119"/>
        <v/>
      </c>
      <c r="MM351" s="26" t="str">
        <f t="shared" si="2120"/>
        <v/>
      </c>
      <c r="MN351" s="26" t="str">
        <f t="shared" si="2121"/>
        <v/>
      </c>
      <c r="MO351" s="26" t="str">
        <f t="shared" si="2122"/>
        <v/>
      </c>
      <c r="MP351" s="26" t="str">
        <f t="shared" si="2123"/>
        <v/>
      </c>
      <c r="MQ351" s="26" t="str">
        <f t="shared" si="2124"/>
        <v/>
      </c>
      <c r="MR351" s="27" t="str">
        <f t="shared" si="2125"/>
        <v/>
      </c>
      <c r="MS351" s="28" t="str">
        <f t="shared" si="2126"/>
        <v/>
      </c>
      <c r="MT351" s="28" t="str">
        <f t="shared" si="2127"/>
        <v/>
      </c>
      <c r="MU351" s="28" t="str">
        <f t="shared" si="2128"/>
        <v/>
      </c>
      <c r="MV351" s="28" t="str">
        <f t="shared" si="2129"/>
        <v/>
      </c>
      <c r="MW351" s="28" t="str">
        <f t="shared" si="2130"/>
        <v/>
      </c>
      <c r="MX351" s="28" t="str">
        <f t="shared" si="2131"/>
        <v/>
      </c>
      <c r="MY351" s="28" t="str">
        <f t="shared" si="2132"/>
        <v/>
      </c>
      <c r="MZ351" s="27" t="str">
        <f t="shared" si="2133"/>
        <v/>
      </c>
      <c r="NA351" s="27" t="str">
        <f t="shared" si="2134"/>
        <v/>
      </c>
      <c r="NB351" s="28" t="str">
        <f t="shared" si="2135"/>
        <v/>
      </c>
      <c r="NC351" s="27" t="str">
        <f t="shared" si="2136"/>
        <v/>
      </c>
      <c r="ND351" s="27" t="str">
        <f t="shared" si="2137"/>
        <v/>
      </c>
      <c r="NE351" s="26" t="str">
        <f t="shared" si="2138"/>
        <v/>
      </c>
      <c r="NF351" s="26" t="str">
        <f t="shared" si="2139"/>
        <v/>
      </c>
      <c r="NG351" s="26" t="str">
        <f t="shared" si="2140"/>
        <v/>
      </c>
      <c r="NH351" s="26" t="str">
        <f t="shared" si="2141"/>
        <v/>
      </c>
      <c r="NI351" s="29" t="str">
        <f t="shared" si="2142"/>
        <v/>
      </c>
      <c r="NJ351" s="26">
        <f t="shared" si="2143"/>
        <v>0</v>
      </c>
      <c r="NK351" s="26" t="str">
        <f t="shared" si="2144"/>
        <v/>
      </c>
      <c r="NL351" s="26" t="str">
        <f t="shared" si="2145"/>
        <v/>
      </c>
      <c r="NM351" s="26" t="str">
        <f t="shared" si="2146"/>
        <v/>
      </c>
      <c r="NN351" s="26" t="str">
        <f t="shared" si="2147"/>
        <v/>
      </c>
      <c r="NO351" s="26" t="str">
        <f t="shared" si="2148"/>
        <v/>
      </c>
      <c r="NP351" s="26" t="str">
        <f t="shared" si="2149"/>
        <v/>
      </c>
      <c r="NQ351" s="26" t="str">
        <f t="shared" si="2150"/>
        <v/>
      </c>
      <c r="NR351" s="26" t="str">
        <f t="shared" si="2151"/>
        <v/>
      </c>
      <c r="OJ351" s="25">
        <f t="shared" si="2250"/>
        <v>54970</v>
      </c>
      <c r="OK351" s="1" t="str">
        <f t="shared" si="2251"/>
        <v/>
      </c>
      <c r="OL351" s="26" t="str">
        <f t="shared" ca="1" si="2152"/>
        <v/>
      </c>
      <c r="OM351" s="26" t="str">
        <f t="shared" si="2153"/>
        <v/>
      </c>
      <c r="ON351" s="26" t="str">
        <f t="shared" si="2154"/>
        <v/>
      </c>
      <c r="OO351" s="26" t="str">
        <f t="shared" si="2155"/>
        <v/>
      </c>
      <c r="OP351" s="26" t="str">
        <f t="shared" si="2156"/>
        <v/>
      </c>
      <c r="OQ351" s="26" t="str">
        <f t="shared" si="2157"/>
        <v/>
      </c>
      <c r="OR351" s="26" t="str">
        <f t="shared" si="2158"/>
        <v/>
      </c>
      <c r="OS351" s="26" t="str">
        <f t="shared" si="2159"/>
        <v/>
      </c>
      <c r="OT351" s="27" t="str">
        <f t="shared" si="2160"/>
        <v/>
      </c>
      <c r="OU351" s="28" t="str">
        <f t="shared" si="2161"/>
        <v/>
      </c>
      <c r="OV351" s="28" t="str">
        <f t="shared" si="2162"/>
        <v/>
      </c>
      <c r="OW351" s="28" t="str">
        <f t="shared" si="2163"/>
        <v/>
      </c>
      <c r="OX351" s="28" t="str">
        <f t="shared" si="2164"/>
        <v/>
      </c>
      <c r="OY351" s="28" t="str">
        <f t="shared" si="2165"/>
        <v/>
      </c>
      <c r="OZ351" s="28" t="str">
        <f t="shared" si="2166"/>
        <v/>
      </c>
      <c r="PA351" s="28" t="str">
        <f t="shared" si="2167"/>
        <v/>
      </c>
      <c r="PB351" s="27" t="str">
        <f t="shared" si="2168"/>
        <v/>
      </c>
      <c r="PC351" s="27" t="str">
        <f t="shared" si="2169"/>
        <v/>
      </c>
      <c r="PD351" s="28" t="str">
        <f t="shared" si="2170"/>
        <v/>
      </c>
      <c r="PE351" s="27" t="str">
        <f t="shared" si="2171"/>
        <v/>
      </c>
      <c r="PF351" s="27" t="str">
        <f t="shared" si="2172"/>
        <v/>
      </c>
      <c r="PG351" s="26" t="str">
        <f t="shared" si="2173"/>
        <v/>
      </c>
      <c r="PH351" s="26" t="str">
        <f t="shared" si="2174"/>
        <v/>
      </c>
      <c r="PI351" s="26" t="str">
        <f t="shared" si="2175"/>
        <v/>
      </c>
      <c r="PJ351" s="26" t="str">
        <f t="shared" si="2176"/>
        <v/>
      </c>
      <c r="PK351" s="29" t="str">
        <f t="shared" si="2177"/>
        <v/>
      </c>
      <c r="PL351" s="26">
        <f t="shared" si="2178"/>
        <v>0</v>
      </c>
      <c r="PM351" s="26" t="str">
        <f t="shared" si="2179"/>
        <v/>
      </c>
      <c r="PN351" s="26" t="str">
        <f t="shared" si="2180"/>
        <v/>
      </c>
      <c r="PO351" s="26" t="str">
        <f t="shared" si="2181"/>
        <v/>
      </c>
      <c r="PP351" s="26" t="str">
        <f t="shared" si="2182"/>
        <v/>
      </c>
      <c r="PQ351" s="26" t="str">
        <f t="shared" si="2183"/>
        <v/>
      </c>
      <c r="PR351" s="26" t="str">
        <f t="shared" si="2184"/>
        <v/>
      </c>
      <c r="PS351" s="26" t="str">
        <f t="shared" si="2185"/>
        <v/>
      </c>
      <c r="PT351" s="26" t="str">
        <f t="shared" si="2186"/>
        <v/>
      </c>
      <c r="QL351" s="25">
        <f t="shared" si="2250"/>
        <v>54970</v>
      </c>
      <c r="QM351" s="1" t="str">
        <f t="shared" si="2251"/>
        <v/>
      </c>
      <c r="QN351" s="26" t="str">
        <f t="shared" ca="1" si="2187"/>
        <v/>
      </c>
      <c r="QO351" s="26" t="str">
        <f t="shared" si="2188"/>
        <v/>
      </c>
      <c r="QP351" s="26" t="str">
        <f t="shared" si="2189"/>
        <v/>
      </c>
      <c r="QQ351" s="26" t="str">
        <f t="shared" si="2190"/>
        <v/>
      </c>
      <c r="QR351" s="26" t="str">
        <f t="shared" si="2191"/>
        <v/>
      </c>
      <c r="QS351" s="26" t="str">
        <f t="shared" si="2192"/>
        <v/>
      </c>
      <c r="QT351" s="26" t="str">
        <f t="shared" si="2193"/>
        <v/>
      </c>
      <c r="QU351" s="26" t="str">
        <f t="shared" si="2194"/>
        <v/>
      </c>
      <c r="QV351" s="27" t="str">
        <f t="shared" si="2195"/>
        <v/>
      </c>
      <c r="QW351" s="28" t="str">
        <f t="shared" si="2196"/>
        <v/>
      </c>
      <c r="QX351" s="28" t="str">
        <f t="shared" si="2197"/>
        <v/>
      </c>
      <c r="QY351" s="28" t="str">
        <f t="shared" si="2198"/>
        <v/>
      </c>
      <c r="QZ351" s="28" t="str">
        <f t="shared" si="2199"/>
        <v/>
      </c>
      <c r="RA351" s="28" t="str">
        <f t="shared" si="2200"/>
        <v/>
      </c>
      <c r="RB351" s="28" t="str">
        <f t="shared" si="2201"/>
        <v/>
      </c>
      <c r="RC351" s="28" t="str">
        <f t="shared" si="2202"/>
        <v/>
      </c>
      <c r="RD351" s="27" t="str">
        <f t="shared" si="2203"/>
        <v/>
      </c>
      <c r="RE351" s="27" t="str">
        <f t="shared" si="2204"/>
        <v/>
      </c>
      <c r="RF351" s="28" t="str">
        <f t="shared" si="2205"/>
        <v/>
      </c>
      <c r="RG351" s="27" t="str">
        <f t="shared" si="2206"/>
        <v/>
      </c>
      <c r="RH351" s="27" t="str">
        <f t="shared" si="2207"/>
        <v/>
      </c>
      <c r="RI351" s="26" t="str">
        <f t="shared" si="2208"/>
        <v/>
      </c>
      <c r="RJ351" s="26" t="str">
        <f t="shared" si="2209"/>
        <v/>
      </c>
      <c r="RK351" s="26" t="str">
        <f t="shared" si="2210"/>
        <v/>
      </c>
      <c r="RL351" s="26" t="str">
        <f t="shared" si="2211"/>
        <v/>
      </c>
      <c r="RM351" s="29" t="str">
        <f t="shared" si="2212"/>
        <v/>
      </c>
      <c r="RN351" s="26">
        <f t="shared" si="2213"/>
        <v>0</v>
      </c>
      <c r="RO351" s="26" t="str">
        <f t="shared" si="2214"/>
        <v/>
      </c>
      <c r="RP351" s="26" t="str">
        <f t="shared" si="2215"/>
        <v/>
      </c>
      <c r="RQ351" s="26" t="str">
        <f t="shared" si="2216"/>
        <v/>
      </c>
      <c r="RR351" s="26" t="str">
        <f t="shared" si="2217"/>
        <v/>
      </c>
      <c r="RS351" s="26" t="str">
        <f t="shared" si="2218"/>
        <v/>
      </c>
      <c r="RT351" s="26" t="str">
        <f t="shared" si="2219"/>
        <v/>
      </c>
      <c r="RU351" s="26" t="str">
        <f t="shared" si="2220"/>
        <v/>
      </c>
      <c r="RV351" s="26" t="str">
        <f t="shared" si="2221"/>
        <v/>
      </c>
    </row>
    <row r="352" spans="2:490" x14ac:dyDescent="0.25">
      <c r="B352" s="25">
        <f t="shared" si="2241"/>
        <v>55001</v>
      </c>
      <c r="C352" s="1">
        <f t="shared" si="2222"/>
        <v>2050</v>
      </c>
      <c r="D352" s="1">
        <f t="shared" si="2223"/>
        <v>74</v>
      </c>
      <c r="E352" s="1" t="str">
        <f t="shared" si="2224"/>
        <v/>
      </c>
      <c r="F352" s="26" t="str">
        <f t="shared" si="1908"/>
        <v/>
      </c>
      <c r="G352" s="26">
        <f>SUMIFS(F$9:F352,C$9:C352,C352)</f>
        <v>0</v>
      </c>
      <c r="H352" s="26" t="str">
        <f t="shared" si="1909"/>
        <v/>
      </c>
      <c r="I352" s="86" t="e">
        <f t="shared" si="2225"/>
        <v>#VALUE!</v>
      </c>
      <c r="J352" s="1" t="b">
        <f>IF(J351=TRUE,TRUE,AND(D352&gt;=dane_wiek_emerytalny,D352&gt;=55,YEAR(B352)-YEAR(dane_data_rozpoczecia)&gt;=4,SUMIFS(F$9:F352,C$9:C352,C352)))</f>
        <v>0</v>
      </c>
      <c r="K352" s="26" t="str">
        <f t="shared" si="1910"/>
        <v/>
      </c>
      <c r="L352" s="26">
        <f t="shared" si="1911"/>
        <v>0</v>
      </c>
      <c r="M352" s="26" t="e">
        <f t="shared" si="1912"/>
        <v>#VALUE!</v>
      </c>
      <c r="N352" s="26" t="e">
        <f t="shared" si="1913"/>
        <v>#VALUE!</v>
      </c>
      <c r="O352" s="1" t="b">
        <f>IF(O351=TRUE,TRUE,AND(D352&gt;=65,YEAR(B352)-YEAR(dane_data_rozpoczecia)&gt;=4,SUMIFS(F$9:F352,C$9:C352,C352)))</f>
        <v>0</v>
      </c>
      <c r="V352" s="25">
        <f t="shared" si="2242"/>
        <v>55001</v>
      </c>
      <c r="W352" s="1" t="str">
        <f t="shared" si="2226"/>
        <v/>
      </c>
      <c r="X352" s="26" t="str">
        <f t="shared" ca="1" si="1914"/>
        <v/>
      </c>
      <c r="Y352" s="26" t="str">
        <f t="shared" si="1915"/>
        <v/>
      </c>
      <c r="Z352" s="26" t="str">
        <f t="shared" si="2227"/>
        <v/>
      </c>
      <c r="AA352" s="26" t="str">
        <f t="shared" si="2228"/>
        <v/>
      </c>
      <c r="AB352" s="26" t="str">
        <f t="shared" si="1916"/>
        <v/>
      </c>
      <c r="AC352" s="26" t="str">
        <f t="shared" si="1917"/>
        <v/>
      </c>
      <c r="AD352" s="26" t="str">
        <f t="shared" si="1918"/>
        <v/>
      </c>
      <c r="AE352" s="26" t="str">
        <f t="shared" si="1919"/>
        <v/>
      </c>
      <c r="AF352" s="27" t="str">
        <f t="shared" si="1920"/>
        <v/>
      </c>
      <c r="AG352" s="28" t="str">
        <f t="shared" si="1921"/>
        <v/>
      </c>
      <c r="AH352" s="28" t="str">
        <f t="shared" si="1922"/>
        <v/>
      </c>
      <c r="AI352" s="28" t="str">
        <f t="shared" si="2229"/>
        <v/>
      </c>
      <c r="AJ352" s="28" t="str">
        <f t="shared" si="2243"/>
        <v/>
      </c>
      <c r="AK352" s="28" t="str">
        <f t="shared" si="1923"/>
        <v/>
      </c>
      <c r="AL352" s="28" t="str">
        <f t="shared" si="2230"/>
        <v/>
      </c>
      <c r="AM352" s="28" t="str">
        <f t="shared" si="2231"/>
        <v/>
      </c>
      <c r="AN352" s="27" t="str">
        <f t="shared" si="1924"/>
        <v/>
      </c>
      <c r="AO352" s="27" t="str">
        <f t="shared" si="1925"/>
        <v/>
      </c>
      <c r="AP352" s="28" t="str">
        <f t="shared" si="1926"/>
        <v/>
      </c>
      <c r="AQ352" s="27" t="str">
        <f t="shared" si="1927"/>
        <v/>
      </c>
      <c r="AR352" s="27" t="str">
        <f t="shared" si="1928"/>
        <v/>
      </c>
      <c r="AS352" s="26" t="str">
        <f t="shared" si="1929"/>
        <v/>
      </c>
      <c r="AT352" s="26" t="str">
        <f t="shared" si="1930"/>
        <v/>
      </c>
      <c r="AU352" s="26" t="str">
        <f t="shared" si="1931"/>
        <v/>
      </c>
      <c r="AV352" s="26" t="str">
        <f t="shared" si="1932"/>
        <v/>
      </c>
      <c r="AW352" s="29" t="str">
        <f t="shared" si="1933"/>
        <v/>
      </c>
      <c r="AX352" s="26">
        <f t="shared" si="1934"/>
        <v>0</v>
      </c>
      <c r="AY352" s="26" t="str">
        <f t="shared" si="1935"/>
        <v/>
      </c>
      <c r="AZ352" s="26" t="str">
        <f t="shared" si="1936"/>
        <v/>
      </c>
      <c r="BA352" s="26" t="str">
        <f t="shared" si="2232"/>
        <v/>
      </c>
      <c r="BB352" s="26" t="str">
        <f t="shared" si="1937"/>
        <v/>
      </c>
      <c r="BC352" s="26" t="str">
        <f t="shared" si="1938"/>
        <v/>
      </c>
      <c r="BD352" s="26" t="str">
        <f t="shared" si="1939"/>
        <v/>
      </c>
      <c r="BE352" s="26" t="str">
        <f t="shared" si="1940"/>
        <v/>
      </c>
      <c r="BF352" s="26" t="str">
        <f t="shared" si="1941"/>
        <v/>
      </c>
      <c r="BX352" s="25">
        <f t="shared" si="2244"/>
        <v>55001</v>
      </c>
      <c r="BY352" s="1" t="str">
        <f t="shared" si="2245"/>
        <v/>
      </c>
      <c r="BZ352" s="26" t="str">
        <f t="shared" ca="1" si="1942"/>
        <v/>
      </c>
      <c r="CA352" s="26" t="str">
        <f t="shared" si="1943"/>
        <v/>
      </c>
      <c r="CB352" s="26" t="str">
        <f t="shared" si="1944"/>
        <v/>
      </c>
      <c r="CC352" s="26" t="str">
        <f t="shared" si="1945"/>
        <v/>
      </c>
      <c r="CD352" s="26" t="str">
        <f t="shared" si="1946"/>
        <v/>
      </c>
      <c r="CE352" s="26" t="str">
        <f t="shared" si="1947"/>
        <v/>
      </c>
      <c r="CF352" s="26" t="str">
        <f t="shared" si="1948"/>
        <v/>
      </c>
      <c r="CG352" s="26" t="str">
        <f t="shared" si="1949"/>
        <v/>
      </c>
      <c r="CH352" s="27" t="str">
        <f t="shared" si="1950"/>
        <v/>
      </c>
      <c r="CI352" s="28" t="str">
        <f t="shared" si="1951"/>
        <v/>
      </c>
      <c r="CJ352" s="28" t="str">
        <f t="shared" si="1952"/>
        <v/>
      </c>
      <c r="CK352" s="28" t="str">
        <f t="shared" si="1953"/>
        <v/>
      </c>
      <c r="CL352" s="28" t="str">
        <f t="shared" si="1954"/>
        <v/>
      </c>
      <c r="CM352" s="28" t="str">
        <f t="shared" si="1955"/>
        <v/>
      </c>
      <c r="CN352" s="28" t="str">
        <f t="shared" si="1956"/>
        <v/>
      </c>
      <c r="CO352" s="28" t="str">
        <f t="shared" si="1957"/>
        <v/>
      </c>
      <c r="CP352" s="27" t="str">
        <f t="shared" si="1958"/>
        <v/>
      </c>
      <c r="CQ352" s="27" t="str">
        <f t="shared" si="1959"/>
        <v/>
      </c>
      <c r="CR352" s="28" t="str">
        <f t="shared" si="1960"/>
        <v/>
      </c>
      <c r="CS352" s="27" t="str">
        <f t="shared" si="1961"/>
        <v/>
      </c>
      <c r="CT352" s="27" t="str">
        <f t="shared" si="1962"/>
        <v/>
      </c>
      <c r="CU352" s="26" t="str">
        <f t="shared" si="1963"/>
        <v/>
      </c>
      <c r="CV352" s="26" t="str">
        <f t="shared" si="1964"/>
        <v/>
      </c>
      <c r="CW352" s="26" t="str">
        <f t="shared" si="1965"/>
        <v/>
      </c>
      <c r="CX352" s="26" t="str">
        <f t="shared" si="1966"/>
        <v/>
      </c>
      <c r="CY352" s="29" t="str">
        <f t="shared" si="1967"/>
        <v/>
      </c>
      <c r="CZ352" s="26">
        <f t="shared" si="1968"/>
        <v>0</v>
      </c>
      <c r="DA352" s="26" t="str">
        <f t="shared" si="1969"/>
        <v/>
      </c>
      <c r="DB352" s="26" t="str">
        <f t="shared" si="1970"/>
        <v/>
      </c>
      <c r="DC352" s="26" t="str">
        <f t="shared" si="1971"/>
        <v/>
      </c>
      <c r="DD352" s="26" t="str">
        <f t="shared" si="1972"/>
        <v/>
      </c>
      <c r="DE352" s="26" t="str">
        <f t="shared" si="1973"/>
        <v/>
      </c>
      <c r="DF352" s="26" t="str">
        <f t="shared" si="1974"/>
        <v/>
      </c>
      <c r="DG352" s="26" t="str">
        <f t="shared" si="1975"/>
        <v/>
      </c>
      <c r="DH352" s="26" t="str">
        <f t="shared" si="1976"/>
        <v/>
      </c>
      <c r="DZ352" s="25">
        <f t="shared" si="2244"/>
        <v>55001</v>
      </c>
      <c r="EA352" s="1" t="str">
        <f t="shared" si="2245"/>
        <v/>
      </c>
      <c r="EB352" s="26" t="str">
        <f t="shared" ca="1" si="1977"/>
        <v/>
      </c>
      <c r="EC352" s="26" t="str">
        <f t="shared" si="1978"/>
        <v/>
      </c>
      <c r="ED352" s="26" t="str">
        <f t="shared" si="1979"/>
        <v/>
      </c>
      <c r="EE352" s="26" t="str">
        <f t="shared" si="1980"/>
        <v/>
      </c>
      <c r="EF352" s="26" t="str">
        <f t="shared" si="1981"/>
        <v/>
      </c>
      <c r="EG352" s="26" t="str">
        <f t="shared" si="1982"/>
        <v/>
      </c>
      <c r="EH352" s="26" t="str">
        <f t="shared" si="1983"/>
        <v/>
      </c>
      <c r="EI352" s="26" t="str">
        <f t="shared" si="1984"/>
        <v/>
      </c>
      <c r="EJ352" s="27" t="str">
        <f t="shared" si="1985"/>
        <v/>
      </c>
      <c r="EK352" s="28" t="str">
        <f t="shared" si="1986"/>
        <v/>
      </c>
      <c r="EL352" s="28" t="str">
        <f t="shared" si="1987"/>
        <v/>
      </c>
      <c r="EM352" s="28" t="str">
        <f t="shared" si="1988"/>
        <v/>
      </c>
      <c r="EN352" s="28" t="str">
        <f t="shared" si="1989"/>
        <v/>
      </c>
      <c r="EO352" s="28" t="str">
        <f t="shared" si="1990"/>
        <v/>
      </c>
      <c r="EP352" s="28" t="str">
        <f t="shared" si="1991"/>
        <v/>
      </c>
      <c r="EQ352" s="28" t="str">
        <f t="shared" si="1992"/>
        <v/>
      </c>
      <c r="ER352" s="27" t="str">
        <f t="shared" si="1993"/>
        <v/>
      </c>
      <c r="ES352" s="27" t="str">
        <f t="shared" si="1994"/>
        <v/>
      </c>
      <c r="ET352" s="28" t="str">
        <f t="shared" si="1995"/>
        <v/>
      </c>
      <c r="EU352" s="27" t="str">
        <f t="shared" si="1996"/>
        <v/>
      </c>
      <c r="EV352" s="27" t="str">
        <f t="shared" si="1997"/>
        <v/>
      </c>
      <c r="EW352" s="26" t="str">
        <f t="shared" si="1998"/>
        <v/>
      </c>
      <c r="EX352" s="26" t="str">
        <f t="shared" si="1999"/>
        <v/>
      </c>
      <c r="EY352" s="26" t="str">
        <f t="shared" si="2000"/>
        <v/>
      </c>
      <c r="EZ352" s="26" t="str">
        <f t="shared" si="2001"/>
        <v/>
      </c>
      <c r="FA352" s="29" t="str">
        <f t="shared" si="2002"/>
        <v/>
      </c>
      <c r="FB352" s="26">
        <f t="shared" si="2003"/>
        <v>0</v>
      </c>
      <c r="FC352" s="26" t="str">
        <f t="shared" si="2004"/>
        <v/>
      </c>
      <c r="FD352" s="26" t="str">
        <f t="shared" si="2005"/>
        <v/>
      </c>
      <c r="FE352" s="26" t="str">
        <f t="shared" si="2006"/>
        <v/>
      </c>
      <c r="FF352" s="26" t="str">
        <f t="shared" si="2007"/>
        <v/>
      </c>
      <c r="FG352" s="26" t="str">
        <f t="shared" si="2008"/>
        <v/>
      </c>
      <c r="FH352" s="26" t="str">
        <f t="shared" si="2009"/>
        <v/>
      </c>
      <c r="FI352" s="26" t="str">
        <f t="shared" si="2010"/>
        <v/>
      </c>
      <c r="FJ352" s="26" t="str">
        <f t="shared" si="2011"/>
        <v/>
      </c>
      <c r="GB352" s="25">
        <f t="shared" si="2246"/>
        <v>55001</v>
      </c>
      <c r="GC352" s="1" t="str">
        <f t="shared" si="2247"/>
        <v/>
      </c>
      <c r="GD352" s="26" t="str">
        <f t="shared" ca="1" si="2012"/>
        <v/>
      </c>
      <c r="GE352" s="26" t="str">
        <f t="shared" si="2013"/>
        <v/>
      </c>
      <c r="GF352" s="26" t="str">
        <f t="shared" si="2014"/>
        <v/>
      </c>
      <c r="GG352" s="26" t="str">
        <f t="shared" si="2015"/>
        <v/>
      </c>
      <c r="GH352" s="26" t="str">
        <f t="shared" si="2016"/>
        <v/>
      </c>
      <c r="GI352" s="26" t="str">
        <f t="shared" si="2017"/>
        <v/>
      </c>
      <c r="GJ352" s="26" t="str">
        <f t="shared" si="2018"/>
        <v/>
      </c>
      <c r="GK352" s="26" t="str">
        <f t="shared" si="2019"/>
        <v/>
      </c>
      <c r="GL352" s="27" t="str">
        <f t="shared" si="2020"/>
        <v/>
      </c>
      <c r="GM352" s="28" t="str">
        <f t="shared" si="2021"/>
        <v/>
      </c>
      <c r="GN352" s="28" t="str">
        <f t="shared" si="2022"/>
        <v/>
      </c>
      <c r="GO352" s="28" t="str">
        <f t="shared" si="2023"/>
        <v/>
      </c>
      <c r="GP352" s="28" t="str">
        <f t="shared" si="2024"/>
        <v/>
      </c>
      <c r="GQ352" s="28" t="str">
        <f t="shared" si="2025"/>
        <v/>
      </c>
      <c r="GR352" s="28" t="str">
        <f t="shared" si="2026"/>
        <v/>
      </c>
      <c r="GS352" s="28" t="str">
        <f t="shared" si="2027"/>
        <v/>
      </c>
      <c r="GT352" s="27" t="str">
        <f t="shared" si="2028"/>
        <v/>
      </c>
      <c r="GU352" s="27" t="str">
        <f t="shared" si="2029"/>
        <v/>
      </c>
      <c r="GV352" s="28" t="str">
        <f t="shared" si="2030"/>
        <v/>
      </c>
      <c r="GW352" s="27" t="str">
        <f t="shared" si="2031"/>
        <v/>
      </c>
      <c r="GX352" s="27" t="str">
        <f t="shared" si="2032"/>
        <v/>
      </c>
      <c r="GY352" s="26" t="str">
        <f t="shared" si="2033"/>
        <v/>
      </c>
      <c r="GZ352" s="26" t="str">
        <f t="shared" si="2034"/>
        <v/>
      </c>
      <c r="HA352" s="26" t="str">
        <f t="shared" si="2035"/>
        <v/>
      </c>
      <c r="HB352" s="26" t="str">
        <f t="shared" si="2036"/>
        <v/>
      </c>
      <c r="HC352" s="29" t="str">
        <f t="shared" si="2037"/>
        <v/>
      </c>
      <c r="HD352" s="26">
        <f t="shared" si="2038"/>
        <v>0</v>
      </c>
      <c r="HE352" s="26" t="str">
        <f t="shared" si="2039"/>
        <v/>
      </c>
      <c r="HF352" s="26" t="str">
        <f t="shared" si="2040"/>
        <v/>
      </c>
      <c r="HG352" s="26" t="str">
        <f t="shared" si="2041"/>
        <v/>
      </c>
      <c r="HH352" s="26" t="str">
        <f t="shared" si="2042"/>
        <v/>
      </c>
      <c r="HI352" s="26" t="str">
        <f t="shared" si="2043"/>
        <v/>
      </c>
      <c r="HJ352" s="26" t="str">
        <f t="shared" si="2044"/>
        <v/>
      </c>
      <c r="HK352" s="26" t="str">
        <f t="shared" si="2045"/>
        <v/>
      </c>
      <c r="HL352" s="26" t="str">
        <f t="shared" si="2046"/>
        <v/>
      </c>
      <c r="ID352" s="25">
        <f t="shared" si="2246"/>
        <v>55001</v>
      </c>
      <c r="IE352" s="1" t="str">
        <f t="shared" si="2247"/>
        <v/>
      </c>
      <c r="IF352" s="26" t="str">
        <f t="shared" ca="1" si="2047"/>
        <v/>
      </c>
      <c r="IG352" s="26" t="str">
        <f t="shared" si="2048"/>
        <v/>
      </c>
      <c r="IH352" s="26" t="str">
        <f t="shared" si="2049"/>
        <v/>
      </c>
      <c r="II352" s="26" t="str">
        <f t="shared" si="2050"/>
        <v/>
      </c>
      <c r="IJ352" s="26" t="str">
        <f t="shared" si="2051"/>
        <v/>
      </c>
      <c r="IK352" s="26" t="str">
        <f t="shared" si="2052"/>
        <v/>
      </c>
      <c r="IL352" s="26" t="str">
        <f t="shared" si="2053"/>
        <v/>
      </c>
      <c r="IM352" s="26" t="str">
        <f t="shared" si="2054"/>
        <v/>
      </c>
      <c r="IN352" s="27" t="str">
        <f t="shared" si="2055"/>
        <v/>
      </c>
      <c r="IO352" s="28" t="str">
        <f t="shared" si="2056"/>
        <v/>
      </c>
      <c r="IP352" s="28" t="str">
        <f t="shared" si="2057"/>
        <v/>
      </c>
      <c r="IQ352" s="28" t="str">
        <f t="shared" si="2058"/>
        <v/>
      </c>
      <c r="IR352" s="28" t="str">
        <f t="shared" si="2059"/>
        <v/>
      </c>
      <c r="IS352" s="28" t="str">
        <f t="shared" si="2060"/>
        <v/>
      </c>
      <c r="IT352" s="28" t="str">
        <f t="shared" si="2061"/>
        <v/>
      </c>
      <c r="IU352" s="28" t="str">
        <f t="shared" si="2062"/>
        <v/>
      </c>
      <c r="IV352" s="27" t="str">
        <f t="shared" si="2063"/>
        <v/>
      </c>
      <c r="IW352" s="27" t="str">
        <f t="shared" si="2064"/>
        <v/>
      </c>
      <c r="IX352" s="28" t="str">
        <f t="shared" si="2065"/>
        <v/>
      </c>
      <c r="IY352" s="27" t="str">
        <f t="shared" si="2066"/>
        <v/>
      </c>
      <c r="IZ352" s="27" t="str">
        <f t="shared" si="2067"/>
        <v/>
      </c>
      <c r="JA352" s="26" t="str">
        <f t="shared" si="2068"/>
        <v/>
      </c>
      <c r="JB352" s="26" t="str">
        <f t="shared" si="2069"/>
        <v/>
      </c>
      <c r="JC352" s="26" t="str">
        <f t="shared" si="2070"/>
        <v/>
      </c>
      <c r="JD352" s="26" t="str">
        <f t="shared" si="2071"/>
        <v/>
      </c>
      <c r="JE352" s="29" t="str">
        <f t="shared" si="2072"/>
        <v/>
      </c>
      <c r="JF352" s="26">
        <f t="shared" si="2073"/>
        <v>0</v>
      </c>
      <c r="JG352" s="26" t="str">
        <f t="shared" si="2074"/>
        <v/>
      </c>
      <c r="JH352" s="26" t="str">
        <f t="shared" si="2075"/>
        <v/>
      </c>
      <c r="JI352" s="26" t="str">
        <f t="shared" si="2076"/>
        <v/>
      </c>
      <c r="JJ352" s="26" t="str">
        <f t="shared" si="2077"/>
        <v/>
      </c>
      <c r="JK352" s="26" t="str">
        <f t="shared" si="2078"/>
        <v/>
      </c>
      <c r="JL352" s="26" t="str">
        <f t="shared" si="2079"/>
        <v/>
      </c>
      <c r="JM352" s="26" t="str">
        <f t="shared" si="2080"/>
        <v/>
      </c>
      <c r="JN352" s="26" t="str">
        <f t="shared" si="2081"/>
        <v/>
      </c>
      <c r="KF352" s="25">
        <f t="shared" si="2248"/>
        <v>55001</v>
      </c>
      <c r="KG352" s="1" t="str">
        <f t="shared" si="2249"/>
        <v/>
      </c>
      <c r="KH352" s="26" t="str">
        <f t="shared" ca="1" si="2082"/>
        <v/>
      </c>
      <c r="KI352" s="26" t="str">
        <f t="shared" si="2083"/>
        <v/>
      </c>
      <c r="KJ352" s="26" t="str">
        <f t="shared" si="2084"/>
        <v/>
      </c>
      <c r="KK352" s="26" t="str">
        <f t="shared" si="2085"/>
        <v/>
      </c>
      <c r="KL352" s="26" t="str">
        <f t="shared" si="2086"/>
        <v/>
      </c>
      <c r="KM352" s="26" t="str">
        <f t="shared" si="2087"/>
        <v/>
      </c>
      <c r="KN352" s="26" t="str">
        <f t="shared" si="2088"/>
        <v/>
      </c>
      <c r="KO352" s="26" t="str">
        <f t="shared" si="2089"/>
        <v/>
      </c>
      <c r="KP352" s="27" t="str">
        <f t="shared" si="2090"/>
        <v/>
      </c>
      <c r="KQ352" s="28" t="str">
        <f t="shared" si="2091"/>
        <v/>
      </c>
      <c r="KR352" s="28" t="str">
        <f t="shared" si="2092"/>
        <v/>
      </c>
      <c r="KS352" s="28" t="str">
        <f t="shared" si="2093"/>
        <v/>
      </c>
      <c r="KT352" s="28" t="str">
        <f t="shared" si="2094"/>
        <v/>
      </c>
      <c r="KU352" s="28" t="str">
        <f t="shared" si="2095"/>
        <v/>
      </c>
      <c r="KV352" s="28" t="str">
        <f t="shared" si="2096"/>
        <v/>
      </c>
      <c r="KW352" s="28" t="str">
        <f t="shared" si="2097"/>
        <v/>
      </c>
      <c r="KX352" s="27" t="str">
        <f t="shared" si="2098"/>
        <v/>
      </c>
      <c r="KY352" s="27" t="str">
        <f t="shared" si="2099"/>
        <v/>
      </c>
      <c r="KZ352" s="28" t="str">
        <f t="shared" si="2100"/>
        <v/>
      </c>
      <c r="LA352" s="27" t="str">
        <f t="shared" si="2101"/>
        <v/>
      </c>
      <c r="LB352" s="27" t="str">
        <f t="shared" si="2102"/>
        <v/>
      </c>
      <c r="LC352" s="26" t="str">
        <f t="shared" si="2103"/>
        <v/>
      </c>
      <c r="LD352" s="26" t="str">
        <f t="shared" si="2104"/>
        <v/>
      </c>
      <c r="LE352" s="26" t="str">
        <f t="shared" si="2105"/>
        <v/>
      </c>
      <c r="LF352" s="26" t="str">
        <f t="shared" si="2106"/>
        <v/>
      </c>
      <c r="LG352" s="29" t="str">
        <f t="shared" si="2107"/>
        <v/>
      </c>
      <c r="LH352" s="26">
        <f t="shared" si="2108"/>
        <v>0</v>
      </c>
      <c r="LI352" s="26" t="str">
        <f t="shared" si="2109"/>
        <v/>
      </c>
      <c r="LJ352" s="26" t="str">
        <f t="shared" si="2110"/>
        <v/>
      </c>
      <c r="LK352" s="26" t="str">
        <f t="shared" si="2111"/>
        <v/>
      </c>
      <c r="LL352" s="26" t="str">
        <f t="shared" si="2112"/>
        <v/>
      </c>
      <c r="LM352" s="26" t="str">
        <f t="shared" si="2113"/>
        <v/>
      </c>
      <c r="LN352" s="26" t="str">
        <f t="shared" si="2114"/>
        <v/>
      </c>
      <c r="LO352" s="26" t="str">
        <f t="shared" si="2115"/>
        <v/>
      </c>
      <c r="LP352" s="26" t="str">
        <f t="shared" si="2116"/>
        <v/>
      </c>
      <c r="MH352" s="25">
        <f t="shared" si="2248"/>
        <v>55001</v>
      </c>
      <c r="MI352" s="1" t="str">
        <f t="shared" si="2249"/>
        <v/>
      </c>
      <c r="MJ352" s="26" t="str">
        <f t="shared" ca="1" si="2117"/>
        <v/>
      </c>
      <c r="MK352" s="26" t="str">
        <f t="shared" si="2118"/>
        <v/>
      </c>
      <c r="ML352" s="26" t="str">
        <f t="shared" si="2119"/>
        <v/>
      </c>
      <c r="MM352" s="26" t="str">
        <f t="shared" si="2120"/>
        <v/>
      </c>
      <c r="MN352" s="26" t="str">
        <f t="shared" si="2121"/>
        <v/>
      </c>
      <c r="MO352" s="26" t="str">
        <f t="shared" si="2122"/>
        <v/>
      </c>
      <c r="MP352" s="26" t="str">
        <f t="shared" si="2123"/>
        <v/>
      </c>
      <c r="MQ352" s="26" t="str">
        <f t="shared" si="2124"/>
        <v/>
      </c>
      <c r="MR352" s="27" t="str">
        <f t="shared" si="2125"/>
        <v/>
      </c>
      <c r="MS352" s="28" t="str">
        <f t="shared" si="2126"/>
        <v/>
      </c>
      <c r="MT352" s="28" t="str">
        <f t="shared" si="2127"/>
        <v/>
      </c>
      <c r="MU352" s="28" t="str">
        <f t="shared" si="2128"/>
        <v/>
      </c>
      <c r="MV352" s="28" t="str">
        <f t="shared" si="2129"/>
        <v/>
      </c>
      <c r="MW352" s="28" t="str">
        <f t="shared" si="2130"/>
        <v/>
      </c>
      <c r="MX352" s="28" t="str">
        <f t="shared" si="2131"/>
        <v/>
      </c>
      <c r="MY352" s="28" t="str">
        <f t="shared" si="2132"/>
        <v/>
      </c>
      <c r="MZ352" s="27" t="str">
        <f t="shared" si="2133"/>
        <v/>
      </c>
      <c r="NA352" s="27" t="str">
        <f t="shared" si="2134"/>
        <v/>
      </c>
      <c r="NB352" s="28" t="str">
        <f t="shared" si="2135"/>
        <v/>
      </c>
      <c r="NC352" s="27" t="str">
        <f t="shared" si="2136"/>
        <v/>
      </c>
      <c r="ND352" s="27" t="str">
        <f t="shared" si="2137"/>
        <v/>
      </c>
      <c r="NE352" s="26" t="str">
        <f t="shared" si="2138"/>
        <v/>
      </c>
      <c r="NF352" s="26" t="str">
        <f t="shared" si="2139"/>
        <v/>
      </c>
      <c r="NG352" s="26" t="str">
        <f t="shared" si="2140"/>
        <v/>
      </c>
      <c r="NH352" s="26" t="str">
        <f t="shared" si="2141"/>
        <v/>
      </c>
      <c r="NI352" s="29" t="str">
        <f t="shared" si="2142"/>
        <v/>
      </c>
      <c r="NJ352" s="26">
        <f t="shared" si="2143"/>
        <v>0</v>
      </c>
      <c r="NK352" s="26" t="str">
        <f t="shared" si="2144"/>
        <v/>
      </c>
      <c r="NL352" s="26" t="str">
        <f t="shared" si="2145"/>
        <v/>
      </c>
      <c r="NM352" s="26" t="str">
        <f t="shared" si="2146"/>
        <v/>
      </c>
      <c r="NN352" s="26" t="str">
        <f t="shared" si="2147"/>
        <v/>
      </c>
      <c r="NO352" s="26" t="str">
        <f t="shared" si="2148"/>
        <v/>
      </c>
      <c r="NP352" s="26" t="str">
        <f t="shared" si="2149"/>
        <v/>
      </c>
      <c r="NQ352" s="26" t="str">
        <f t="shared" si="2150"/>
        <v/>
      </c>
      <c r="NR352" s="26" t="str">
        <f t="shared" si="2151"/>
        <v/>
      </c>
      <c r="OJ352" s="25">
        <f t="shared" si="2250"/>
        <v>55001</v>
      </c>
      <c r="OK352" s="1" t="str">
        <f t="shared" si="2251"/>
        <v/>
      </c>
      <c r="OL352" s="26" t="str">
        <f t="shared" ca="1" si="2152"/>
        <v/>
      </c>
      <c r="OM352" s="26" t="str">
        <f t="shared" si="2153"/>
        <v/>
      </c>
      <c r="ON352" s="26" t="str">
        <f t="shared" si="2154"/>
        <v/>
      </c>
      <c r="OO352" s="26" t="str">
        <f t="shared" si="2155"/>
        <v/>
      </c>
      <c r="OP352" s="26" t="str">
        <f t="shared" si="2156"/>
        <v/>
      </c>
      <c r="OQ352" s="26" t="str">
        <f t="shared" si="2157"/>
        <v/>
      </c>
      <c r="OR352" s="26" t="str">
        <f t="shared" si="2158"/>
        <v/>
      </c>
      <c r="OS352" s="26" t="str">
        <f t="shared" si="2159"/>
        <v/>
      </c>
      <c r="OT352" s="27" t="str">
        <f t="shared" si="2160"/>
        <v/>
      </c>
      <c r="OU352" s="28" t="str">
        <f t="shared" si="2161"/>
        <v/>
      </c>
      <c r="OV352" s="28" t="str">
        <f t="shared" si="2162"/>
        <v/>
      </c>
      <c r="OW352" s="28" t="str">
        <f t="shared" si="2163"/>
        <v/>
      </c>
      <c r="OX352" s="28" t="str">
        <f t="shared" si="2164"/>
        <v/>
      </c>
      <c r="OY352" s="28" t="str">
        <f t="shared" si="2165"/>
        <v/>
      </c>
      <c r="OZ352" s="28" t="str">
        <f t="shared" si="2166"/>
        <v/>
      </c>
      <c r="PA352" s="28" t="str">
        <f t="shared" si="2167"/>
        <v/>
      </c>
      <c r="PB352" s="27" t="str">
        <f t="shared" si="2168"/>
        <v/>
      </c>
      <c r="PC352" s="27" t="str">
        <f t="shared" si="2169"/>
        <v/>
      </c>
      <c r="PD352" s="28" t="str">
        <f t="shared" si="2170"/>
        <v/>
      </c>
      <c r="PE352" s="27" t="str">
        <f t="shared" si="2171"/>
        <v/>
      </c>
      <c r="PF352" s="27" t="str">
        <f t="shared" si="2172"/>
        <v/>
      </c>
      <c r="PG352" s="26" t="str">
        <f t="shared" si="2173"/>
        <v/>
      </c>
      <c r="PH352" s="26" t="str">
        <f t="shared" si="2174"/>
        <v/>
      </c>
      <c r="PI352" s="26" t="str">
        <f t="shared" si="2175"/>
        <v/>
      </c>
      <c r="PJ352" s="26" t="str">
        <f t="shared" si="2176"/>
        <v/>
      </c>
      <c r="PK352" s="29" t="str">
        <f t="shared" si="2177"/>
        <v/>
      </c>
      <c r="PL352" s="26">
        <f t="shared" si="2178"/>
        <v>0</v>
      </c>
      <c r="PM352" s="26" t="str">
        <f t="shared" si="2179"/>
        <v/>
      </c>
      <c r="PN352" s="26" t="str">
        <f t="shared" si="2180"/>
        <v/>
      </c>
      <c r="PO352" s="26" t="str">
        <f t="shared" si="2181"/>
        <v/>
      </c>
      <c r="PP352" s="26" t="str">
        <f t="shared" si="2182"/>
        <v/>
      </c>
      <c r="PQ352" s="26" t="str">
        <f t="shared" si="2183"/>
        <v/>
      </c>
      <c r="PR352" s="26" t="str">
        <f t="shared" si="2184"/>
        <v/>
      </c>
      <c r="PS352" s="26" t="str">
        <f t="shared" si="2185"/>
        <v/>
      </c>
      <c r="PT352" s="26" t="str">
        <f t="shared" si="2186"/>
        <v/>
      </c>
      <c r="QL352" s="25">
        <f t="shared" si="2250"/>
        <v>55001</v>
      </c>
      <c r="QM352" s="1" t="str">
        <f t="shared" si="2251"/>
        <v/>
      </c>
      <c r="QN352" s="26" t="str">
        <f t="shared" ca="1" si="2187"/>
        <v/>
      </c>
      <c r="QO352" s="26" t="str">
        <f t="shared" si="2188"/>
        <v/>
      </c>
      <c r="QP352" s="26" t="str">
        <f t="shared" si="2189"/>
        <v/>
      </c>
      <c r="QQ352" s="26" t="str">
        <f t="shared" si="2190"/>
        <v/>
      </c>
      <c r="QR352" s="26" t="str">
        <f t="shared" si="2191"/>
        <v/>
      </c>
      <c r="QS352" s="26" t="str">
        <f t="shared" si="2192"/>
        <v/>
      </c>
      <c r="QT352" s="26" t="str">
        <f t="shared" si="2193"/>
        <v/>
      </c>
      <c r="QU352" s="26" t="str">
        <f t="shared" si="2194"/>
        <v/>
      </c>
      <c r="QV352" s="27" t="str">
        <f t="shared" si="2195"/>
        <v/>
      </c>
      <c r="QW352" s="28" t="str">
        <f t="shared" si="2196"/>
        <v/>
      </c>
      <c r="QX352" s="28" t="str">
        <f t="shared" si="2197"/>
        <v/>
      </c>
      <c r="QY352" s="28" t="str">
        <f t="shared" si="2198"/>
        <v/>
      </c>
      <c r="QZ352" s="28" t="str">
        <f t="shared" si="2199"/>
        <v/>
      </c>
      <c r="RA352" s="28" t="str">
        <f t="shared" si="2200"/>
        <v/>
      </c>
      <c r="RB352" s="28" t="str">
        <f t="shared" si="2201"/>
        <v/>
      </c>
      <c r="RC352" s="28" t="str">
        <f t="shared" si="2202"/>
        <v/>
      </c>
      <c r="RD352" s="27" t="str">
        <f t="shared" si="2203"/>
        <v/>
      </c>
      <c r="RE352" s="27" t="str">
        <f t="shared" si="2204"/>
        <v/>
      </c>
      <c r="RF352" s="28" t="str">
        <f t="shared" si="2205"/>
        <v/>
      </c>
      <c r="RG352" s="27" t="str">
        <f t="shared" si="2206"/>
        <v/>
      </c>
      <c r="RH352" s="27" t="str">
        <f t="shared" si="2207"/>
        <v/>
      </c>
      <c r="RI352" s="26" t="str">
        <f t="shared" si="2208"/>
        <v/>
      </c>
      <c r="RJ352" s="26" t="str">
        <f t="shared" si="2209"/>
        <v/>
      </c>
      <c r="RK352" s="26" t="str">
        <f t="shared" si="2210"/>
        <v/>
      </c>
      <c r="RL352" s="26" t="str">
        <f t="shared" si="2211"/>
        <v/>
      </c>
      <c r="RM352" s="29" t="str">
        <f t="shared" si="2212"/>
        <v/>
      </c>
      <c r="RN352" s="26">
        <f t="shared" si="2213"/>
        <v>0</v>
      </c>
      <c r="RO352" s="26" t="str">
        <f t="shared" si="2214"/>
        <v/>
      </c>
      <c r="RP352" s="26" t="str">
        <f t="shared" si="2215"/>
        <v/>
      </c>
      <c r="RQ352" s="26" t="str">
        <f t="shared" si="2216"/>
        <v/>
      </c>
      <c r="RR352" s="26" t="str">
        <f t="shared" si="2217"/>
        <v/>
      </c>
      <c r="RS352" s="26" t="str">
        <f t="shared" si="2218"/>
        <v/>
      </c>
      <c r="RT352" s="26" t="str">
        <f t="shared" si="2219"/>
        <v/>
      </c>
      <c r="RU352" s="26" t="str">
        <f t="shared" si="2220"/>
        <v/>
      </c>
      <c r="RV352" s="26" t="str">
        <f t="shared" si="2221"/>
        <v/>
      </c>
    </row>
    <row r="353" spans="2:490" x14ac:dyDescent="0.25">
      <c r="B353" s="25">
        <f t="shared" si="2241"/>
        <v>55032</v>
      </c>
      <c r="C353" s="1">
        <f t="shared" si="2222"/>
        <v>2050</v>
      </c>
      <c r="D353" s="1">
        <f t="shared" si="2223"/>
        <v>74</v>
      </c>
      <c r="E353" s="1" t="str">
        <f t="shared" si="2224"/>
        <v/>
      </c>
      <c r="F353" s="26" t="str">
        <f t="shared" si="1908"/>
        <v/>
      </c>
      <c r="G353" s="26">
        <f>SUMIFS(F$9:F353,C$9:C353,C353)</f>
        <v>0</v>
      </c>
      <c r="H353" s="26" t="str">
        <f t="shared" si="1909"/>
        <v/>
      </c>
      <c r="I353" s="86" t="e">
        <f t="shared" si="2225"/>
        <v>#VALUE!</v>
      </c>
      <c r="J353" s="1" t="b">
        <f>IF(J352=TRUE,TRUE,AND(D353&gt;=dane_wiek_emerytalny,D353&gt;=55,YEAR(B353)-YEAR(dane_data_rozpoczecia)&gt;=4,SUMIFS(F$9:F353,C$9:C353,C353)))</f>
        <v>0</v>
      </c>
      <c r="K353" s="26" t="str">
        <f t="shared" si="1910"/>
        <v/>
      </c>
      <c r="L353" s="26">
        <f t="shared" si="1911"/>
        <v>0</v>
      </c>
      <c r="M353" s="26" t="e">
        <f t="shared" si="1912"/>
        <v>#VALUE!</v>
      </c>
      <c r="N353" s="26" t="e">
        <f t="shared" si="1913"/>
        <v>#VALUE!</v>
      </c>
      <c r="O353" s="1" t="b">
        <f>IF(O352=TRUE,TRUE,AND(D353&gt;=65,YEAR(B353)-YEAR(dane_data_rozpoczecia)&gt;=4,SUMIFS(F$9:F353,C$9:C353,C353)))</f>
        <v>0</v>
      </c>
      <c r="V353" s="25">
        <f t="shared" si="2242"/>
        <v>55032</v>
      </c>
      <c r="W353" s="1" t="str">
        <f t="shared" si="2226"/>
        <v/>
      </c>
      <c r="X353" s="26" t="str">
        <f t="shared" ca="1" si="1914"/>
        <v/>
      </c>
      <c r="Y353" s="26" t="str">
        <f t="shared" si="1915"/>
        <v/>
      </c>
      <c r="Z353" s="26" t="str">
        <f t="shared" si="2227"/>
        <v/>
      </c>
      <c r="AA353" s="26" t="str">
        <f t="shared" si="2228"/>
        <v/>
      </c>
      <c r="AB353" s="26" t="str">
        <f t="shared" si="1916"/>
        <v/>
      </c>
      <c r="AC353" s="26" t="str">
        <f t="shared" si="1917"/>
        <v/>
      </c>
      <c r="AD353" s="26" t="str">
        <f t="shared" si="1918"/>
        <v/>
      </c>
      <c r="AE353" s="26" t="str">
        <f t="shared" si="1919"/>
        <v/>
      </c>
      <c r="AF353" s="27" t="str">
        <f t="shared" si="1920"/>
        <v/>
      </c>
      <c r="AG353" s="28" t="str">
        <f t="shared" si="1921"/>
        <v/>
      </c>
      <c r="AH353" s="28" t="str">
        <f t="shared" si="1922"/>
        <v/>
      </c>
      <c r="AI353" s="28" t="str">
        <f t="shared" si="2229"/>
        <v/>
      </c>
      <c r="AJ353" s="28" t="str">
        <f t="shared" si="2243"/>
        <v/>
      </c>
      <c r="AK353" s="28" t="str">
        <f t="shared" si="1923"/>
        <v/>
      </c>
      <c r="AL353" s="28" t="str">
        <f t="shared" si="2230"/>
        <v/>
      </c>
      <c r="AM353" s="28" t="str">
        <f t="shared" si="2231"/>
        <v/>
      </c>
      <c r="AN353" s="27" t="str">
        <f t="shared" si="1924"/>
        <v/>
      </c>
      <c r="AO353" s="27" t="str">
        <f t="shared" si="1925"/>
        <v/>
      </c>
      <c r="AP353" s="28" t="str">
        <f t="shared" si="1926"/>
        <v/>
      </c>
      <c r="AQ353" s="27" t="str">
        <f t="shared" si="1927"/>
        <v/>
      </c>
      <c r="AR353" s="27" t="str">
        <f t="shared" si="1928"/>
        <v/>
      </c>
      <c r="AS353" s="26" t="str">
        <f t="shared" si="1929"/>
        <v/>
      </c>
      <c r="AT353" s="26" t="str">
        <f t="shared" si="1930"/>
        <v/>
      </c>
      <c r="AU353" s="26" t="str">
        <f t="shared" si="1931"/>
        <v/>
      </c>
      <c r="AV353" s="26" t="str">
        <f t="shared" si="1932"/>
        <v/>
      </c>
      <c r="AW353" s="29" t="str">
        <f t="shared" si="1933"/>
        <v/>
      </c>
      <c r="AX353" s="26">
        <f t="shared" si="1934"/>
        <v>0</v>
      </c>
      <c r="AY353" s="26" t="str">
        <f t="shared" si="1935"/>
        <v/>
      </c>
      <c r="AZ353" s="26" t="str">
        <f t="shared" si="1936"/>
        <v/>
      </c>
      <c r="BA353" s="26" t="str">
        <f t="shared" si="2232"/>
        <v/>
      </c>
      <c r="BB353" s="26" t="str">
        <f t="shared" si="1937"/>
        <v/>
      </c>
      <c r="BC353" s="26" t="str">
        <f t="shared" si="1938"/>
        <v/>
      </c>
      <c r="BD353" s="26" t="str">
        <f t="shared" si="1939"/>
        <v/>
      </c>
      <c r="BE353" s="26" t="str">
        <f t="shared" si="1940"/>
        <v/>
      </c>
      <c r="BF353" s="26" t="str">
        <f t="shared" si="1941"/>
        <v/>
      </c>
      <c r="BX353" s="25">
        <f t="shared" si="2244"/>
        <v>55032</v>
      </c>
      <c r="BY353" s="1" t="str">
        <f t="shared" si="2245"/>
        <v/>
      </c>
      <c r="BZ353" s="26" t="str">
        <f t="shared" ca="1" si="1942"/>
        <v/>
      </c>
      <c r="CA353" s="26" t="str">
        <f t="shared" si="1943"/>
        <v/>
      </c>
      <c r="CB353" s="26" t="str">
        <f t="shared" si="1944"/>
        <v/>
      </c>
      <c r="CC353" s="26" t="str">
        <f t="shared" si="1945"/>
        <v/>
      </c>
      <c r="CD353" s="26" t="str">
        <f t="shared" si="1946"/>
        <v/>
      </c>
      <c r="CE353" s="26" t="str">
        <f t="shared" si="1947"/>
        <v/>
      </c>
      <c r="CF353" s="26" t="str">
        <f t="shared" si="1948"/>
        <v/>
      </c>
      <c r="CG353" s="26" t="str">
        <f t="shared" si="1949"/>
        <v/>
      </c>
      <c r="CH353" s="27" t="str">
        <f t="shared" si="1950"/>
        <v/>
      </c>
      <c r="CI353" s="28" t="str">
        <f t="shared" si="1951"/>
        <v/>
      </c>
      <c r="CJ353" s="28" t="str">
        <f t="shared" si="1952"/>
        <v/>
      </c>
      <c r="CK353" s="28" t="str">
        <f t="shared" si="1953"/>
        <v/>
      </c>
      <c r="CL353" s="28" t="str">
        <f t="shared" si="1954"/>
        <v/>
      </c>
      <c r="CM353" s="28" t="str">
        <f t="shared" si="1955"/>
        <v/>
      </c>
      <c r="CN353" s="28" t="str">
        <f t="shared" si="1956"/>
        <v/>
      </c>
      <c r="CO353" s="28" t="str">
        <f t="shared" si="1957"/>
        <v/>
      </c>
      <c r="CP353" s="27" t="str">
        <f t="shared" si="1958"/>
        <v/>
      </c>
      <c r="CQ353" s="27" t="str">
        <f t="shared" si="1959"/>
        <v/>
      </c>
      <c r="CR353" s="28" t="str">
        <f t="shared" si="1960"/>
        <v/>
      </c>
      <c r="CS353" s="27" t="str">
        <f t="shared" si="1961"/>
        <v/>
      </c>
      <c r="CT353" s="27" t="str">
        <f t="shared" si="1962"/>
        <v/>
      </c>
      <c r="CU353" s="26" t="str">
        <f t="shared" si="1963"/>
        <v/>
      </c>
      <c r="CV353" s="26" t="str">
        <f t="shared" si="1964"/>
        <v/>
      </c>
      <c r="CW353" s="26" t="str">
        <f t="shared" si="1965"/>
        <v/>
      </c>
      <c r="CX353" s="26" t="str">
        <f t="shared" si="1966"/>
        <v/>
      </c>
      <c r="CY353" s="29" t="str">
        <f t="shared" si="1967"/>
        <v/>
      </c>
      <c r="CZ353" s="26">
        <f t="shared" si="1968"/>
        <v>0</v>
      </c>
      <c r="DA353" s="26" t="str">
        <f t="shared" si="1969"/>
        <v/>
      </c>
      <c r="DB353" s="26" t="str">
        <f t="shared" si="1970"/>
        <v/>
      </c>
      <c r="DC353" s="26" t="str">
        <f t="shared" si="1971"/>
        <v/>
      </c>
      <c r="DD353" s="26" t="str">
        <f t="shared" si="1972"/>
        <v/>
      </c>
      <c r="DE353" s="26" t="str">
        <f t="shared" si="1973"/>
        <v/>
      </c>
      <c r="DF353" s="26" t="str">
        <f t="shared" si="1974"/>
        <v/>
      </c>
      <c r="DG353" s="26" t="str">
        <f t="shared" si="1975"/>
        <v/>
      </c>
      <c r="DH353" s="26" t="str">
        <f t="shared" si="1976"/>
        <v/>
      </c>
      <c r="DZ353" s="25">
        <f t="shared" si="2244"/>
        <v>55032</v>
      </c>
      <c r="EA353" s="1" t="str">
        <f t="shared" si="2245"/>
        <v/>
      </c>
      <c r="EB353" s="26" t="str">
        <f t="shared" ca="1" si="1977"/>
        <v/>
      </c>
      <c r="EC353" s="26" t="str">
        <f t="shared" si="1978"/>
        <v/>
      </c>
      <c r="ED353" s="26" t="str">
        <f t="shared" si="1979"/>
        <v/>
      </c>
      <c r="EE353" s="26" t="str">
        <f t="shared" si="1980"/>
        <v/>
      </c>
      <c r="EF353" s="26" t="str">
        <f t="shared" si="1981"/>
        <v/>
      </c>
      <c r="EG353" s="26" t="str">
        <f t="shared" si="1982"/>
        <v/>
      </c>
      <c r="EH353" s="26" t="str">
        <f t="shared" si="1983"/>
        <v/>
      </c>
      <c r="EI353" s="26" t="str">
        <f t="shared" si="1984"/>
        <v/>
      </c>
      <c r="EJ353" s="27" t="str">
        <f t="shared" si="1985"/>
        <v/>
      </c>
      <c r="EK353" s="28" t="str">
        <f t="shared" si="1986"/>
        <v/>
      </c>
      <c r="EL353" s="28" t="str">
        <f t="shared" si="1987"/>
        <v/>
      </c>
      <c r="EM353" s="28" t="str">
        <f t="shared" si="1988"/>
        <v/>
      </c>
      <c r="EN353" s="28" t="str">
        <f t="shared" si="1989"/>
        <v/>
      </c>
      <c r="EO353" s="28" t="str">
        <f t="shared" si="1990"/>
        <v/>
      </c>
      <c r="EP353" s="28" t="str">
        <f t="shared" si="1991"/>
        <v/>
      </c>
      <c r="EQ353" s="28" t="str">
        <f t="shared" si="1992"/>
        <v/>
      </c>
      <c r="ER353" s="27" t="str">
        <f t="shared" si="1993"/>
        <v/>
      </c>
      <c r="ES353" s="27" t="str">
        <f t="shared" si="1994"/>
        <v/>
      </c>
      <c r="ET353" s="28" t="str">
        <f t="shared" si="1995"/>
        <v/>
      </c>
      <c r="EU353" s="27" t="str">
        <f t="shared" si="1996"/>
        <v/>
      </c>
      <c r="EV353" s="27" t="str">
        <f t="shared" si="1997"/>
        <v/>
      </c>
      <c r="EW353" s="26" t="str">
        <f t="shared" si="1998"/>
        <v/>
      </c>
      <c r="EX353" s="26" t="str">
        <f t="shared" si="1999"/>
        <v/>
      </c>
      <c r="EY353" s="26" t="str">
        <f t="shared" si="2000"/>
        <v/>
      </c>
      <c r="EZ353" s="26" t="str">
        <f t="shared" si="2001"/>
        <v/>
      </c>
      <c r="FA353" s="29" t="str">
        <f t="shared" si="2002"/>
        <v/>
      </c>
      <c r="FB353" s="26">
        <f t="shared" si="2003"/>
        <v>0</v>
      </c>
      <c r="FC353" s="26" t="str">
        <f t="shared" si="2004"/>
        <v/>
      </c>
      <c r="FD353" s="26" t="str">
        <f t="shared" si="2005"/>
        <v/>
      </c>
      <c r="FE353" s="26" t="str">
        <f t="shared" si="2006"/>
        <v/>
      </c>
      <c r="FF353" s="26" t="str">
        <f t="shared" si="2007"/>
        <v/>
      </c>
      <c r="FG353" s="26" t="str">
        <f t="shared" si="2008"/>
        <v/>
      </c>
      <c r="FH353" s="26" t="str">
        <f t="shared" si="2009"/>
        <v/>
      </c>
      <c r="FI353" s="26" t="str">
        <f t="shared" si="2010"/>
        <v/>
      </c>
      <c r="FJ353" s="26" t="str">
        <f t="shared" si="2011"/>
        <v/>
      </c>
      <c r="GB353" s="25">
        <f t="shared" si="2246"/>
        <v>55032</v>
      </c>
      <c r="GC353" s="1" t="str">
        <f t="shared" si="2247"/>
        <v/>
      </c>
      <c r="GD353" s="26" t="str">
        <f t="shared" ca="1" si="2012"/>
        <v/>
      </c>
      <c r="GE353" s="26" t="str">
        <f t="shared" si="2013"/>
        <v/>
      </c>
      <c r="GF353" s="26" t="str">
        <f t="shared" si="2014"/>
        <v/>
      </c>
      <c r="GG353" s="26" t="str">
        <f t="shared" si="2015"/>
        <v/>
      </c>
      <c r="GH353" s="26" t="str">
        <f t="shared" si="2016"/>
        <v/>
      </c>
      <c r="GI353" s="26" t="str">
        <f t="shared" si="2017"/>
        <v/>
      </c>
      <c r="GJ353" s="26" t="str">
        <f t="shared" si="2018"/>
        <v/>
      </c>
      <c r="GK353" s="26" t="str">
        <f t="shared" si="2019"/>
        <v/>
      </c>
      <c r="GL353" s="27" t="str">
        <f t="shared" si="2020"/>
        <v/>
      </c>
      <c r="GM353" s="28" t="str">
        <f t="shared" si="2021"/>
        <v/>
      </c>
      <c r="GN353" s="28" t="str">
        <f t="shared" si="2022"/>
        <v/>
      </c>
      <c r="GO353" s="28" t="str">
        <f t="shared" si="2023"/>
        <v/>
      </c>
      <c r="GP353" s="28" t="str">
        <f t="shared" si="2024"/>
        <v/>
      </c>
      <c r="GQ353" s="28" t="str">
        <f t="shared" si="2025"/>
        <v/>
      </c>
      <c r="GR353" s="28" t="str">
        <f t="shared" si="2026"/>
        <v/>
      </c>
      <c r="GS353" s="28" t="str">
        <f t="shared" si="2027"/>
        <v/>
      </c>
      <c r="GT353" s="27" t="str">
        <f t="shared" si="2028"/>
        <v/>
      </c>
      <c r="GU353" s="27" t="str">
        <f t="shared" si="2029"/>
        <v/>
      </c>
      <c r="GV353" s="28" t="str">
        <f t="shared" si="2030"/>
        <v/>
      </c>
      <c r="GW353" s="27" t="str">
        <f t="shared" si="2031"/>
        <v/>
      </c>
      <c r="GX353" s="27" t="str">
        <f t="shared" si="2032"/>
        <v/>
      </c>
      <c r="GY353" s="26" t="str">
        <f t="shared" si="2033"/>
        <v/>
      </c>
      <c r="GZ353" s="26" t="str">
        <f t="shared" si="2034"/>
        <v/>
      </c>
      <c r="HA353" s="26" t="str">
        <f t="shared" si="2035"/>
        <v/>
      </c>
      <c r="HB353" s="26" t="str">
        <f t="shared" si="2036"/>
        <v/>
      </c>
      <c r="HC353" s="29" t="str">
        <f t="shared" si="2037"/>
        <v/>
      </c>
      <c r="HD353" s="26">
        <f t="shared" si="2038"/>
        <v>0</v>
      </c>
      <c r="HE353" s="26" t="str">
        <f t="shared" si="2039"/>
        <v/>
      </c>
      <c r="HF353" s="26" t="str">
        <f t="shared" si="2040"/>
        <v/>
      </c>
      <c r="HG353" s="26" t="str">
        <f t="shared" si="2041"/>
        <v/>
      </c>
      <c r="HH353" s="26" t="str">
        <f t="shared" si="2042"/>
        <v/>
      </c>
      <c r="HI353" s="26" t="str">
        <f t="shared" si="2043"/>
        <v/>
      </c>
      <c r="HJ353" s="26" t="str">
        <f t="shared" si="2044"/>
        <v/>
      </c>
      <c r="HK353" s="26" t="str">
        <f t="shared" si="2045"/>
        <v/>
      </c>
      <c r="HL353" s="26" t="str">
        <f t="shared" si="2046"/>
        <v/>
      </c>
      <c r="ID353" s="25">
        <f t="shared" si="2246"/>
        <v>55032</v>
      </c>
      <c r="IE353" s="1" t="str">
        <f t="shared" si="2247"/>
        <v/>
      </c>
      <c r="IF353" s="26" t="str">
        <f t="shared" ca="1" si="2047"/>
        <v/>
      </c>
      <c r="IG353" s="26" t="str">
        <f t="shared" si="2048"/>
        <v/>
      </c>
      <c r="IH353" s="26" t="str">
        <f t="shared" si="2049"/>
        <v/>
      </c>
      <c r="II353" s="26" t="str">
        <f t="shared" si="2050"/>
        <v/>
      </c>
      <c r="IJ353" s="26" t="str">
        <f t="shared" si="2051"/>
        <v/>
      </c>
      <c r="IK353" s="26" t="str">
        <f t="shared" si="2052"/>
        <v/>
      </c>
      <c r="IL353" s="26" t="str">
        <f t="shared" si="2053"/>
        <v/>
      </c>
      <c r="IM353" s="26" t="str">
        <f t="shared" si="2054"/>
        <v/>
      </c>
      <c r="IN353" s="27" t="str">
        <f t="shared" si="2055"/>
        <v/>
      </c>
      <c r="IO353" s="28" t="str">
        <f t="shared" si="2056"/>
        <v/>
      </c>
      <c r="IP353" s="28" t="str">
        <f t="shared" si="2057"/>
        <v/>
      </c>
      <c r="IQ353" s="28" t="str">
        <f t="shared" si="2058"/>
        <v/>
      </c>
      <c r="IR353" s="28" t="str">
        <f t="shared" si="2059"/>
        <v/>
      </c>
      <c r="IS353" s="28" t="str">
        <f t="shared" si="2060"/>
        <v/>
      </c>
      <c r="IT353" s="28" t="str">
        <f t="shared" si="2061"/>
        <v/>
      </c>
      <c r="IU353" s="28" t="str">
        <f t="shared" si="2062"/>
        <v/>
      </c>
      <c r="IV353" s="27" t="str">
        <f t="shared" si="2063"/>
        <v/>
      </c>
      <c r="IW353" s="27" t="str">
        <f t="shared" si="2064"/>
        <v/>
      </c>
      <c r="IX353" s="28" t="str">
        <f t="shared" si="2065"/>
        <v/>
      </c>
      <c r="IY353" s="27" t="str">
        <f t="shared" si="2066"/>
        <v/>
      </c>
      <c r="IZ353" s="27" t="str">
        <f t="shared" si="2067"/>
        <v/>
      </c>
      <c r="JA353" s="26" t="str">
        <f t="shared" si="2068"/>
        <v/>
      </c>
      <c r="JB353" s="26" t="str">
        <f t="shared" si="2069"/>
        <v/>
      </c>
      <c r="JC353" s="26" t="str">
        <f t="shared" si="2070"/>
        <v/>
      </c>
      <c r="JD353" s="26" t="str">
        <f t="shared" si="2071"/>
        <v/>
      </c>
      <c r="JE353" s="29" t="str">
        <f t="shared" si="2072"/>
        <v/>
      </c>
      <c r="JF353" s="26">
        <f t="shared" si="2073"/>
        <v>0</v>
      </c>
      <c r="JG353" s="26" t="str">
        <f t="shared" si="2074"/>
        <v/>
      </c>
      <c r="JH353" s="26" t="str">
        <f t="shared" si="2075"/>
        <v/>
      </c>
      <c r="JI353" s="26" t="str">
        <f t="shared" si="2076"/>
        <v/>
      </c>
      <c r="JJ353" s="26" t="str">
        <f t="shared" si="2077"/>
        <v/>
      </c>
      <c r="JK353" s="26" t="str">
        <f t="shared" si="2078"/>
        <v/>
      </c>
      <c r="JL353" s="26" t="str">
        <f t="shared" si="2079"/>
        <v/>
      </c>
      <c r="JM353" s="26" t="str">
        <f t="shared" si="2080"/>
        <v/>
      </c>
      <c r="JN353" s="26" t="str">
        <f t="shared" si="2081"/>
        <v/>
      </c>
      <c r="KF353" s="25">
        <f t="shared" si="2248"/>
        <v>55032</v>
      </c>
      <c r="KG353" s="1" t="str">
        <f t="shared" si="2249"/>
        <v/>
      </c>
      <c r="KH353" s="26" t="str">
        <f t="shared" ca="1" si="2082"/>
        <v/>
      </c>
      <c r="KI353" s="26" t="str">
        <f t="shared" si="2083"/>
        <v/>
      </c>
      <c r="KJ353" s="26" t="str">
        <f t="shared" si="2084"/>
        <v/>
      </c>
      <c r="KK353" s="26" t="str">
        <f t="shared" si="2085"/>
        <v/>
      </c>
      <c r="KL353" s="26" t="str">
        <f t="shared" si="2086"/>
        <v/>
      </c>
      <c r="KM353" s="26" t="str">
        <f t="shared" si="2087"/>
        <v/>
      </c>
      <c r="KN353" s="26" t="str">
        <f t="shared" si="2088"/>
        <v/>
      </c>
      <c r="KO353" s="26" t="str">
        <f t="shared" si="2089"/>
        <v/>
      </c>
      <c r="KP353" s="27" t="str">
        <f t="shared" si="2090"/>
        <v/>
      </c>
      <c r="KQ353" s="28" t="str">
        <f t="shared" si="2091"/>
        <v/>
      </c>
      <c r="KR353" s="28" t="str">
        <f t="shared" si="2092"/>
        <v/>
      </c>
      <c r="KS353" s="28" t="str">
        <f t="shared" si="2093"/>
        <v/>
      </c>
      <c r="KT353" s="28" t="str">
        <f t="shared" si="2094"/>
        <v/>
      </c>
      <c r="KU353" s="28" t="str">
        <f t="shared" si="2095"/>
        <v/>
      </c>
      <c r="KV353" s="28" t="str">
        <f t="shared" si="2096"/>
        <v/>
      </c>
      <c r="KW353" s="28" t="str">
        <f t="shared" si="2097"/>
        <v/>
      </c>
      <c r="KX353" s="27" t="str">
        <f t="shared" si="2098"/>
        <v/>
      </c>
      <c r="KY353" s="27" t="str">
        <f t="shared" si="2099"/>
        <v/>
      </c>
      <c r="KZ353" s="28" t="str">
        <f t="shared" si="2100"/>
        <v/>
      </c>
      <c r="LA353" s="27" t="str">
        <f t="shared" si="2101"/>
        <v/>
      </c>
      <c r="LB353" s="27" t="str">
        <f t="shared" si="2102"/>
        <v/>
      </c>
      <c r="LC353" s="26" t="str">
        <f t="shared" si="2103"/>
        <v/>
      </c>
      <c r="LD353" s="26" t="str">
        <f t="shared" si="2104"/>
        <v/>
      </c>
      <c r="LE353" s="26" t="str">
        <f t="shared" si="2105"/>
        <v/>
      </c>
      <c r="LF353" s="26" t="str">
        <f t="shared" si="2106"/>
        <v/>
      </c>
      <c r="LG353" s="29" t="str">
        <f t="shared" si="2107"/>
        <v/>
      </c>
      <c r="LH353" s="26">
        <f t="shared" si="2108"/>
        <v>0</v>
      </c>
      <c r="LI353" s="26" t="str">
        <f t="shared" si="2109"/>
        <v/>
      </c>
      <c r="LJ353" s="26" t="str">
        <f t="shared" si="2110"/>
        <v/>
      </c>
      <c r="LK353" s="26" t="str">
        <f t="shared" si="2111"/>
        <v/>
      </c>
      <c r="LL353" s="26" t="str">
        <f t="shared" si="2112"/>
        <v/>
      </c>
      <c r="LM353" s="26" t="str">
        <f t="shared" si="2113"/>
        <v/>
      </c>
      <c r="LN353" s="26" t="str">
        <f t="shared" si="2114"/>
        <v/>
      </c>
      <c r="LO353" s="26" t="str">
        <f t="shared" si="2115"/>
        <v/>
      </c>
      <c r="LP353" s="26" t="str">
        <f t="shared" si="2116"/>
        <v/>
      </c>
      <c r="MH353" s="25">
        <f t="shared" si="2248"/>
        <v>55032</v>
      </c>
      <c r="MI353" s="1" t="str">
        <f t="shared" si="2249"/>
        <v/>
      </c>
      <c r="MJ353" s="26" t="str">
        <f t="shared" ca="1" si="2117"/>
        <v/>
      </c>
      <c r="MK353" s="26" t="str">
        <f t="shared" si="2118"/>
        <v/>
      </c>
      <c r="ML353" s="26" t="str">
        <f t="shared" si="2119"/>
        <v/>
      </c>
      <c r="MM353" s="26" t="str">
        <f t="shared" si="2120"/>
        <v/>
      </c>
      <c r="MN353" s="26" t="str">
        <f t="shared" si="2121"/>
        <v/>
      </c>
      <c r="MO353" s="26" t="str">
        <f t="shared" si="2122"/>
        <v/>
      </c>
      <c r="MP353" s="26" t="str">
        <f t="shared" si="2123"/>
        <v/>
      </c>
      <c r="MQ353" s="26" t="str">
        <f t="shared" si="2124"/>
        <v/>
      </c>
      <c r="MR353" s="27" t="str">
        <f t="shared" si="2125"/>
        <v/>
      </c>
      <c r="MS353" s="28" t="str">
        <f t="shared" si="2126"/>
        <v/>
      </c>
      <c r="MT353" s="28" t="str">
        <f t="shared" si="2127"/>
        <v/>
      </c>
      <c r="MU353" s="28" t="str">
        <f t="shared" si="2128"/>
        <v/>
      </c>
      <c r="MV353" s="28" t="str">
        <f t="shared" si="2129"/>
        <v/>
      </c>
      <c r="MW353" s="28" t="str">
        <f t="shared" si="2130"/>
        <v/>
      </c>
      <c r="MX353" s="28" t="str">
        <f t="shared" si="2131"/>
        <v/>
      </c>
      <c r="MY353" s="28" t="str">
        <f t="shared" si="2132"/>
        <v/>
      </c>
      <c r="MZ353" s="27" t="str">
        <f t="shared" si="2133"/>
        <v/>
      </c>
      <c r="NA353" s="27" t="str">
        <f t="shared" si="2134"/>
        <v/>
      </c>
      <c r="NB353" s="28" t="str">
        <f t="shared" si="2135"/>
        <v/>
      </c>
      <c r="NC353" s="27" t="str">
        <f t="shared" si="2136"/>
        <v/>
      </c>
      <c r="ND353" s="27" t="str">
        <f t="shared" si="2137"/>
        <v/>
      </c>
      <c r="NE353" s="26" t="str">
        <f t="shared" si="2138"/>
        <v/>
      </c>
      <c r="NF353" s="26" t="str">
        <f t="shared" si="2139"/>
        <v/>
      </c>
      <c r="NG353" s="26" t="str">
        <f t="shared" si="2140"/>
        <v/>
      </c>
      <c r="NH353" s="26" t="str">
        <f t="shared" si="2141"/>
        <v/>
      </c>
      <c r="NI353" s="29" t="str">
        <f t="shared" si="2142"/>
        <v/>
      </c>
      <c r="NJ353" s="26">
        <f t="shared" si="2143"/>
        <v>0</v>
      </c>
      <c r="NK353" s="26" t="str">
        <f t="shared" si="2144"/>
        <v/>
      </c>
      <c r="NL353" s="26" t="str">
        <f t="shared" si="2145"/>
        <v/>
      </c>
      <c r="NM353" s="26" t="str">
        <f t="shared" si="2146"/>
        <v/>
      </c>
      <c r="NN353" s="26" t="str">
        <f t="shared" si="2147"/>
        <v/>
      </c>
      <c r="NO353" s="26" t="str">
        <f t="shared" si="2148"/>
        <v/>
      </c>
      <c r="NP353" s="26" t="str">
        <f t="shared" si="2149"/>
        <v/>
      </c>
      <c r="NQ353" s="26" t="str">
        <f t="shared" si="2150"/>
        <v/>
      </c>
      <c r="NR353" s="26" t="str">
        <f t="shared" si="2151"/>
        <v/>
      </c>
      <c r="OJ353" s="25">
        <f t="shared" si="2250"/>
        <v>55032</v>
      </c>
      <c r="OK353" s="1" t="str">
        <f t="shared" si="2251"/>
        <v/>
      </c>
      <c r="OL353" s="26" t="str">
        <f t="shared" ca="1" si="2152"/>
        <v/>
      </c>
      <c r="OM353" s="26" t="str">
        <f t="shared" si="2153"/>
        <v/>
      </c>
      <c r="ON353" s="26" t="str">
        <f t="shared" si="2154"/>
        <v/>
      </c>
      <c r="OO353" s="26" t="str">
        <f t="shared" si="2155"/>
        <v/>
      </c>
      <c r="OP353" s="26" t="str">
        <f t="shared" si="2156"/>
        <v/>
      </c>
      <c r="OQ353" s="26" t="str">
        <f t="shared" si="2157"/>
        <v/>
      </c>
      <c r="OR353" s="26" t="str">
        <f t="shared" si="2158"/>
        <v/>
      </c>
      <c r="OS353" s="26" t="str">
        <f t="shared" si="2159"/>
        <v/>
      </c>
      <c r="OT353" s="27" t="str">
        <f t="shared" si="2160"/>
        <v/>
      </c>
      <c r="OU353" s="28" t="str">
        <f t="shared" si="2161"/>
        <v/>
      </c>
      <c r="OV353" s="28" t="str">
        <f t="shared" si="2162"/>
        <v/>
      </c>
      <c r="OW353" s="28" t="str">
        <f t="shared" si="2163"/>
        <v/>
      </c>
      <c r="OX353" s="28" t="str">
        <f t="shared" si="2164"/>
        <v/>
      </c>
      <c r="OY353" s="28" t="str">
        <f t="shared" si="2165"/>
        <v/>
      </c>
      <c r="OZ353" s="28" t="str">
        <f t="shared" si="2166"/>
        <v/>
      </c>
      <c r="PA353" s="28" t="str">
        <f t="shared" si="2167"/>
        <v/>
      </c>
      <c r="PB353" s="27" t="str">
        <f t="shared" si="2168"/>
        <v/>
      </c>
      <c r="PC353" s="27" t="str">
        <f t="shared" si="2169"/>
        <v/>
      </c>
      <c r="PD353" s="28" t="str">
        <f t="shared" si="2170"/>
        <v/>
      </c>
      <c r="PE353" s="27" t="str">
        <f t="shared" si="2171"/>
        <v/>
      </c>
      <c r="PF353" s="27" t="str">
        <f t="shared" si="2172"/>
        <v/>
      </c>
      <c r="PG353" s="26" t="str">
        <f t="shared" si="2173"/>
        <v/>
      </c>
      <c r="PH353" s="26" t="str">
        <f t="shared" si="2174"/>
        <v/>
      </c>
      <c r="PI353" s="26" t="str">
        <f t="shared" si="2175"/>
        <v/>
      </c>
      <c r="PJ353" s="26" t="str">
        <f t="shared" si="2176"/>
        <v/>
      </c>
      <c r="PK353" s="29" t="str">
        <f t="shared" si="2177"/>
        <v/>
      </c>
      <c r="PL353" s="26">
        <f t="shared" si="2178"/>
        <v>0</v>
      </c>
      <c r="PM353" s="26" t="str">
        <f t="shared" si="2179"/>
        <v/>
      </c>
      <c r="PN353" s="26" t="str">
        <f t="shared" si="2180"/>
        <v/>
      </c>
      <c r="PO353" s="26" t="str">
        <f t="shared" si="2181"/>
        <v/>
      </c>
      <c r="PP353" s="26" t="str">
        <f t="shared" si="2182"/>
        <v/>
      </c>
      <c r="PQ353" s="26" t="str">
        <f t="shared" si="2183"/>
        <v/>
      </c>
      <c r="PR353" s="26" t="str">
        <f t="shared" si="2184"/>
        <v/>
      </c>
      <c r="PS353" s="26" t="str">
        <f t="shared" si="2185"/>
        <v/>
      </c>
      <c r="PT353" s="26" t="str">
        <f t="shared" si="2186"/>
        <v/>
      </c>
      <c r="QL353" s="25">
        <f t="shared" si="2250"/>
        <v>55032</v>
      </c>
      <c r="QM353" s="1" t="str">
        <f t="shared" si="2251"/>
        <v/>
      </c>
      <c r="QN353" s="26" t="str">
        <f t="shared" ca="1" si="2187"/>
        <v/>
      </c>
      <c r="QO353" s="26" t="str">
        <f t="shared" si="2188"/>
        <v/>
      </c>
      <c r="QP353" s="26" t="str">
        <f t="shared" si="2189"/>
        <v/>
      </c>
      <c r="QQ353" s="26" t="str">
        <f t="shared" si="2190"/>
        <v/>
      </c>
      <c r="QR353" s="26" t="str">
        <f t="shared" si="2191"/>
        <v/>
      </c>
      <c r="QS353" s="26" t="str">
        <f t="shared" si="2192"/>
        <v/>
      </c>
      <c r="QT353" s="26" t="str">
        <f t="shared" si="2193"/>
        <v/>
      </c>
      <c r="QU353" s="26" t="str">
        <f t="shared" si="2194"/>
        <v/>
      </c>
      <c r="QV353" s="27" t="str">
        <f t="shared" si="2195"/>
        <v/>
      </c>
      <c r="QW353" s="28" t="str">
        <f t="shared" si="2196"/>
        <v/>
      </c>
      <c r="QX353" s="28" t="str">
        <f t="shared" si="2197"/>
        <v/>
      </c>
      <c r="QY353" s="28" t="str">
        <f t="shared" si="2198"/>
        <v/>
      </c>
      <c r="QZ353" s="28" t="str">
        <f t="shared" si="2199"/>
        <v/>
      </c>
      <c r="RA353" s="28" t="str">
        <f t="shared" si="2200"/>
        <v/>
      </c>
      <c r="RB353" s="28" t="str">
        <f t="shared" si="2201"/>
        <v/>
      </c>
      <c r="RC353" s="28" t="str">
        <f t="shared" si="2202"/>
        <v/>
      </c>
      <c r="RD353" s="27" t="str">
        <f t="shared" si="2203"/>
        <v/>
      </c>
      <c r="RE353" s="27" t="str">
        <f t="shared" si="2204"/>
        <v/>
      </c>
      <c r="RF353" s="28" t="str">
        <f t="shared" si="2205"/>
        <v/>
      </c>
      <c r="RG353" s="27" t="str">
        <f t="shared" si="2206"/>
        <v/>
      </c>
      <c r="RH353" s="27" t="str">
        <f t="shared" si="2207"/>
        <v/>
      </c>
      <c r="RI353" s="26" t="str">
        <f t="shared" si="2208"/>
        <v/>
      </c>
      <c r="RJ353" s="26" t="str">
        <f t="shared" si="2209"/>
        <v/>
      </c>
      <c r="RK353" s="26" t="str">
        <f t="shared" si="2210"/>
        <v/>
      </c>
      <c r="RL353" s="26" t="str">
        <f t="shared" si="2211"/>
        <v/>
      </c>
      <c r="RM353" s="29" t="str">
        <f t="shared" si="2212"/>
        <v/>
      </c>
      <c r="RN353" s="26">
        <f t="shared" si="2213"/>
        <v>0</v>
      </c>
      <c r="RO353" s="26" t="str">
        <f t="shared" si="2214"/>
        <v/>
      </c>
      <c r="RP353" s="26" t="str">
        <f t="shared" si="2215"/>
        <v/>
      </c>
      <c r="RQ353" s="26" t="str">
        <f t="shared" si="2216"/>
        <v/>
      </c>
      <c r="RR353" s="26" t="str">
        <f t="shared" si="2217"/>
        <v/>
      </c>
      <c r="RS353" s="26" t="str">
        <f t="shared" si="2218"/>
        <v/>
      </c>
      <c r="RT353" s="26" t="str">
        <f t="shared" si="2219"/>
        <v/>
      </c>
      <c r="RU353" s="26" t="str">
        <f t="shared" si="2220"/>
        <v/>
      </c>
      <c r="RV353" s="26" t="str">
        <f t="shared" si="2221"/>
        <v/>
      </c>
    </row>
    <row r="354" spans="2:490" x14ac:dyDescent="0.25">
      <c r="B354" s="25">
        <f t="shared" si="2241"/>
        <v>55062</v>
      </c>
      <c r="C354" s="1">
        <f t="shared" si="2222"/>
        <v>2050</v>
      </c>
      <c r="D354" s="1">
        <f t="shared" si="2223"/>
        <v>74</v>
      </c>
      <c r="E354" s="1" t="str">
        <f t="shared" si="2224"/>
        <v/>
      </c>
      <c r="F354" s="26" t="str">
        <f t="shared" si="1908"/>
        <v/>
      </c>
      <c r="G354" s="26">
        <f>SUMIFS(F$9:F354,C$9:C354,C354)</f>
        <v>0</v>
      </c>
      <c r="H354" s="26" t="str">
        <f t="shared" si="1909"/>
        <v/>
      </c>
      <c r="I354" s="86" t="e">
        <f t="shared" si="2225"/>
        <v>#VALUE!</v>
      </c>
      <c r="J354" s="1" t="b">
        <f>IF(J353=TRUE,TRUE,AND(D354&gt;=dane_wiek_emerytalny,D354&gt;=55,YEAR(B354)-YEAR(dane_data_rozpoczecia)&gt;=4,SUMIFS(F$9:F354,C$9:C354,C354)))</f>
        <v>0</v>
      </c>
      <c r="K354" s="26" t="str">
        <f t="shared" si="1910"/>
        <v/>
      </c>
      <c r="L354" s="26">
        <f t="shared" si="1911"/>
        <v>0</v>
      </c>
      <c r="M354" s="26" t="e">
        <f t="shared" si="1912"/>
        <v>#VALUE!</v>
      </c>
      <c r="N354" s="26" t="e">
        <f t="shared" si="1913"/>
        <v>#VALUE!</v>
      </c>
      <c r="O354" s="1" t="b">
        <f>IF(O353=TRUE,TRUE,AND(D354&gt;=65,YEAR(B354)-YEAR(dane_data_rozpoczecia)&gt;=4,SUMIFS(F$9:F354,C$9:C354,C354)))</f>
        <v>0</v>
      </c>
      <c r="V354" s="25">
        <f t="shared" si="2242"/>
        <v>55062</v>
      </c>
      <c r="W354" s="1" t="str">
        <f t="shared" si="2226"/>
        <v/>
      </c>
      <c r="X354" s="26" t="str">
        <f t="shared" ca="1" si="1914"/>
        <v/>
      </c>
      <c r="Y354" s="26" t="str">
        <f t="shared" si="1915"/>
        <v/>
      </c>
      <c r="Z354" s="26" t="str">
        <f t="shared" si="2227"/>
        <v/>
      </c>
      <c r="AA354" s="26" t="str">
        <f t="shared" si="2228"/>
        <v/>
      </c>
      <c r="AB354" s="26" t="str">
        <f t="shared" si="1916"/>
        <v/>
      </c>
      <c r="AC354" s="26" t="str">
        <f t="shared" si="1917"/>
        <v/>
      </c>
      <c r="AD354" s="26" t="str">
        <f t="shared" si="1918"/>
        <v/>
      </c>
      <c r="AE354" s="26" t="str">
        <f t="shared" si="1919"/>
        <v/>
      </c>
      <c r="AF354" s="27" t="str">
        <f t="shared" si="1920"/>
        <v/>
      </c>
      <c r="AG354" s="28" t="str">
        <f t="shared" si="1921"/>
        <v/>
      </c>
      <c r="AH354" s="28" t="str">
        <f t="shared" si="1922"/>
        <v/>
      </c>
      <c r="AI354" s="28" t="str">
        <f t="shared" si="2229"/>
        <v/>
      </c>
      <c r="AJ354" s="28" t="str">
        <f t="shared" si="2243"/>
        <v/>
      </c>
      <c r="AK354" s="28" t="str">
        <f t="shared" si="1923"/>
        <v/>
      </c>
      <c r="AL354" s="28" t="str">
        <f t="shared" si="2230"/>
        <v/>
      </c>
      <c r="AM354" s="28" t="str">
        <f t="shared" si="2231"/>
        <v/>
      </c>
      <c r="AN354" s="27" t="str">
        <f t="shared" si="1924"/>
        <v/>
      </c>
      <c r="AO354" s="27" t="str">
        <f t="shared" si="1925"/>
        <v/>
      </c>
      <c r="AP354" s="28" t="str">
        <f t="shared" si="1926"/>
        <v/>
      </c>
      <c r="AQ354" s="27" t="str">
        <f t="shared" si="1927"/>
        <v/>
      </c>
      <c r="AR354" s="27" t="str">
        <f t="shared" si="1928"/>
        <v/>
      </c>
      <c r="AS354" s="26" t="str">
        <f t="shared" si="1929"/>
        <v/>
      </c>
      <c r="AT354" s="26" t="str">
        <f t="shared" si="1930"/>
        <v/>
      </c>
      <c r="AU354" s="26" t="str">
        <f t="shared" si="1931"/>
        <v/>
      </c>
      <c r="AV354" s="26" t="str">
        <f t="shared" si="1932"/>
        <v/>
      </c>
      <c r="AW354" s="29" t="str">
        <f t="shared" si="1933"/>
        <v/>
      </c>
      <c r="AX354" s="26">
        <f t="shared" si="1934"/>
        <v>0</v>
      </c>
      <c r="AY354" s="26" t="str">
        <f t="shared" si="1935"/>
        <v/>
      </c>
      <c r="AZ354" s="26" t="str">
        <f t="shared" si="1936"/>
        <v/>
      </c>
      <c r="BA354" s="26" t="str">
        <f t="shared" si="2232"/>
        <v/>
      </c>
      <c r="BB354" s="26" t="str">
        <f t="shared" si="1937"/>
        <v/>
      </c>
      <c r="BC354" s="26" t="str">
        <f t="shared" si="1938"/>
        <v/>
      </c>
      <c r="BD354" s="26" t="str">
        <f t="shared" si="1939"/>
        <v/>
      </c>
      <c r="BE354" s="26" t="str">
        <f t="shared" si="1940"/>
        <v/>
      </c>
      <c r="BF354" s="26" t="str">
        <f t="shared" si="1941"/>
        <v/>
      </c>
      <c r="BX354" s="25">
        <f t="shared" si="2244"/>
        <v>55062</v>
      </c>
      <c r="BY354" s="1" t="str">
        <f t="shared" si="2245"/>
        <v/>
      </c>
      <c r="BZ354" s="26" t="str">
        <f t="shared" ca="1" si="1942"/>
        <v/>
      </c>
      <c r="CA354" s="26" t="str">
        <f t="shared" si="1943"/>
        <v/>
      </c>
      <c r="CB354" s="26" t="str">
        <f t="shared" si="1944"/>
        <v/>
      </c>
      <c r="CC354" s="26" t="str">
        <f t="shared" si="1945"/>
        <v/>
      </c>
      <c r="CD354" s="26" t="str">
        <f t="shared" si="1946"/>
        <v/>
      </c>
      <c r="CE354" s="26" t="str">
        <f t="shared" si="1947"/>
        <v/>
      </c>
      <c r="CF354" s="26" t="str">
        <f t="shared" si="1948"/>
        <v/>
      </c>
      <c r="CG354" s="26" t="str">
        <f t="shared" si="1949"/>
        <v/>
      </c>
      <c r="CH354" s="27" t="str">
        <f t="shared" si="1950"/>
        <v/>
      </c>
      <c r="CI354" s="28" t="str">
        <f t="shared" si="1951"/>
        <v/>
      </c>
      <c r="CJ354" s="28" t="str">
        <f t="shared" si="1952"/>
        <v/>
      </c>
      <c r="CK354" s="28" t="str">
        <f t="shared" si="1953"/>
        <v/>
      </c>
      <c r="CL354" s="28" t="str">
        <f t="shared" si="1954"/>
        <v/>
      </c>
      <c r="CM354" s="28" t="str">
        <f t="shared" si="1955"/>
        <v/>
      </c>
      <c r="CN354" s="28" t="str">
        <f t="shared" si="1956"/>
        <v/>
      </c>
      <c r="CO354" s="28" t="str">
        <f t="shared" si="1957"/>
        <v/>
      </c>
      <c r="CP354" s="27" t="str">
        <f t="shared" si="1958"/>
        <v/>
      </c>
      <c r="CQ354" s="27" t="str">
        <f t="shared" si="1959"/>
        <v/>
      </c>
      <c r="CR354" s="28" t="str">
        <f t="shared" si="1960"/>
        <v/>
      </c>
      <c r="CS354" s="27" t="str">
        <f t="shared" si="1961"/>
        <v/>
      </c>
      <c r="CT354" s="27" t="str">
        <f t="shared" si="1962"/>
        <v/>
      </c>
      <c r="CU354" s="26" t="str">
        <f t="shared" si="1963"/>
        <v/>
      </c>
      <c r="CV354" s="26" t="str">
        <f t="shared" si="1964"/>
        <v/>
      </c>
      <c r="CW354" s="26" t="str">
        <f t="shared" si="1965"/>
        <v/>
      </c>
      <c r="CX354" s="26" t="str">
        <f t="shared" si="1966"/>
        <v/>
      </c>
      <c r="CY354" s="29" t="str">
        <f t="shared" si="1967"/>
        <v/>
      </c>
      <c r="CZ354" s="26">
        <f t="shared" si="1968"/>
        <v>0</v>
      </c>
      <c r="DA354" s="26" t="str">
        <f t="shared" si="1969"/>
        <v/>
      </c>
      <c r="DB354" s="26" t="str">
        <f t="shared" si="1970"/>
        <v/>
      </c>
      <c r="DC354" s="26" t="str">
        <f t="shared" si="1971"/>
        <v/>
      </c>
      <c r="DD354" s="26" t="str">
        <f t="shared" si="1972"/>
        <v/>
      </c>
      <c r="DE354" s="26" t="str">
        <f t="shared" si="1973"/>
        <v/>
      </c>
      <c r="DF354" s="26" t="str">
        <f t="shared" si="1974"/>
        <v/>
      </c>
      <c r="DG354" s="26" t="str">
        <f t="shared" si="1975"/>
        <v/>
      </c>
      <c r="DH354" s="26" t="str">
        <f t="shared" si="1976"/>
        <v/>
      </c>
      <c r="DZ354" s="25">
        <f t="shared" si="2244"/>
        <v>55062</v>
      </c>
      <c r="EA354" s="1" t="str">
        <f t="shared" si="2245"/>
        <v/>
      </c>
      <c r="EB354" s="26" t="str">
        <f t="shared" ca="1" si="1977"/>
        <v/>
      </c>
      <c r="EC354" s="26" t="str">
        <f t="shared" si="1978"/>
        <v/>
      </c>
      <c r="ED354" s="26" t="str">
        <f t="shared" si="1979"/>
        <v/>
      </c>
      <c r="EE354" s="26" t="str">
        <f t="shared" si="1980"/>
        <v/>
      </c>
      <c r="EF354" s="26" t="str">
        <f t="shared" si="1981"/>
        <v/>
      </c>
      <c r="EG354" s="26" t="str">
        <f t="shared" si="1982"/>
        <v/>
      </c>
      <c r="EH354" s="26" t="str">
        <f t="shared" si="1983"/>
        <v/>
      </c>
      <c r="EI354" s="26" t="str">
        <f t="shared" si="1984"/>
        <v/>
      </c>
      <c r="EJ354" s="27" t="str">
        <f t="shared" si="1985"/>
        <v/>
      </c>
      <c r="EK354" s="28" t="str">
        <f t="shared" si="1986"/>
        <v/>
      </c>
      <c r="EL354" s="28" t="str">
        <f t="shared" si="1987"/>
        <v/>
      </c>
      <c r="EM354" s="28" t="str">
        <f t="shared" si="1988"/>
        <v/>
      </c>
      <c r="EN354" s="28" t="str">
        <f t="shared" si="1989"/>
        <v/>
      </c>
      <c r="EO354" s="28" t="str">
        <f t="shared" si="1990"/>
        <v/>
      </c>
      <c r="EP354" s="28" t="str">
        <f t="shared" si="1991"/>
        <v/>
      </c>
      <c r="EQ354" s="28" t="str">
        <f t="shared" si="1992"/>
        <v/>
      </c>
      <c r="ER354" s="27" t="str">
        <f t="shared" si="1993"/>
        <v/>
      </c>
      <c r="ES354" s="27" t="str">
        <f t="shared" si="1994"/>
        <v/>
      </c>
      <c r="ET354" s="28" t="str">
        <f t="shared" si="1995"/>
        <v/>
      </c>
      <c r="EU354" s="27" t="str">
        <f t="shared" si="1996"/>
        <v/>
      </c>
      <c r="EV354" s="27" t="str">
        <f t="shared" si="1997"/>
        <v/>
      </c>
      <c r="EW354" s="26" t="str">
        <f t="shared" si="1998"/>
        <v/>
      </c>
      <c r="EX354" s="26" t="str">
        <f t="shared" si="1999"/>
        <v/>
      </c>
      <c r="EY354" s="26" t="str">
        <f t="shared" si="2000"/>
        <v/>
      </c>
      <c r="EZ354" s="26" t="str">
        <f t="shared" si="2001"/>
        <v/>
      </c>
      <c r="FA354" s="29" t="str">
        <f t="shared" si="2002"/>
        <v/>
      </c>
      <c r="FB354" s="26">
        <f t="shared" si="2003"/>
        <v>0</v>
      </c>
      <c r="FC354" s="26" t="str">
        <f t="shared" si="2004"/>
        <v/>
      </c>
      <c r="FD354" s="26" t="str">
        <f t="shared" si="2005"/>
        <v/>
      </c>
      <c r="FE354" s="26" t="str">
        <f t="shared" si="2006"/>
        <v/>
      </c>
      <c r="FF354" s="26" t="str">
        <f t="shared" si="2007"/>
        <v/>
      </c>
      <c r="FG354" s="26" t="str">
        <f t="shared" si="2008"/>
        <v/>
      </c>
      <c r="FH354" s="26" t="str">
        <f t="shared" si="2009"/>
        <v/>
      </c>
      <c r="FI354" s="26" t="str">
        <f t="shared" si="2010"/>
        <v/>
      </c>
      <c r="FJ354" s="26" t="str">
        <f t="shared" si="2011"/>
        <v/>
      </c>
      <c r="GB354" s="25">
        <f t="shared" si="2246"/>
        <v>55062</v>
      </c>
      <c r="GC354" s="1" t="str">
        <f t="shared" si="2247"/>
        <v/>
      </c>
      <c r="GD354" s="26" t="str">
        <f t="shared" ca="1" si="2012"/>
        <v/>
      </c>
      <c r="GE354" s="26" t="str">
        <f t="shared" si="2013"/>
        <v/>
      </c>
      <c r="GF354" s="26" t="str">
        <f t="shared" si="2014"/>
        <v/>
      </c>
      <c r="GG354" s="26" t="str">
        <f t="shared" si="2015"/>
        <v/>
      </c>
      <c r="GH354" s="26" t="str">
        <f t="shared" si="2016"/>
        <v/>
      </c>
      <c r="GI354" s="26" t="str">
        <f t="shared" si="2017"/>
        <v/>
      </c>
      <c r="GJ354" s="26" t="str">
        <f t="shared" si="2018"/>
        <v/>
      </c>
      <c r="GK354" s="26" t="str">
        <f t="shared" si="2019"/>
        <v/>
      </c>
      <c r="GL354" s="27" t="str">
        <f t="shared" si="2020"/>
        <v/>
      </c>
      <c r="GM354" s="28" t="str">
        <f t="shared" si="2021"/>
        <v/>
      </c>
      <c r="GN354" s="28" t="str">
        <f t="shared" si="2022"/>
        <v/>
      </c>
      <c r="GO354" s="28" t="str">
        <f t="shared" si="2023"/>
        <v/>
      </c>
      <c r="GP354" s="28" t="str">
        <f t="shared" si="2024"/>
        <v/>
      </c>
      <c r="GQ354" s="28" t="str">
        <f t="shared" si="2025"/>
        <v/>
      </c>
      <c r="GR354" s="28" t="str">
        <f t="shared" si="2026"/>
        <v/>
      </c>
      <c r="GS354" s="28" t="str">
        <f t="shared" si="2027"/>
        <v/>
      </c>
      <c r="GT354" s="27" t="str">
        <f t="shared" si="2028"/>
        <v/>
      </c>
      <c r="GU354" s="27" t="str">
        <f t="shared" si="2029"/>
        <v/>
      </c>
      <c r="GV354" s="28" t="str">
        <f t="shared" si="2030"/>
        <v/>
      </c>
      <c r="GW354" s="27" t="str">
        <f t="shared" si="2031"/>
        <v/>
      </c>
      <c r="GX354" s="27" t="str">
        <f t="shared" si="2032"/>
        <v/>
      </c>
      <c r="GY354" s="26" t="str">
        <f t="shared" si="2033"/>
        <v/>
      </c>
      <c r="GZ354" s="26" t="str">
        <f t="shared" si="2034"/>
        <v/>
      </c>
      <c r="HA354" s="26" t="str">
        <f t="shared" si="2035"/>
        <v/>
      </c>
      <c r="HB354" s="26" t="str">
        <f t="shared" si="2036"/>
        <v/>
      </c>
      <c r="HC354" s="29" t="str">
        <f t="shared" si="2037"/>
        <v/>
      </c>
      <c r="HD354" s="26">
        <f t="shared" si="2038"/>
        <v>0</v>
      </c>
      <c r="HE354" s="26" t="str">
        <f t="shared" si="2039"/>
        <v/>
      </c>
      <c r="HF354" s="26" t="str">
        <f t="shared" si="2040"/>
        <v/>
      </c>
      <c r="HG354" s="26" t="str">
        <f t="shared" si="2041"/>
        <v/>
      </c>
      <c r="HH354" s="26" t="str">
        <f t="shared" si="2042"/>
        <v/>
      </c>
      <c r="HI354" s="26" t="str">
        <f t="shared" si="2043"/>
        <v/>
      </c>
      <c r="HJ354" s="26" t="str">
        <f t="shared" si="2044"/>
        <v/>
      </c>
      <c r="HK354" s="26" t="str">
        <f t="shared" si="2045"/>
        <v/>
      </c>
      <c r="HL354" s="26" t="str">
        <f t="shared" si="2046"/>
        <v/>
      </c>
      <c r="ID354" s="25">
        <f t="shared" si="2246"/>
        <v>55062</v>
      </c>
      <c r="IE354" s="1" t="str">
        <f t="shared" si="2247"/>
        <v/>
      </c>
      <c r="IF354" s="26" t="str">
        <f t="shared" ca="1" si="2047"/>
        <v/>
      </c>
      <c r="IG354" s="26" t="str">
        <f t="shared" si="2048"/>
        <v/>
      </c>
      <c r="IH354" s="26" t="str">
        <f t="shared" si="2049"/>
        <v/>
      </c>
      <c r="II354" s="26" t="str">
        <f t="shared" si="2050"/>
        <v/>
      </c>
      <c r="IJ354" s="26" t="str">
        <f t="shared" si="2051"/>
        <v/>
      </c>
      <c r="IK354" s="26" t="str">
        <f t="shared" si="2052"/>
        <v/>
      </c>
      <c r="IL354" s="26" t="str">
        <f t="shared" si="2053"/>
        <v/>
      </c>
      <c r="IM354" s="26" t="str">
        <f t="shared" si="2054"/>
        <v/>
      </c>
      <c r="IN354" s="27" t="str">
        <f t="shared" si="2055"/>
        <v/>
      </c>
      <c r="IO354" s="28" t="str">
        <f t="shared" si="2056"/>
        <v/>
      </c>
      <c r="IP354" s="28" t="str">
        <f t="shared" si="2057"/>
        <v/>
      </c>
      <c r="IQ354" s="28" t="str">
        <f t="shared" si="2058"/>
        <v/>
      </c>
      <c r="IR354" s="28" t="str">
        <f t="shared" si="2059"/>
        <v/>
      </c>
      <c r="IS354" s="28" t="str">
        <f t="shared" si="2060"/>
        <v/>
      </c>
      <c r="IT354" s="28" t="str">
        <f t="shared" si="2061"/>
        <v/>
      </c>
      <c r="IU354" s="28" t="str">
        <f t="shared" si="2062"/>
        <v/>
      </c>
      <c r="IV354" s="27" t="str">
        <f t="shared" si="2063"/>
        <v/>
      </c>
      <c r="IW354" s="27" t="str">
        <f t="shared" si="2064"/>
        <v/>
      </c>
      <c r="IX354" s="28" t="str">
        <f t="shared" si="2065"/>
        <v/>
      </c>
      <c r="IY354" s="27" t="str">
        <f t="shared" si="2066"/>
        <v/>
      </c>
      <c r="IZ354" s="27" t="str">
        <f t="shared" si="2067"/>
        <v/>
      </c>
      <c r="JA354" s="26" t="str">
        <f t="shared" si="2068"/>
        <v/>
      </c>
      <c r="JB354" s="26" t="str">
        <f t="shared" si="2069"/>
        <v/>
      </c>
      <c r="JC354" s="26" t="str">
        <f t="shared" si="2070"/>
        <v/>
      </c>
      <c r="JD354" s="26" t="str">
        <f t="shared" si="2071"/>
        <v/>
      </c>
      <c r="JE354" s="29" t="str">
        <f t="shared" si="2072"/>
        <v/>
      </c>
      <c r="JF354" s="26">
        <f t="shared" si="2073"/>
        <v>0</v>
      </c>
      <c r="JG354" s="26" t="str">
        <f t="shared" si="2074"/>
        <v/>
      </c>
      <c r="JH354" s="26" t="str">
        <f t="shared" si="2075"/>
        <v/>
      </c>
      <c r="JI354" s="26" t="str">
        <f t="shared" si="2076"/>
        <v/>
      </c>
      <c r="JJ354" s="26" t="str">
        <f t="shared" si="2077"/>
        <v/>
      </c>
      <c r="JK354" s="26" t="str">
        <f t="shared" si="2078"/>
        <v/>
      </c>
      <c r="JL354" s="26" t="str">
        <f t="shared" si="2079"/>
        <v/>
      </c>
      <c r="JM354" s="26" t="str">
        <f t="shared" si="2080"/>
        <v/>
      </c>
      <c r="JN354" s="26" t="str">
        <f t="shared" si="2081"/>
        <v/>
      </c>
      <c r="KF354" s="25">
        <f t="shared" si="2248"/>
        <v>55062</v>
      </c>
      <c r="KG354" s="1" t="str">
        <f t="shared" si="2249"/>
        <v/>
      </c>
      <c r="KH354" s="26" t="str">
        <f t="shared" ca="1" si="2082"/>
        <v/>
      </c>
      <c r="KI354" s="26" t="str">
        <f t="shared" si="2083"/>
        <v/>
      </c>
      <c r="KJ354" s="26" t="str">
        <f t="shared" si="2084"/>
        <v/>
      </c>
      <c r="KK354" s="26" t="str">
        <f t="shared" si="2085"/>
        <v/>
      </c>
      <c r="KL354" s="26" t="str">
        <f t="shared" si="2086"/>
        <v/>
      </c>
      <c r="KM354" s="26" t="str">
        <f t="shared" si="2087"/>
        <v/>
      </c>
      <c r="KN354" s="26" t="str">
        <f t="shared" si="2088"/>
        <v/>
      </c>
      <c r="KO354" s="26" t="str">
        <f t="shared" si="2089"/>
        <v/>
      </c>
      <c r="KP354" s="27" t="str">
        <f t="shared" si="2090"/>
        <v/>
      </c>
      <c r="KQ354" s="28" t="str">
        <f t="shared" si="2091"/>
        <v/>
      </c>
      <c r="KR354" s="28" t="str">
        <f t="shared" si="2092"/>
        <v/>
      </c>
      <c r="KS354" s="28" t="str">
        <f t="shared" si="2093"/>
        <v/>
      </c>
      <c r="KT354" s="28" t="str">
        <f t="shared" si="2094"/>
        <v/>
      </c>
      <c r="KU354" s="28" t="str">
        <f t="shared" si="2095"/>
        <v/>
      </c>
      <c r="KV354" s="28" t="str">
        <f t="shared" si="2096"/>
        <v/>
      </c>
      <c r="KW354" s="28" t="str">
        <f t="shared" si="2097"/>
        <v/>
      </c>
      <c r="KX354" s="27" t="str">
        <f t="shared" si="2098"/>
        <v/>
      </c>
      <c r="KY354" s="27" t="str">
        <f t="shared" si="2099"/>
        <v/>
      </c>
      <c r="KZ354" s="28" t="str">
        <f t="shared" si="2100"/>
        <v/>
      </c>
      <c r="LA354" s="27" t="str">
        <f t="shared" si="2101"/>
        <v/>
      </c>
      <c r="LB354" s="27" t="str">
        <f t="shared" si="2102"/>
        <v/>
      </c>
      <c r="LC354" s="26" t="str">
        <f t="shared" si="2103"/>
        <v/>
      </c>
      <c r="LD354" s="26" t="str">
        <f t="shared" si="2104"/>
        <v/>
      </c>
      <c r="LE354" s="26" t="str">
        <f t="shared" si="2105"/>
        <v/>
      </c>
      <c r="LF354" s="26" t="str">
        <f t="shared" si="2106"/>
        <v/>
      </c>
      <c r="LG354" s="29" t="str">
        <f t="shared" si="2107"/>
        <v/>
      </c>
      <c r="LH354" s="26">
        <f t="shared" si="2108"/>
        <v>0</v>
      </c>
      <c r="LI354" s="26" t="str">
        <f t="shared" si="2109"/>
        <v/>
      </c>
      <c r="LJ354" s="26" t="str">
        <f t="shared" si="2110"/>
        <v/>
      </c>
      <c r="LK354" s="26" t="str">
        <f t="shared" si="2111"/>
        <v/>
      </c>
      <c r="LL354" s="26" t="str">
        <f t="shared" si="2112"/>
        <v/>
      </c>
      <c r="LM354" s="26" t="str">
        <f t="shared" si="2113"/>
        <v/>
      </c>
      <c r="LN354" s="26" t="str">
        <f t="shared" si="2114"/>
        <v/>
      </c>
      <c r="LO354" s="26" t="str">
        <f t="shared" si="2115"/>
        <v/>
      </c>
      <c r="LP354" s="26" t="str">
        <f t="shared" si="2116"/>
        <v/>
      </c>
      <c r="MH354" s="25">
        <f t="shared" si="2248"/>
        <v>55062</v>
      </c>
      <c r="MI354" s="1" t="str">
        <f t="shared" si="2249"/>
        <v/>
      </c>
      <c r="MJ354" s="26" t="str">
        <f t="shared" ca="1" si="2117"/>
        <v/>
      </c>
      <c r="MK354" s="26" t="str">
        <f t="shared" si="2118"/>
        <v/>
      </c>
      <c r="ML354" s="26" t="str">
        <f t="shared" si="2119"/>
        <v/>
      </c>
      <c r="MM354" s="26" t="str">
        <f t="shared" si="2120"/>
        <v/>
      </c>
      <c r="MN354" s="26" t="str">
        <f t="shared" si="2121"/>
        <v/>
      </c>
      <c r="MO354" s="26" t="str">
        <f t="shared" si="2122"/>
        <v/>
      </c>
      <c r="MP354" s="26" t="str">
        <f t="shared" si="2123"/>
        <v/>
      </c>
      <c r="MQ354" s="26" t="str">
        <f t="shared" si="2124"/>
        <v/>
      </c>
      <c r="MR354" s="27" t="str">
        <f t="shared" si="2125"/>
        <v/>
      </c>
      <c r="MS354" s="28" t="str">
        <f t="shared" si="2126"/>
        <v/>
      </c>
      <c r="MT354" s="28" t="str">
        <f t="shared" si="2127"/>
        <v/>
      </c>
      <c r="MU354" s="28" t="str">
        <f t="shared" si="2128"/>
        <v/>
      </c>
      <c r="MV354" s="28" t="str">
        <f t="shared" si="2129"/>
        <v/>
      </c>
      <c r="MW354" s="28" t="str">
        <f t="shared" si="2130"/>
        <v/>
      </c>
      <c r="MX354" s="28" t="str">
        <f t="shared" si="2131"/>
        <v/>
      </c>
      <c r="MY354" s="28" t="str">
        <f t="shared" si="2132"/>
        <v/>
      </c>
      <c r="MZ354" s="27" t="str">
        <f t="shared" si="2133"/>
        <v/>
      </c>
      <c r="NA354" s="27" t="str">
        <f t="shared" si="2134"/>
        <v/>
      </c>
      <c r="NB354" s="28" t="str">
        <f t="shared" si="2135"/>
        <v/>
      </c>
      <c r="NC354" s="27" t="str">
        <f t="shared" si="2136"/>
        <v/>
      </c>
      <c r="ND354" s="27" t="str">
        <f t="shared" si="2137"/>
        <v/>
      </c>
      <c r="NE354" s="26" t="str">
        <f t="shared" si="2138"/>
        <v/>
      </c>
      <c r="NF354" s="26" t="str">
        <f t="shared" si="2139"/>
        <v/>
      </c>
      <c r="NG354" s="26" t="str">
        <f t="shared" si="2140"/>
        <v/>
      </c>
      <c r="NH354" s="26" t="str">
        <f t="shared" si="2141"/>
        <v/>
      </c>
      <c r="NI354" s="29" t="str">
        <f t="shared" si="2142"/>
        <v/>
      </c>
      <c r="NJ354" s="26">
        <f t="shared" si="2143"/>
        <v>0</v>
      </c>
      <c r="NK354" s="26" t="str">
        <f t="shared" si="2144"/>
        <v/>
      </c>
      <c r="NL354" s="26" t="str">
        <f t="shared" si="2145"/>
        <v/>
      </c>
      <c r="NM354" s="26" t="str">
        <f t="shared" si="2146"/>
        <v/>
      </c>
      <c r="NN354" s="26" t="str">
        <f t="shared" si="2147"/>
        <v/>
      </c>
      <c r="NO354" s="26" t="str">
        <f t="shared" si="2148"/>
        <v/>
      </c>
      <c r="NP354" s="26" t="str">
        <f t="shared" si="2149"/>
        <v/>
      </c>
      <c r="NQ354" s="26" t="str">
        <f t="shared" si="2150"/>
        <v/>
      </c>
      <c r="NR354" s="26" t="str">
        <f t="shared" si="2151"/>
        <v/>
      </c>
      <c r="OJ354" s="25">
        <f t="shared" si="2250"/>
        <v>55062</v>
      </c>
      <c r="OK354" s="1" t="str">
        <f t="shared" si="2251"/>
        <v/>
      </c>
      <c r="OL354" s="26" t="str">
        <f t="shared" ca="1" si="2152"/>
        <v/>
      </c>
      <c r="OM354" s="26" t="str">
        <f t="shared" si="2153"/>
        <v/>
      </c>
      <c r="ON354" s="26" t="str">
        <f t="shared" si="2154"/>
        <v/>
      </c>
      <c r="OO354" s="26" t="str">
        <f t="shared" si="2155"/>
        <v/>
      </c>
      <c r="OP354" s="26" t="str">
        <f t="shared" si="2156"/>
        <v/>
      </c>
      <c r="OQ354" s="26" t="str">
        <f t="shared" si="2157"/>
        <v/>
      </c>
      <c r="OR354" s="26" t="str">
        <f t="shared" si="2158"/>
        <v/>
      </c>
      <c r="OS354" s="26" t="str">
        <f t="shared" si="2159"/>
        <v/>
      </c>
      <c r="OT354" s="27" t="str">
        <f t="shared" si="2160"/>
        <v/>
      </c>
      <c r="OU354" s="28" t="str">
        <f t="shared" si="2161"/>
        <v/>
      </c>
      <c r="OV354" s="28" t="str">
        <f t="shared" si="2162"/>
        <v/>
      </c>
      <c r="OW354" s="28" t="str">
        <f t="shared" si="2163"/>
        <v/>
      </c>
      <c r="OX354" s="28" t="str">
        <f t="shared" si="2164"/>
        <v/>
      </c>
      <c r="OY354" s="28" t="str">
        <f t="shared" si="2165"/>
        <v/>
      </c>
      <c r="OZ354" s="28" t="str">
        <f t="shared" si="2166"/>
        <v/>
      </c>
      <c r="PA354" s="28" t="str">
        <f t="shared" si="2167"/>
        <v/>
      </c>
      <c r="PB354" s="27" t="str">
        <f t="shared" si="2168"/>
        <v/>
      </c>
      <c r="PC354" s="27" t="str">
        <f t="shared" si="2169"/>
        <v/>
      </c>
      <c r="PD354" s="28" t="str">
        <f t="shared" si="2170"/>
        <v/>
      </c>
      <c r="PE354" s="27" t="str">
        <f t="shared" si="2171"/>
        <v/>
      </c>
      <c r="PF354" s="27" t="str">
        <f t="shared" si="2172"/>
        <v/>
      </c>
      <c r="PG354" s="26" t="str">
        <f t="shared" si="2173"/>
        <v/>
      </c>
      <c r="PH354" s="26" t="str">
        <f t="shared" si="2174"/>
        <v/>
      </c>
      <c r="PI354" s="26" t="str">
        <f t="shared" si="2175"/>
        <v/>
      </c>
      <c r="PJ354" s="26" t="str">
        <f t="shared" si="2176"/>
        <v/>
      </c>
      <c r="PK354" s="29" t="str">
        <f t="shared" si="2177"/>
        <v/>
      </c>
      <c r="PL354" s="26">
        <f t="shared" si="2178"/>
        <v>0</v>
      </c>
      <c r="PM354" s="26" t="str">
        <f t="shared" si="2179"/>
        <v/>
      </c>
      <c r="PN354" s="26" t="str">
        <f t="shared" si="2180"/>
        <v/>
      </c>
      <c r="PO354" s="26" t="str">
        <f t="shared" si="2181"/>
        <v/>
      </c>
      <c r="PP354" s="26" t="str">
        <f t="shared" si="2182"/>
        <v/>
      </c>
      <c r="PQ354" s="26" t="str">
        <f t="shared" si="2183"/>
        <v/>
      </c>
      <c r="PR354" s="26" t="str">
        <f t="shared" si="2184"/>
        <v/>
      </c>
      <c r="PS354" s="26" t="str">
        <f t="shared" si="2185"/>
        <v/>
      </c>
      <c r="PT354" s="26" t="str">
        <f t="shared" si="2186"/>
        <v/>
      </c>
      <c r="QL354" s="25">
        <f t="shared" si="2250"/>
        <v>55062</v>
      </c>
      <c r="QM354" s="1" t="str">
        <f t="shared" si="2251"/>
        <v/>
      </c>
      <c r="QN354" s="26" t="str">
        <f t="shared" ca="1" si="2187"/>
        <v/>
      </c>
      <c r="QO354" s="26" t="str">
        <f t="shared" si="2188"/>
        <v/>
      </c>
      <c r="QP354" s="26" t="str">
        <f t="shared" si="2189"/>
        <v/>
      </c>
      <c r="QQ354" s="26" t="str">
        <f t="shared" si="2190"/>
        <v/>
      </c>
      <c r="QR354" s="26" t="str">
        <f t="shared" si="2191"/>
        <v/>
      </c>
      <c r="QS354" s="26" t="str">
        <f t="shared" si="2192"/>
        <v/>
      </c>
      <c r="QT354" s="26" t="str">
        <f t="shared" si="2193"/>
        <v/>
      </c>
      <c r="QU354" s="26" t="str">
        <f t="shared" si="2194"/>
        <v/>
      </c>
      <c r="QV354" s="27" t="str">
        <f t="shared" si="2195"/>
        <v/>
      </c>
      <c r="QW354" s="28" t="str">
        <f t="shared" si="2196"/>
        <v/>
      </c>
      <c r="QX354" s="28" t="str">
        <f t="shared" si="2197"/>
        <v/>
      </c>
      <c r="QY354" s="28" t="str">
        <f t="shared" si="2198"/>
        <v/>
      </c>
      <c r="QZ354" s="28" t="str">
        <f t="shared" si="2199"/>
        <v/>
      </c>
      <c r="RA354" s="28" t="str">
        <f t="shared" si="2200"/>
        <v/>
      </c>
      <c r="RB354" s="28" t="str">
        <f t="shared" si="2201"/>
        <v/>
      </c>
      <c r="RC354" s="28" t="str">
        <f t="shared" si="2202"/>
        <v/>
      </c>
      <c r="RD354" s="27" t="str">
        <f t="shared" si="2203"/>
        <v/>
      </c>
      <c r="RE354" s="27" t="str">
        <f t="shared" si="2204"/>
        <v/>
      </c>
      <c r="RF354" s="28" t="str">
        <f t="shared" si="2205"/>
        <v/>
      </c>
      <c r="RG354" s="27" t="str">
        <f t="shared" si="2206"/>
        <v/>
      </c>
      <c r="RH354" s="27" t="str">
        <f t="shared" si="2207"/>
        <v/>
      </c>
      <c r="RI354" s="26" t="str">
        <f t="shared" si="2208"/>
        <v/>
      </c>
      <c r="RJ354" s="26" t="str">
        <f t="shared" si="2209"/>
        <v/>
      </c>
      <c r="RK354" s="26" t="str">
        <f t="shared" si="2210"/>
        <v/>
      </c>
      <c r="RL354" s="26" t="str">
        <f t="shared" si="2211"/>
        <v/>
      </c>
      <c r="RM354" s="29" t="str">
        <f t="shared" si="2212"/>
        <v/>
      </c>
      <c r="RN354" s="26">
        <f t="shared" si="2213"/>
        <v>0</v>
      </c>
      <c r="RO354" s="26" t="str">
        <f t="shared" si="2214"/>
        <v/>
      </c>
      <c r="RP354" s="26" t="str">
        <f t="shared" si="2215"/>
        <v/>
      </c>
      <c r="RQ354" s="26" t="str">
        <f t="shared" si="2216"/>
        <v/>
      </c>
      <c r="RR354" s="26" t="str">
        <f t="shared" si="2217"/>
        <v/>
      </c>
      <c r="RS354" s="26" t="str">
        <f t="shared" si="2218"/>
        <v/>
      </c>
      <c r="RT354" s="26" t="str">
        <f t="shared" si="2219"/>
        <v/>
      </c>
      <c r="RU354" s="26" t="str">
        <f t="shared" si="2220"/>
        <v/>
      </c>
      <c r="RV354" s="26" t="str">
        <f t="shared" si="2221"/>
        <v/>
      </c>
    </row>
    <row r="355" spans="2:490" x14ac:dyDescent="0.25">
      <c r="B355" s="25">
        <f t="shared" si="2241"/>
        <v>55093</v>
      </c>
      <c r="C355" s="1">
        <f t="shared" si="2222"/>
        <v>2050</v>
      </c>
      <c r="D355" s="1">
        <f t="shared" si="2223"/>
        <v>75</v>
      </c>
      <c r="E355" s="1" t="str">
        <f t="shared" si="2224"/>
        <v/>
      </c>
      <c r="F355" s="26" t="str">
        <f t="shared" si="1908"/>
        <v/>
      </c>
      <c r="G355" s="26">
        <f>SUMIFS(F$9:F355,C$9:C355,C355)</f>
        <v>0</v>
      </c>
      <c r="H355" s="26" t="str">
        <f t="shared" si="1909"/>
        <v/>
      </c>
      <c r="I355" s="86" t="e">
        <f t="shared" si="2225"/>
        <v>#VALUE!</v>
      </c>
      <c r="J355" s="1" t="b">
        <f>IF(J354=TRUE,TRUE,AND(D355&gt;=dane_wiek_emerytalny,D355&gt;=55,YEAR(B355)-YEAR(dane_data_rozpoczecia)&gt;=4,SUMIFS(F$9:F355,C$9:C355,C355)))</f>
        <v>0</v>
      </c>
      <c r="K355" s="26" t="str">
        <f t="shared" si="1910"/>
        <v/>
      </c>
      <c r="L355" s="26">
        <f t="shared" si="1911"/>
        <v>0</v>
      </c>
      <c r="M355" s="26" t="e">
        <f t="shared" si="1912"/>
        <v>#VALUE!</v>
      </c>
      <c r="N355" s="26" t="e">
        <f t="shared" si="1913"/>
        <v>#VALUE!</v>
      </c>
      <c r="O355" s="1" t="b">
        <f>IF(O354=TRUE,TRUE,AND(D355&gt;=65,YEAR(B355)-YEAR(dane_data_rozpoczecia)&gt;=4,SUMIFS(F$9:F355,C$9:C355,C355)))</f>
        <v>0</v>
      </c>
      <c r="V355" s="25">
        <f t="shared" si="2242"/>
        <v>55093</v>
      </c>
      <c r="W355" s="1" t="str">
        <f t="shared" si="2226"/>
        <v/>
      </c>
      <c r="X355" s="26" t="str">
        <f t="shared" ca="1" si="1914"/>
        <v/>
      </c>
      <c r="Y355" s="26" t="str">
        <f t="shared" si="1915"/>
        <v/>
      </c>
      <c r="Z355" s="26" t="str">
        <f t="shared" si="2227"/>
        <v/>
      </c>
      <c r="AA355" s="26" t="str">
        <f t="shared" si="2228"/>
        <v/>
      </c>
      <c r="AB355" s="26" t="str">
        <f t="shared" si="1916"/>
        <v/>
      </c>
      <c r="AC355" s="26" t="str">
        <f t="shared" si="1917"/>
        <v/>
      </c>
      <c r="AD355" s="26" t="str">
        <f t="shared" si="1918"/>
        <v/>
      </c>
      <c r="AE355" s="26" t="str">
        <f t="shared" si="1919"/>
        <v/>
      </c>
      <c r="AF355" s="27" t="str">
        <f t="shared" si="1920"/>
        <v/>
      </c>
      <c r="AG355" s="28" t="str">
        <f t="shared" si="1921"/>
        <v/>
      </c>
      <c r="AH355" s="28" t="str">
        <f t="shared" si="1922"/>
        <v/>
      </c>
      <c r="AI355" s="28" t="str">
        <f t="shared" si="2229"/>
        <v/>
      </c>
      <c r="AJ355" s="28" t="str">
        <f t="shared" si="2243"/>
        <v/>
      </c>
      <c r="AK355" s="28" t="str">
        <f t="shared" si="1923"/>
        <v/>
      </c>
      <c r="AL355" s="28" t="str">
        <f t="shared" si="2230"/>
        <v/>
      </c>
      <c r="AM355" s="28" t="str">
        <f t="shared" si="2231"/>
        <v/>
      </c>
      <c r="AN355" s="27" t="str">
        <f t="shared" si="1924"/>
        <v/>
      </c>
      <c r="AO355" s="27" t="str">
        <f t="shared" si="1925"/>
        <v/>
      </c>
      <c r="AP355" s="28" t="str">
        <f t="shared" si="1926"/>
        <v/>
      </c>
      <c r="AQ355" s="27" t="str">
        <f t="shared" si="1927"/>
        <v/>
      </c>
      <c r="AR355" s="27" t="str">
        <f t="shared" si="1928"/>
        <v/>
      </c>
      <c r="AS355" s="26" t="str">
        <f t="shared" si="1929"/>
        <v/>
      </c>
      <c r="AT355" s="26" t="str">
        <f t="shared" si="1930"/>
        <v/>
      </c>
      <c r="AU355" s="26" t="str">
        <f t="shared" si="1931"/>
        <v/>
      </c>
      <c r="AV355" s="26" t="str">
        <f t="shared" si="1932"/>
        <v/>
      </c>
      <c r="AW355" s="29" t="str">
        <f t="shared" si="1933"/>
        <v/>
      </c>
      <c r="AX355" s="26">
        <f t="shared" si="1934"/>
        <v>0</v>
      </c>
      <c r="AY355" s="26" t="str">
        <f t="shared" si="1935"/>
        <v/>
      </c>
      <c r="AZ355" s="26" t="str">
        <f t="shared" si="1936"/>
        <v/>
      </c>
      <c r="BA355" s="26" t="str">
        <f t="shared" si="2232"/>
        <v/>
      </c>
      <c r="BB355" s="26" t="str">
        <f t="shared" si="1937"/>
        <v/>
      </c>
      <c r="BC355" s="26" t="str">
        <f t="shared" si="1938"/>
        <v/>
      </c>
      <c r="BD355" s="26" t="str">
        <f t="shared" si="1939"/>
        <v/>
      </c>
      <c r="BE355" s="26" t="str">
        <f t="shared" si="1940"/>
        <v/>
      </c>
      <c r="BF355" s="26" t="str">
        <f t="shared" si="1941"/>
        <v/>
      </c>
      <c r="BX355" s="25">
        <f t="shared" si="2244"/>
        <v>55093</v>
      </c>
      <c r="BY355" s="1" t="str">
        <f t="shared" si="2245"/>
        <v/>
      </c>
      <c r="BZ355" s="26" t="str">
        <f t="shared" ca="1" si="1942"/>
        <v/>
      </c>
      <c r="CA355" s="26" t="str">
        <f t="shared" si="1943"/>
        <v/>
      </c>
      <c r="CB355" s="26" t="str">
        <f t="shared" si="1944"/>
        <v/>
      </c>
      <c r="CC355" s="26" t="str">
        <f t="shared" si="1945"/>
        <v/>
      </c>
      <c r="CD355" s="26" t="str">
        <f t="shared" si="1946"/>
        <v/>
      </c>
      <c r="CE355" s="26" t="str">
        <f t="shared" si="1947"/>
        <v/>
      </c>
      <c r="CF355" s="26" t="str">
        <f t="shared" si="1948"/>
        <v/>
      </c>
      <c r="CG355" s="26" t="str">
        <f t="shared" si="1949"/>
        <v/>
      </c>
      <c r="CH355" s="27" t="str">
        <f t="shared" si="1950"/>
        <v/>
      </c>
      <c r="CI355" s="28" t="str">
        <f t="shared" si="1951"/>
        <v/>
      </c>
      <c r="CJ355" s="28" t="str">
        <f t="shared" si="1952"/>
        <v/>
      </c>
      <c r="CK355" s="28" t="str">
        <f t="shared" si="1953"/>
        <v/>
      </c>
      <c r="CL355" s="28" t="str">
        <f t="shared" si="1954"/>
        <v/>
      </c>
      <c r="CM355" s="28" t="str">
        <f t="shared" si="1955"/>
        <v/>
      </c>
      <c r="CN355" s="28" t="str">
        <f t="shared" si="1956"/>
        <v/>
      </c>
      <c r="CO355" s="28" t="str">
        <f t="shared" si="1957"/>
        <v/>
      </c>
      <c r="CP355" s="27" t="str">
        <f t="shared" si="1958"/>
        <v/>
      </c>
      <c r="CQ355" s="27" t="str">
        <f t="shared" si="1959"/>
        <v/>
      </c>
      <c r="CR355" s="28" t="str">
        <f t="shared" si="1960"/>
        <v/>
      </c>
      <c r="CS355" s="27" t="str">
        <f t="shared" si="1961"/>
        <v/>
      </c>
      <c r="CT355" s="27" t="str">
        <f t="shared" si="1962"/>
        <v/>
      </c>
      <c r="CU355" s="26" t="str">
        <f t="shared" si="1963"/>
        <v/>
      </c>
      <c r="CV355" s="26" t="str">
        <f t="shared" si="1964"/>
        <v/>
      </c>
      <c r="CW355" s="26" t="str">
        <f t="shared" si="1965"/>
        <v/>
      </c>
      <c r="CX355" s="26" t="str">
        <f t="shared" si="1966"/>
        <v/>
      </c>
      <c r="CY355" s="29" t="str">
        <f t="shared" si="1967"/>
        <v/>
      </c>
      <c r="CZ355" s="26">
        <f t="shared" si="1968"/>
        <v>0</v>
      </c>
      <c r="DA355" s="26" t="str">
        <f t="shared" si="1969"/>
        <v/>
      </c>
      <c r="DB355" s="26" t="str">
        <f t="shared" si="1970"/>
        <v/>
      </c>
      <c r="DC355" s="26" t="str">
        <f t="shared" si="1971"/>
        <v/>
      </c>
      <c r="DD355" s="26" t="str">
        <f t="shared" si="1972"/>
        <v/>
      </c>
      <c r="DE355" s="26" t="str">
        <f t="shared" si="1973"/>
        <v/>
      </c>
      <c r="DF355" s="26" t="str">
        <f t="shared" si="1974"/>
        <v/>
      </c>
      <c r="DG355" s="26" t="str">
        <f t="shared" si="1975"/>
        <v/>
      </c>
      <c r="DH355" s="26" t="str">
        <f t="shared" si="1976"/>
        <v/>
      </c>
      <c r="DZ355" s="25">
        <f t="shared" si="2244"/>
        <v>55093</v>
      </c>
      <c r="EA355" s="1" t="str">
        <f t="shared" si="2245"/>
        <v/>
      </c>
      <c r="EB355" s="26" t="str">
        <f t="shared" ca="1" si="1977"/>
        <v/>
      </c>
      <c r="EC355" s="26" t="str">
        <f t="shared" si="1978"/>
        <v/>
      </c>
      <c r="ED355" s="26" t="str">
        <f t="shared" si="1979"/>
        <v/>
      </c>
      <c r="EE355" s="26" t="str">
        <f t="shared" si="1980"/>
        <v/>
      </c>
      <c r="EF355" s="26" t="str">
        <f t="shared" si="1981"/>
        <v/>
      </c>
      <c r="EG355" s="26" t="str">
        <f t="shared" si="1982"/>
        <v/>
      </c>
      <c r="EH355" s="26" t="str">
        <f t="shared" si="1983"/>
        <v/>
      </c>
      <c r="EI355" s="26" t="str">
        <f t="shared" si="1984"/>
        <v/>
      </c>
      <c r="EJ355" s="27" t="str">
        <f t="shared" si="1985"/>
        <v/>
      </c>
      <c r="EK355" s="28" t="str">
        <f t="shared" si="1986"/>
        <v/>
      </c>
      <c r="EL355" s="28" t="str">
        <f t="shared" si="1987"/>
        <v/>
      </c>
      <c r="EM355" s="28" t="str">
        <f t="shared" si="1988"/>
        <v/>
      </c>
      <c r="EN355" s="28" t="str">
        <f t="shared" si="1989"/>
        <v/>
      </c>
      <c r="EO355" s="28" t="str">
        <f t="shared" si="1990"/>
        <v/>
      </c>
      <c r="EP355" s="28" t="str">
        <f t="shared" si="1991"/>
        <v/>
      </c>
      <c r="EQ355" s="28" t="str">
        <f t="shared" si="1992"/>
        <v/>
      </c>
      <c r="ER355" s="27" t="str">
        <f t="shared" si="1993"/>
        <v/>
      </c>
      <c r="ES355" s="27" t="str">
        <f t="shared" si="1994"/>
        <v/>
      </c>
      <c r="ET355" s="28" t="str">
        <f t="shared" si="1995"/>
        <v/>
      </c>
      <c r="EU355" s="27" t="str">
        <f t="shared" si="1996"/>
        <v/>
      </c>
      <c r="EV355" s="27" t="str">
        <f t="shared" si="1997"/>
        <v/>
      </c>
      <c r="EW355" s="26" t="str">
        <f t="shared" si="1998"/>
        <v/>
      </c>
      <c r="EX355" s="26" t="str">
        <f t="shared" si="1999"/>
        <v/>
      </c>
      <c r="EY355" s="26" t="str">
        <f t="shared" si="2000"/>
        <v/>
      </c>
      <c r="EZ355" s="26" t="str">
        <f t="shared" si="2001"/>
        <v/>
      </c>
      <c r="FA355" s="29" t="str">
        <f t="shared" si="2002"/>
        <v/>
      </c>
      <c r="FB355" s="26">
        <f t="shared" si="2003"/>
        <v>0</v>
      </c>
      <c r="FC355" s="26" t="str">
        <f t="shared" si="2004"/>
        <v/>
      </c>
      <c r="FD355" s="26" t="str">
        <f t="shared" si="2005"/>
        <v/>
      </c>
      <c r="FE355" s="26" t="str">
        <f t="shared" si="2006"/>
        <v/>
      </c>
      <c r="FF355" s="26" t="str">
        <f t="shared" si="2007"/>
        <v/>
      </c>
      <c r="FG355" s="26" t="str">
        <f t="shared" si="2008"/>
        <v/>
      </c>
      <c r="FH355" s="26" t="str">
        <f t="shared" si="2009"/>
        <v/>
      </c>
      <c r="FI355" s="26" t="str">
        <f t="shared" si="2010"/>
        <v/>
      </c>
      <c r="FJ355" s="26" t="str">
        <f t="shared" si="2011"/>
        <v/>
      </c>
      <c r="GB355" s="25">
        <f t="shared" si="2246"/>
        <v>55093</v>
      </c>
      <c r="GC355" s="1" t="str">
        <f t="shared" si="2247"/>
        <v/>
      </c>
      <c r="GD355" s="26" t="str">
        <f t="shared" ca="1" si="2012"/>
        <v/>
      </c>
      <c r="GE355" s="26" t="str">
        <f t="shared" si="2013"/>
        <v/>
      </c>
      <c r="GF355" s="26" t="str">
        <f t="shared" si="2014"/>
        <v/>
      </c>
      <c r="GG355" s="26" t="str">
        <f t="shared" si="2015"/>
        <v/>
      </c>
      <c r="GH355" s="26" t="str">
        <f t="shared" si="2016"/>
        <v/>
      </c>
      <c r="GI355" s="26" t="str">
        <f t="shared" si="2017"/>
        <v/>
      </c>
      <c r="GJ355" s="26" t="str">
        <f t="shared" si="2018"/>
        <v/>
      </c>
      <c r="GK355" s="26" t="str">
        <f t="shared" si="2019"/>
        <v/>
      </c>
      <c r="GL355" s="27" t="str">
        <f t="shared" si="2020"/>
        <v/>
      </c>
      <c r="GM355" s="28" t="str">
        <f t="shared" si="2021"/>
        <v/>
      </c>
      <c r="GN355" s="28" t="str">
        <f t="shared" si="2022"/>
        <v/>
      </c>
      <c r="GO355" s="28" t="str">
        <f t="shared" si="2023"/>
        <v/>
      </c>
      <c r="GP355" s="28" t="str">
        <f t="shared" si="2024"/>
        <v/>
      </c>
      <c r="GQ355" s="28" t="str">
        <f t="shared" si="2025"/>
        <v/>
      </c>
      <c r="GR355" s="28" t="str">
        <f t="shared" si="2026"/>
        <v/>
      </c>
      <c r="GS355" s="28" t="str">
        <f t="shared" si="2027"/>
        <v/>
      </c>
      <c r="GT355" s="27" t="str">
        <f t="shared" si="2028"/>
        <v/>
      </c>
      <c r="GU355" s="27" t="str">
        <f t="shared" si="2029"/>
        <v/>
      </c>
      <c r="GV355" s="28" t="str">
        <f t="shared" si="2030"/>
        <v/>
      </c>
      <c r="GW355" s="27" t="str">
        <f t="shared" si="2031"/>
        <v/>
      </c>
      <c r="GX355" s="27" t="str">
        <f t="shared" si="2032"/>
        <v/>
      </c>
      <c r="GY355" s="26" t="str">
        <f t="shared" si="2033"/>
        <v/>
      </c>
      <c r="GZ355" s="26" t="str">
        <f t="shared" si="2034"/>
        <v/>
      </c>
      <c r="HA355" s="26" t="str">
        <f t="shared" si="2035"/>
        <v/>
      </c>
      <c r="HB355" s="26" t="str">
        <f t="shared" si="2036"/>
        <v/>
      </c>
      <c r="HC355" s="29" t="str">
        <f t="shared" si="2037"/>
        <v/>
      </c>
      <c r="HD355" s="26">
        <f t="shared" si="2038"/>
        <v>0</v>
      </c>
      <c r="HE355" s="26" t="str">
        <f t="shared" si="2039"/>
        <v/>
      </c>
      <c r="HF355" s="26" t="str">
        <f t="shared" si="2040"/>
        <v/>
      </c>
      <c r="HG355" s="26" t="str">
        <f t="shared" si="2041"/>
        <v/>
      </c>
      <c r="HH355" s="26" t="str">
        <f t="shared" si="2042"/>
        <v/>
      </c>
      <c r="HI355" s="26" t="str">
        <f t="shared" si="2043"/>
        <v/>
      </c>
      <c r="HJ355" s="26" t="str">
        <f t="shared" si="2044"/>
        <v/>
      </c>
      <c r="HK355" s="26" t="str">
        <f t="shared" si="2045"/>
        <v/>
      </c>
      <c r="HL355" s="26" t="str">
        <f t="shared" si="2046"/>
        <v/>
      </c>
      <c r="ID355" s="25">
        <f t="shared" si="2246"/>
        <v>55093</v>
      </c>
      <c r="IE355" s="1" t="str">
        <f t="shared" si="2247"/>
        <v/>
      </c>
      <c r="IF355" s="26" t="str">
        <f t="shared" ca="1" si="2047"/>
        <v/>
      </c>
      <c r="IG355" s="26" t="str">
        <f t="shared" si="2048"/>
        <v/>
      </c>
      <c r="IH355" s="26" t="str">
        <f t="shared" si="2049"/>
        <v/>
      </c>
      <c r="II355" s="26" t="str">
        <f t="shared" si="2050"/>
        <v/>
      </c>
      <c r="IJ355" s="26" t="str">
        <f t="shared" si="2051"/>
        <v/>
      </c>
      <c r="IK355" s="26" t="str">
        <f t="shared" si="2052"/>
        <v/>
      </c>
      <c r="IL355" s="26" t="str">
        <f t="shared" si="2053"/>
        <v/>
      </c>
      <c r="IM355" s="26" t="str">
        <f t="shared" si="2054"/>
        <v/>
      </c>
      <c r="IN355" s="27" t="str">
        <f t="shared" si="2055"/>
        <v/>
      </c>
      <c r="IO355" s="28" t="str">
        <f t="shared" si="2056"/>
        <v/>
      </c>
      <c r="IP355" s="28" t="str">
        <f t="shared" si="2057"/>
        <v/>
      </c>
      <c r="IQ355" s="28" t="str">
        <f t="shared" si="2058"/>
        <v/>
      </c>
      <c r="IR355" s="28" t="str">
        <f t="shared" si="2059"/>
        <v/>
      </c>
      <c r="IS355" s="28" t="str">
        <f t="shared" si="2060"/>
        <v/>
      </c>
      <c r="IT355" s="28" t="str">
        <f t="shared" si="2061"/>
        <v/>
      </c>
      <c r="IU355" s="28" t="str">
        <f t="shared" si="2062"/>
        <v/>
      </c>
      <c r="IV355" s="27" t="str">
        <f t="shared" si="2063"/>
        <v/>
      </c>
      <c r="IW355" s="27" t="str">
        <f t="shared" si="2064"/>
        <v/>
      </c>
      <c r="IX355" s="28" t="str">
        <f t="shared" si="2065"/>
        <v/>
      </c>
      <c r="IY355" s="27" t="str">
        <f t="shared" si="2066"/>
        <v/>
      </c>
      <c r="IZ355" s="27" t="str">
        <f t="shared" si="2067"/>
        <v/>
      </c>
      <c r="JA355" s="26" t="str">
        <f t="shared" si="2068"/>
        <v/>
      </c>
      <c r="JB355" s="26" t="str">
        <f t="shared" si="2069"/>
        <v/>
      </c>
      <c r="JC355" s="26" t="str">
        <f t="shared" si="2070"/>
        <v/>
      </c>
      <c r="JD355" s="26" t="str">
        <f t="shared" si="2071"/>
        <v/>
      </c>
      <c r="JE355" s="29" t="str">
        <f t="shared" si="2072"/>
        <v/>
      </c>
      <c r="JF355" s="26">
        <f t="shared" si="2073"/>
        <v>0</v>
      </c>
      <c r="JG355" s="26" t="str">
        <f t="shared" si="2074"/>
        <v/>
      </c>
      <c r="JH355" s="26" t="str">
        <f t="shared" si="2075"/>
        <v/>
      </c>
      <c r="JI355" s="26" t="str">
        <f t="shared" si="2076"/>
        <v/>
      </c>
      <c r="JJ355" s="26" t="str">
        <f t="shared" si="2077"/>
        <v/>
      </c>
      <c r="JK355" s="26" t="str">
        <f t="shared" si="2078"/>
        <v/>
      </c>
      <c r="JL355" s="26" t="str">
        <f t="shared" si="2079"/>
        <v/>
      </c>
      <c r="JM355" s="26" t="str">
        <f t="shared" si="2080"/>
        <v/>
      </c>
      <c r="JN355" s="26" t="str">
        <f t="shared" si="2081"/>
        <v/>
      </c>
      <c r="KF355" s="25">
        <f t="shared" si="2248"/>
        <v>55093</v>
      </c>
      <c r="KG355" s="1" t="str">
        <f t="shared" si="2249"/>
        <v/>
      </c>
      <c r="KH355" s="26" t="str">
        <f t="shared" ca="1" si="2082"/>
        <v/>
      </c>
      <c r="KI355" s="26" t="str">
        <f t="shared" si="2083"/>
        <v/>
      </c>
      <c r="KJ355" s="26" t="str">
        <f t="shared" si="2084"/>
        <v/>
      </c>
      <c r="KK355" s="26" t="str">
        <f t="shared" si="2085"/>
        <v/>
      </c>
      <c r="KL355" s="26" t="str">
        <f t="shared" si="2086"/>
        <v/>
      </c>
      <c r="KM355" s="26" t="str">
        <f t="shared" si="2087"/>
        <v/>
      </c>
      <c r="KN355" s="26" t="str">
        <f t="shared" si="2088"/>
        <v/>
      </c>
      <c r="KO355" s="26" t="str">
        <f t="shared" si="2089"/>
        <v/>
      </c>
      <c r="KP355" s="27" t="str">
        <f t="shared" si="2090"/>
        <v/>
      </c>
      <c r="KQ355" s="28" t="str">
        <f t="shared" si="2091"/>
        <v/>
      </c>
      <c r="KR355" s="28" t="str">
        <f t="shared" si="2092"/>
        <v/>
      </c>
      <c r="KS355" s="28" t="str">
        <f t="shared" si="2093"/>
        <v/>
      </c>
      <c r="KT355" s="28" t="str">
        <f t="shared" si="2094"/>
        <v/>
      </c>
      <c r="KU355" s="28" t="str">
        <f t="shared" si="2095"/>
        <v/>
      </c>
      <c r="KV355" s="28" t="str">
        <f t="shared" si="2096"/>
        <v/>
      </c>
      <c r="KW355" s="28" t="str">
        <f t="shared" si="2097"/>
        <v/>
      </c>
      <c r="KX355" s="27" t="str">
        <f t="shared" si="2098"/>
        <v/>
      </c>
      <c r="KY355" s="27" t="str">
        <f t="shared" si="2099"/>
        <v/>
      </c>
      <c r="KZ355" s="28" t="str">
        <f t="shared" si="2100"/>
        <v/>
      </c>
      <c r="LA355" s="27" t="str">
        <f t="shared" si="2101"/>
        <v/>
      </c>
      <c r="LB355" s="27" t="str">
        <f t="shared" si="2102"/>
        <v/>
      </c>
      <c r="LC355" s="26" t="str">
        <f t="shared" si="2103"/>
        <v/>
      </c>
      <c r="LD355" s="26" t="str">
        <f t="shared" si="2104"/>
        <v/>
      </c>
      <c r="LE355" s="26" t="str">
        <f t="shared" si="2105"/>
        <v/>
      </c>
      <c r="LF355" s="26" t="str">
        <f t="shared" si="2106"/>
        <v/>
      </c>
      <c r="LG355" s="29" t="str">
        <f t="shared" si="2107"/>
        <v/>
      </c>
      <c r="LH355" s="26">
        <f t="shared" si="2108"/>
        <v>0</v>
      </c>
      <c r="LI355" s="26" t="str">
        <f t="shared" si="2109"/>
        <v/>
      </c>
      <c r="LJ355" s="26" t="str">
        <f t="shared" si="2110"/>
        <v/>
      </c>
      <c r="LK355" s="26" t="str">
        <f t="shared" si="2111"/>
        <v/>
      </c>
      <c r="LL355" s="26" t="str">
        <f t="shared" si="2112"/>
        <v/>
      </c>
      <c r="LM355" s="26" t="str">
        <f t="shared" si="2113"/>
        <v/>
      </c>
      <c r="LN355" s="26" t="str">
        <f t="shared" si="2114"/>
        <v/>
      </c>
      <c r="LO355" s="26" t="str">
        <f t="shared" si="2115"/>
        <v/>
      </c>
      <c r="LP355" s="26" t="str">
        <f t="shared" si="2116"/>
        <v/>
      </c>
      <c r="MH355" s="25">
        <f t="shared" si="2248"/>
        <v>55093</v>
      </c>
      <c r="MI355" s="1" t="str">
        <f t="shared" si="2249"/>
        <v/>
      </c>
      <c r="MJ355" s="26" t="str">
        <f t="shared" ca="1" si="2117"/>
        <v/>
      </c>
      <c r="MK355" s="26" t="str">
        <f t="shared" si="2118"/>
        <v/>
      </c>
      <c r="ML355" s="26" t="str">
        <f t="shared" si="2119"/>
        <v/>
      </c>
      <c r="MM355" s="26" t="str">
        <f t="shared" si="2120"/>
        <v/>
      </c>
      <c r="MN355" s="26" t="str">
        <f t="shared" si="2121"/>
        <v/>
      </c>
      <c r="MO355" s="26" t="str">
        <f t="shared" si="2122"/>
        <v/>
      </c>
      <c r="MP355" s="26" t="str">
        <f t="shared" si="2123"/>
        <v/>
      </c>
      <c r="MQ355" s="26" t="str">
        <f t="shared" si="2124"/>
        <v/>
      </c>
      <c r="MR355" s="27" t="str">
        <f t="shared" si="2125"/>
        <v/>
      </c>
      <c r="MS355" s="28" t="str">
        <f t="shared" si="2126"/>
        <v/>
      </c>
      <c r="MT355" s="28" t="str">
        <f t="shared" si="2127"/>
        <v/>
      </c>
      <c r="MU355" s="28" t="str">
        <f t="shared" si="2128"/>
        <v/>
      </c>
      <c r="MV355" s="28" t="str">
        <f t="shared" si="2129"/>
        <v/>
      </c>
      <c r="MW355" s="28" t="str">
        <f t="shared" si="2130"/>
        <v/>
      </c>
      <c r="MX355" s="28" t="str">
        <f t="shared" si="2131"/>
        <v/>
      </c>
      <c r="MY355" s="28" t="str">
        <f t="shared" si="2132"/>
        <v/>
      </c>
      <c r="MZ355" s="27" t="str">
        <f t="shared" si="2133"/>
        <v/>
      </c>
      <c r="NA355" s="27" t="str">
        <f t="shared" si="2134"/>
        <v/>
      </c>
      <c r="NB355" s="28" t="str">
        <f t="shared" si="2135"/>
        <v/>
      </c>
      <c r="NC355" s="27" t="str">
        <f t="shared" si="2136"/>
        <v/>
      </c>
      <c r="ND355" s="27" t="str">
        <f t="shared" si="2137"/>
        <v/>
      </c>
      <c r="NE355" s="26" t="str">
        <f t="shared" si="2138"/>
        <v/>
      </c>
      <c r="NF355" s="26" t="str">
        <f t="shared" si="2139"/>
        <v/>
      </c>
      <c r="NG355" s="26" t="str">
        <f t="shared" si="2140"/>
        <v/>
      </c>
      <c r="NH355" s="26" t="str">
        <f t="shared" si="2141"/>
        <v/>
      </c>
      <c r="NI355" s="29" t="str">
        <f t="shared" si="2142"/>
        <v/>
      </c>
      <c r="NJ355" s="26">
        <f t="shared" si="2143"/>
        <v>0</v>
      </c>
      <c r="NK355" s="26" t="str">
        <f t="shared" si="2144"/>
        <v/>
      </c>
      <c r="NL355" s="26" t="str">
        <f t="shared" si="2145"/>
        <v/>
      </c>
      <c r="NM355" s="26" t="str">
        <f t="shared" si="2146"/>
        <v/>
      </c>
      <c r="NN355" s="26" t="str">
        <f t="shared" si="2147"/>
        <v/>
      </c>
      <c r="NO355" s="26" t="str">
        <f t="shared" si="2148"/>
        <v/>
      </c>
      <c r="NP355" s="26" t="str">
        <f t="shared" si="2149"/>
        <v/>
      </c>
      <c r="NQ355" s="26" t="str">
        <f t="shared" si="2150"/>
        <v/>
      </c>
      <c r="NR355" s="26" t="str">
        <f t="shared" si="2151"/>
        <v/>
      </c>
      <c r="OJ355" s="25">
        <f t="shared" si="2250"/>
        <v>55093</v>
      </c>
      <c r="OK355" s="1" t="str">
        <f t="shared" si="2251"/>
        <v/>
      </c>
      <c r="OL355" s="26" t="str">
        <f t="shared" ca="1" si="2152"/>
        <v/>
      </c>
      <c r="OM355" s="26" t="str">
        <f t="shared" si="2153"/>
        <v/>
      </c>
      <c r="ON355" s="26" t="str">
        <f t="shared" si="2154"/>
        <v/>
      </c>
      <c r="OO355" s="26" t="str">
        <f t="shared" si="2155"/>
        <v/>
      </c>
      <c r="OP355" s="26" t="str">
        <f t="shared" si="2156"/>
        <v/>
      </c>
      <c r="OQ355" s="26" t="str">
        <f t="shared" si="2157"/>
        <v/>
      </c>
      <c r="OR355" s="26" t="str">
        <f t="shared" si="2158"/>
        <v/>
      </c>
      <c r="OS355" s="26" t="str">
        <f t="shared" si="2159"/>
        <v/>
      </c>
      <c r="OT355" s="27" t="str">
        <f t="shared" si="2160"/>
        <v/>
      </c>
      <c r="OU355" s="28" t="str">
        <f t="shared" si="2161"/>
        <v/>
      </c>
      <c r="OV355" s="28" t="str">
        <f t="shared" si="2162"/>
        <v/>
      </c>
      <c r="OW355" s="28" t="str">
        <f t="shared" si="2163"/>
        <v/>
      </c>
      <c r="OX355" s="28" t="str">
        <f t="shared" si="2164"/>
        <v/>
      </c>
      <c r="OY355" s="28" t="str">
        <f t="shared" si="2165"/>
        <v/>
      </c>
      <c r="OZ355" s="28" t="str">
        <f t="shared" si="2166"/>
        <v/>
      </c>
      <c r="PA355" s="28" t="str">
        <f t="shared" si="2167"/>
        <v/>
      </c>
      <c r="PB355" s="27" t="str">
        <f t="shared" si="2168"/>
        <v/>
      </c>
      <c r="PC355" s="27" t="str">
        <f t="shared" si="2169"/>
        <v/>
      </c>
      <c r="PD355" s="28" t="str">
        <f t="shared" si="2170"/>
        <v/>
      </c>
      <c r="PE355" s="27" t="str">
        <f t="shared" si="2171"/>
        <v/>
      </c>
      <c r="PF355" s="27" t="str">
        <f t="shared" si="2172"/>
        <v/>
      </c>
      <c r="PG355" s="26" t="str">
        <f t="shared" si="2173"/>
        <v/>
      </c>
      <c r="PH355" s="26" t="str">
        <f t="shared" si="2174"/>
        <v/>
      </c>
      <c r="PI355" s="26" t="str">
        <f t="shared" si="2175"/>
        <v/>
      </c>
      <c r="PJ355" s="26" t="str">
        <f t="shared" si="2176"/>
        <v/>
      </c>
      <c r="PK355" s="29" t="str">
        <f t="shared" si="2177"/>
        <v/>
      </c>
      <c r="PL355" s="26">
        <f t="shared" si="2178"/>
        <v>0</v>
      </c>
      <c r="PM355" s="26" t="str">
        <f t="shared" si="2179"/>
        <v/>
      </c>
      <c r="PN355" s="26" t="str">
        <f t="shared" si="2180"/>
        <v/>
      </c>
      <c r="PO355" s="26" t="str">
        <f t="shared" si="2181"/>
        <v/>
      </c>
      <c r="PP355" s="26" t="str">
        <f t="shared" si="2182"/>
        <v/>
      </c>
      <c r="PQ355" s="26" t="str">
        <f t="shared" si="2183"/>
        <v/>
      </c>
      <c r="PR355" s="26" t="str">
        <f t="shared" si="2184"/>
        <v/>
      </c>
      <c r="PS355" s="26" t="str">
        <f t="shared" si="2185"/>
        <v/>
      </c>
      <c r="PT355" s="26" t="str">
        <f t="shared" si="2186"/>
        <v/>
      </c>
      <c r="QL355" s="25">
        <f t="shared" si="2250"/>
        <v>55093</v>
      </c>
      <c r="QM355" s="1" t="str">
        <f t="shared" si="2251"/>
        <v/>
      </c>
      <c r="QN355" s="26" t="str">
        <f t="shared" ca="1" si="2187"/>
        <v/>
      </c>
      <c r="QO355" s="26" t="str">
        <f t="shared" si="2188"/>
        <v/>
      </c>
      <c r="QP355" s="26" t="str">
        <f t="shared" si="2189"/>
        <v/>
      </c>
      <c r="QQ355" s="26" t="str">
        <f t="shared" si="2190"/>
        <v/>
      </c>
      <c r="QR355" s="26" t="str">
        <f t="shared" si="2191"/>
        <v/>
      </c>
      <c r="QS355" s="26" t="str">
        <f t="shared" si="2192"/>
        <v/>
      </c>
      <c r="QT355" s="26" t="str">
        <f t="shared" si="2193"/>
        <v/>
      </c>
      <c r="QU355" s="26" t="str">
        <f t="shared" si="2194"/>
        <v/>
      </c>
      <c r="QV355" s="27" t="str">
        <f t="shared" si="2195"/>
        <v/>
      </c>
      <c r="QW355" s="28" t="str">
        <f t="shared" si="2196"/>
        <v/>
      </c>
      <c r="QX355" s="28" t="str">
        <f t="shared" si="2197"/>
        <v/>
      </c>
      <c r="QY355" s="28" t="str">
        <f t="shared" si="2198"/>
        <v/>
      </c>
      <c r="QZ355" s="28" t="str">
        <f t="shared" si="2199"/>
        <v/>
      </c>
      <c r="RA355" s="28" t="str">
        <f t="shared" si="2200"/>
        <v/>
      </c>
      <c r="RB355" s="28" t="str">
        <f t="shared" si="2201"/>
        <v/>
      </c>
      <c r="RC355" s="28" t="str">
        <f t="shared" si="2202"/>
        <v/>
      </c>
      <c r="RD355" s="27" t="str">
        <f t="shared" si="2203"/>
        <v/>
      </c>
      <c r="RE355" s="27" t="str">
        <f t="shared" si="2204"/>
        <v/>
      </c>
      <c r="RF355" s="28" t="str">
        <f t="shared" si="2205"/>
        <v/>
      </c>
      <c r="RG355" s="27" t="str">
        <f t="shared" si="2206"/>
        <v/>
      </c>
      <c r="RH355" s="27" t="str">
        <f t="shared" si="2207"/>
        <v/>
      </c>
      <c r="RI355" s="26" t="str">
        <f t="shared" si="2208"/>
        <v/>
      </c>
      <c r="RJ355" s="26" t="str">
        <f t="shared" si="2209"/>
        <v/>
      </c>
      <c r="RK355" s="26" t="str">
        <f t="shared" si="2210"/>
        <v/>
      </c>
      <c r="RL355" s="26" t="str">
        <f t="shared" si="2211"/>
        <v/>
      </c>
      <c r="RM355" s="29" t="str">
        <f t="shared" si="2212"/>
        <v/>
      </c>
      <c r="RN355" s="26">
        <f t="shared" si="2213"/>
        <v>0</v>
      </c>
      <c r="RO355" s="26" t="str">
        <f t="shared" si="2214"/>
        <v/>
      </c>
      <c r="RP355" s="26" t="str">
        <f t="shared" si="2215"/>
        <v/>
      </c>
      <c r="RQ355" s="26" t="str">
        <f t="shared" si="2216"/>
        <v/>
      </c>
      <c r="RR355" s="26" t="str">
        <f t="shared" si="2217"/>
        <v/>
      </c>
      <c r="RS355" s="26" t="str">
        <f t="shared" si="2218"/>
        <v/>
      </c>
      <c r="RT355" s="26" t="str">
        <f t="shared" si="2219"/>
        <v/>
      </c>
      <c r="RU355" s="26" t="str">
        <f t="shared" si="2220"/>
        <v/>
      </c>
      <c r="RV355" s="26" t="str">
        <f t="shared" si="2221"/>
        <v/>
      </c>
    </row>
    <row r="356" spans="2:490" x14ac:dyDescent="0.25">
      <c r="B356" s="25">
        <f t="shared" si="2241"/>
        <v>55123</v>
      </c>
      <c r="C356" s="1">
        <f t="shared" si="2222"/>
        <v>2050</v>
      </c>
      <c r="D356" s="1">
        <f t="shared" si="2223"/>
        <v>75</v>
      </c>
      <c r="E356" s="1" t="str">
        <f t="shared" si="2224"/>
        <v/>
      </c>
      <c r="F356" s="26" t="str">
        <f t="shared" si="1908"/>
        <v/>
      </c>
      <c r="G356" s="26">
        <f>SUMIFS(F$9:F356,C$9:C356,C356)</f>
        <v>0</v>
      </c>
      <c r="H356" s="26" t="str">
        <f t="shared" si="1909"/>
        <v/>
      </c>
      <c r="I356" s="86" t="e">
        <f t="shared" si="2225"/>
        <v>#VALUE!</v>
      </c>
      <c r="J356" s="1" t="b">
        <f>IF(J355=TRUE,TRUE,AND(D356&gt;=dane_wiek_emerytalny,D356&gt;=55,YEAR(B356)-YEAR(dane_data_rozpoczecia)&gt;=4,SUMIFS(F$9:F356,C$9:C356,C356)))</f>
        <v>0</v>
      </c>
      <c r="K356" s="26" t="str">
        <f t="shared" si="1910"/>
        <v/>
      </c>
      <c r="L356" s="26">
        <f t="shared" si="1911"/>
        <v>0</v>
      </c>
      <c r="M356" s="26" t="e">
        <f t="shared" si="1912"/>
        <v>#VALUE!</v>
      </c>
      <c r="N356" s="26" t="e">
        <f t="shared" si="1913"/>
        <v>#VALUE!</v>
      </c>
      <c r="O356" s="1" t="b">
        <f>IF(O355=TRUE,TRUE,AND(D356&gt;=65,YEAR(B356)-YEAR(dane_data_rozpoczecia)&gt;=4,SUMIFS(F$9:F356,C$9:C356,C356)))</f>
        <v>0</v>
      </c>
      <c r="V356" s="25">
        <f t="shared" si="2242"/>
        <v>55123</v>
      </c>
      <c r="W356" s="1" t="str">
        <f t="shared" si="2226"/>
        <v/>
      </c>
      <c r="X356" s="26" t="str">
        <f t="shared" ca="1" si="1914"/>
        <v/>
      </c>
      <c r="Y356" s="26" t="str">
        <f t="shared" si="1915"/>
        <v/>
      </c>
      <c r="Z356" s="26" t="str">
        <f t="shared" si="2227"/>
        <v/>
      </c>
      <c r="AA356" s="26" t="str">
        <f t="shared" si="2228"/>
        <v/>
      </c>
      <c r="AB356" s="26" t="str">
        <f t="shared" si="1916"/>
        <v/>
      </c>
      <c r="AC356" s="26" t="str">
        <f t="shared" si="1917"/>
        <v/>
      </c>
      <c r="AD356" s="26" t="str">
        <f t="shared" si="1918"/>
        <v/>
      </c>
      <c r="AE356" s="26" t="str">
        <f t="shared" si="1919"/>
        <v/>
      </c>
      <c r="AF356" s="27" t="str">
        <f t="shared" si="1920"/>
        <v/>
      </c>
      <c r="AG356" s="28" t="str">
        <f t="shared" si="1921"/>
        <v/>
      </c>
      <c r="AH356" s="28" t="str">
        <f t="shared" si="1922"/>
        <v/>
      </c>
      <c r="AI356" s="28" t="str">
        <f t="shared" si="2229"/>
        <v/>
      </c>
      <c r="AJ356" s="28" t="str">
        <f t="shared" si="2243"/>
        <v/>
      </c>
      <c r="AK356" s="28" t="str">
        <f t="shared" si="1923"/>
        <v/>
      </c>
      <c r="AL356" s="28" t="str">
        <f t="shared" si="2230"/>
        <v/>
      </c>
      <c r="AM356" s="28" t="str">
        <f t="shared" si="2231"/>
        <v/>
      </c>
      <c r="AN356" s="27" t="str">
        <f t="shared" si="1924"/>
        <v/>
      </c>
      <c r="AO356" s="27" t="str">
        <f t="shared" si="1925"/>
        <v/>
      </c>
      <c r="AP356" s="28" t="str">
        <f t="shared" si="1926"/>
        <v/>
      </c>
      <c r="AQ356" s="27" t="str">
        <f t="shared" si="1927"/>
        <v/>
      </c>
      <c r="AR356" s="27" t="str">
        <f t="shared" si="1928"/>
        <v/>
      </c>
      <c r="AS356" s="26" t="str">
        <f t="shared" si="1929"/>
        <v/>
      </c>
      <c r="AT356" s="26" t="str">
        <f t="shared" si="1930"/>
        <v/>
      </c>
      <c r="AU356" s="26" t="str">
        <f t="shared" si="1931"/>
        <v/>
      </c>
      <c r="AV356" s="26" t="str">
        <f t="shared" si="1932"/>
        <v/>
      </c>
      <c r="AW356" s="29" t="str">
        <f t="shared" si="1933"/>
        <v/>
      </c>
      <c r="AX356" s="26">
        <f t="shared" si="1934"/>
        <v>0</v>
      </c>
      <c r="AY356" s="26" t="str">
        <f t="shared" si="1935"/>
        <v/>
      </c>
      <c r="AZ356" s="26" t="str">
        <f t="shared" si="1936"/>
        <v/>
      </c>
      <c r="BA356" s="26" t="str">
        <f t="shared" si="2232"/>
        <v/>
      </c>
      <c r="BB356" s="26" t="str">
        <f t="shared" si="1937"/>
        <v/>
      </c>
      <c r="BC356" s="26" t="str">
        <f t="shared" si="1938"/>
        <v/>
      </c>
      <c r="BD356" s="26" t="str">
        <f t="shared" si="1939"/>
        <v/>
      </c>
      <c r="BE356" s="26" t="str">
        <f t="shared" si="1940"/>
        <v/>
      </c>
      <c r="BF356" s="26" t="str">
        <f t="shared" si="1941"/>
        <v/>
      </c>
      <c r="BX356" s="25">
        <f t="shared" si="2244"/>
        <v>55123</v>
      </c>
      <c r="BY356" s="1" t="str">
        <f t="shared" si="2245"/>
        <v/>
      </c>
      <c r="BZ356" s="26" t="str">
        <f t="shared" ca="1" si="1942"/>
        <v/>
      </c>
      <c r="CA356" s="26" t="str">
        <f t="shared" si="1943"/>
        <v/>
      </c>
      <c r="CB356" s="26" t="str">
        <f t="shared" si="1944"/>
        <v/>
      </c>
      <c r="CC356" s="26" t="str">
        <f t="shared" si="1945"/>
        <v/>
      </c>
      <c r="CD356" s="26" t="str">
        <f t="shared" si="1946"/>
        <v/>
      </c>
      <c r="CE356" s="26" t="str">
        <f t="shared" si="1947"/>
        <v/>
      </c>
      <c r="CF356" s="26" t="str">
        <f t="shared" si="1948"/>
        <v/>
      </c>
      <c r="CG356" s="26" t="str">
        <f t="shared" si="1949"/>
        <v/>
      </c>
      <c r="CH356" s="27" t="str">
        <f t="shared" si="1950"/>
        <v/>
      </c>
      <c r="CI356" s="28" t="str">
        <f t="shared" si="1951"/>
        <v/>
      </c>
      <c r="CJ356" s="28" t="str">
        <f t="shared" si="1952"/>
        <v/>
      </c>
      <c r="CK356" s="28" t="str">
        <f t="shared" si="1953"/>
        <v/>
      </c>
      <c r="CL356" s="28" t="str">
        <f t="shared" si="1954"/>
        <v/>
      </c>
      <c r="CM356" s="28" t="str">
        <f t="shared" si="1955"/>
        <v/>
      </c>
      <c r="CN356" s="28" t="str">
        <f t="shared" si="1956"/>
        <v/>
      </c>
      <c r="CO356" s="28" t="str">
        <f t="shared" si="1957"/>
        <v/>
      </c>
      <c r="CP356" s="27" t="str">
        <f t="shared" si="1958"/>
        <v/>
      </c>
      <c r="CQ356" s="27" t="str">
        <f t="shared" si="1959"/>
        <v/>
      </c>
      <c r="CR356" s="28" t="str">
        <f t="shared" si="1960"/>
        <v/>
      </c>
      <c r="CS356" s="27" t="str">
        <f t="shared" si="1961"/>
        <v/>
      </c>
      <c r="CT356" s="27" t="str">
        <f t="shared" si="1962"/>
        <v/>
      </c>
      <c r="CU356" s="26" t="str">
        <f t="shared" si="1963"/>
        <v/>
      </c>
      <c r="CV356" s="26" t="str">
        <f t="shared" si="1964"/>
        <v/>
      </c>
      <c r="CW356" s="26" t="str">
        <f t="shared" si="1965"/>
        <v/>
      </c>
      <c r="CX356" s="26" t="str">
        <f t="shared" si="1966"/>
        <v/>
      </c>
      <c r="CY356" s="29" t="str">
        <f t="shared" si="1967"/>
        <v/>
      </c>
      <c r="CZ356" s="26">
        <f t="shared" si="1968"/>
        <v>0</v>
      </c>
      <c r="DA356" s="26" t="str">
        <f t="shared" si="1969"/>
        <v/>
      </c>
      <c r="DB356" s="26" t="str">
        <f t="shared" si="1970"/>
        <v/>
      </c>
      <c r="DC356" s="26" t="str">
        <f t="shared" si="1971"/>
        <v/>
      </c>
      <c r="DD356" s="26" t="str">
        <f t="shared" si="1972"/>
        <v/>
      </c>
      <c r="DE356" s="26" t="str">
        <f t="shared" si="1973"/>
        <v/>
      </c>
      <c r="DF356" s="26" t="str">
        <f t="shared" si="1974"/>
        <v/>
      </c>
      <c r="DG356" s="26" t="str">
        <f t="shared" si="1975"/>
        <v/>
      </c>
      <c r="DH356" s="26" t="str">
        <f t="shared" si="1976"/>
        <v/>
      </c>
      <c r="DZ356" s="25">
        <f t="shared" si="2244"/>
        <v>55123</v>
      </c>
      <c r="EA356" s="1" t="str">
        <f t="shared" si="2245"/>
        <v/>
      </c>
      <c r="EB356" s="26" t="str">
        <f t="shared" ca="1" si="1977"/>
        <v/>
      </c>
      <c r="EC356" s="26" t="str">
        <f t="shared" si="1978"/>
        <v/>
      </c>
      <c r="ED356" s="26" t="str">
        <f t="shared" si="1979"/>
        <v/>
      </c>
      <c r="EE356" s="26" t="str">
        <f t="shared" si="1980"/>
        <v/>
      </c>
      <c r="EF356" s="26" t="str">
        <f t="shared" si="1981"/>
        <v/>
      </c>
      <c r="EG356" s="26" t="str">
        <f t="shared" si="1982"/>
        <v/>
      </c>
      <c r="EH356" s="26" t="str">
        <f t="shared" si="1983"/>
        <v/>
      </c>
      <c r="EI356" s="26" t="str">
        <f t="shared" si="1984"/>
        <v/>
      </c>
      <c r="EJ356" s="27" t="str">
        <f t="shared" si="1985"/>
        <v/>
      </c>
      <c r="EK356" s="28" t="str">
        <f t="shared" si="1986"/>
        <v/>
      </c>
      <c r="EL356" s="28" t="str">
        <f t="shared" si="1987"/>
        <v/>
      </c>
      <c r="EM356" s="28" t="str">
        <f t="shared" si="1988"/>
        <v/>
      </c>
      <c r="EN356" s="28" t="str">
        <f t="shared" si="1989"/>
        <v/>
      </c>
      <c r="EO356" s="28" t="str">
        <f t="shared" si="1990"/>
        <v/>
      </c>
      <c r="EP356" s="28" t="str">
        <f t="shared" si="1991"/>
        <v/>
      </c>
      <c r="EQ356" s="28" t="str">
        <f t="shared" si="1992"/>
        <v/>
      </c>
      <c r="ER356" s="27" t="str">
        <f t="shared" si="1993"/>
        <v/>
      </c>
      <c r="ES356" s="27" t="str">
        <f t="shared" si="1994"/>
        <v/>
      </c>
      <c r="ET356" s="28" t="str">
        <f t="shared" si="1995"/>
        <v/>
      </c>
      <c r="EU356" s="27" t="str">
        <f t="shared" si="1996"/>
        <v/>
      </c>
      <c r="EV356" s="27" t="str">
        <f t="shared" si="1997"/>
        <v/>
      </c>
      <c r="EW356" s="26" t="str">
        <f t="shared" si="1998"/>
        <v/>
      </c>
      <c r="EX356" s="26" t="str">
        <f t="shared" si="1999"/>
        <v/>
      </c>
      <c r="EY356" s="26" t="str">
        <f t="shared" si="2000"/>
        <v/>
      </c>
      <c r="EZ356" s="26" t="str">
        <f t="shared" si="2001"/>
        <v/>
      </c>
      <c r="FA356" s="29" t="str">
        <f t="shared" si="2002"/>
        <v/>
      </c>
      <c r="FB356" s="26">
        <f t="shared" si="2003"/>
        <v>0</v>
      </c>
      <c r="FC356" s="26" t="str">
        <f t="shared" si="2004"/>
        <v/>
      </c>
      <c r="FD356" s="26" t="str">
        <f t="shared" si="2005"/>
        <v/>
      </c>
      <c r="FE356" s="26" t="str">
        <f t="shared" si="2006"/>
        <v/>
      </c>
      <c r="FF356" s="26" t="str">
        <f t="shared" si="2007"/>
        <v/>
      </c>
      <c r="FG356" s="26" t="str">
        <f t="shared" si="2008"/>
        <v/>
      </c>
      <c r="FH356" s="26" t="str">
        <f t="shared" si="2009"/>
        <v/>
      </c>
      <c r="FI356" s="26" t="str">
        <f t="shared" si="2010"/>
        <v/>
      </c>
      <c r="FJ356" s="26" t="str">
        <f t="shared" si="2011"/>
        <v/>
      </c>
      <c r="GB356" s="25">
        <f t="shared" si="2246"/>
        <v>55123</v>
      </c>
      <c r="GC356" s="1" t="str">
        <f t="shared" si="2247"/>
        <v/>
      </c>
      <c r="GD356" s="26" t="str">
        <f t="shared" ca="1" si="2012"/>
        <v/>
      </c>
      <c r="GE356" s="26" t="str">
        <f t="shared" si="2013"/>
        <v/>
      </c>
      <c r="GF356" s="26" t="str">
        <f t="shared" si="2014"/>
        <v/>
      </c>
      <c r="GG356" s="26" t="str">
        <f t="shared" si="2015"/>
        <v/>
      </c>
      <c r="GH356" s="26" t="str">
        <f t="shared" si="2016"/>
        <v/>
      </c>
      <c r="GI356" s="26" t="str">
        <f t="shared" si="2017"/>
        <v/>
      </c>
      <c r="GJ356" s="26" t="str">
        <f t="shared" si="2018"/>
        <v/>
      </c>
      <c r="GK356" s="26" t="str">
        <f t="shared" si="2019"/>
        <v/>
      </c>
      <c r="GL356" s="27" t="str">
        <f t="shared" si="2020"/>
        <v/>
      </c>
      <c r="GM356" s="28" t="str">
        <f t="shared" si="2021"/>
        <v/>
      </c>
      <c r="GN356" s="28" t="str">
        <f t="shared" si="2022"/>
        <v/>
      </c>
      <c r="GO356" s="28" t="str">
        <f t="shared" si="2023"/>
        <v/>
      </c>
      <c r="GP356" s="28" t="str">
        <f t="shared" si="2024"/>
        <v/>
      </c>
      <c r="GQ356" s="28" t="str">
        <f t="shared" si="2025"/>
        <v/>
      </c>
      <c r="GR356" s="28" t="str">
        <f t="shared" si="2026"/>
        <v/>
      </c>
      <c r="GS356" s="28" t="str">
        <f t="shared" si="2027"/>
        <v/>
      </c>
      <c r="GT356" s="27" t="str">
        <f t="shared" si="2028"/>
        <v/>
      </c>
      <c r="GU356" s="27" t="str">
        <f t="shared" si="2029"/>
        <v/>
      </c>
      <c r="GV356" s="28" t="str">
        <f t="shared" si="2030"/>
        <v/>
      </c>
      <c r="GW356" s="27" t="str">
        <f t="shared" si="2031"/>
        <v/>
      </c>
      <c r="GX356" s="27" t="str">
        <f t="shared" si="2032"/>
        <v/>
      </c>
      <c r="GY356" s="26" t="str">
        <f t="shared" si="2033"/>
        <v/>
      </c>
      <c r="GZ356" s="26" t="str">
        <f t="shared" si="2034"/>
        <v/>
      </c>
      <c r="HA356" s="26" t="str">
        <f t="shared" si="2035"/>
        <v/>
      </c>
      <c r="HB356" s="26" t="str">
        <f t="shared" si="2036"/>
        <v/>
      </c>
      <c r="HC356" s="29" t="str">
        <f t="shared" si="2037"/>
        <v/>
      </c>
      <c r="HD356" s="26">
        <f t="shared" si="2038"/>
        <v>0</v>
      </c>
      <c r="HE356" s="26" t="str">
        <f t="shared" si="2039"/>
        <v/>
      </c>
      <c r="HF356" s="26" t="str">
        <f t="shared" si="2040"/>
        <v/>
      </c>
      <c r="HG356" s="26" t="str">
        <f t="shared" si="2041"/>
        <v/>
      </c>
      <c r="HH356" s="26" t="str">
        <f t="shared" si="2042"/>
        <v/>
      </c>
      <c r="HI356" s="26" t="str">
        <f t="shared" si="2043"/>
        <v/>
      </c>
      <c r="HJ356" s="26" t="str">
        <f t="shared" si="2044"/>
        <v/>
      </c>
      <c r="HK356" s="26" t="str">
        <f t="shared" si="2045"/>
        <v/>
      </c>
      <c r="HL356" s="26" t="str">
        <f t="shared" si="2046"/>
        <v/>
      </c>
      <c r="ID356" s="25">
        <f t="shared" si="2246"/>
        <v>55123</v>
      </c>
      <c r="IE356" s="1" t="str">
        <f t="shared" si="2247"/>
        <v/>
      </c>
      <c r="IF356" s="26" t="str">
        <f t="shared" ca="1" si="2047"/>
        <v/>
      </c>
      <c r="IG356" s="26" t="str">
        <f t="shared" si="2048"/>
        <v/>
      </c>
      <c r="IH356" s="26" t="str">
        <f t="shared" si="2049"/>
        <v/>
      </c>
      <c r="II356" s="26" t="str">
        <f t="shared" si="2050"/>
        <v/>
      </c>
      <c r="IJ356" s="26" t="str">
        <f t="shared" si="2051"/>
        <v/>
      </c>
      <c r="IK356" s="26" t="str">
        <f t="shared" si="2052"/>
        <v/>
      </c>
      <c r="IL356" s="26" t="str">
        <f t="shared" si="2053"/>
        <v/>
      </c>
      <c r="IM356" s="26" t="str">
        <f t="shared" si="2054"/>
        <v/>
      </c>
      <c r="IN356" s="27" t="str">
        <f t="shared" si="2055"/>
        <v/>
      </c>
      <c r="IO356" s="28" t="str">
        <f t="shared" si="2056"/>
        <v/>
      </c>
      <c r="IP356" s="28" t="str">
        <f t="shared" si="2057"/>
        <v/>
      </c>
      <c r="IQ356" s="28" t="str">
        <f t="shared" si="2058"/>
        <v/>
      </c>
      <c r="IR356" s="28" t="str">
        <f t="shared" si="2059"/>
        <v/>
      </c>
      <c r="IS356" s="28" t="str">
        <f t="shared" si="2060"/>
        <v/>
      </c>
      <c r="IT356" s="28" t="str">
        <f t="shared" si="2061"/>
        <v/>
      </c>
      <c r="IU356" s="28" t="str">
        <f t="shared" si="2062"/>
        <v/>
      </c>
      <c r="IV356" s="27" t="str">
        <f t="shared" si="2063"/>
        <v/>
      </c>
      <c r="IW356" s="27" t="str">
        <f t="shared" si="2064"/>
        <v/>
      </c>
      <c r="IX356" s="28" t="str">
        <f t="shared" si="2065"/>
        <v/>
      </c>
      <c r="IY356" s="27" t="str">
        <f t="shared" si="2066"/>
        <v/>
      </c>
      <c r="IZ356" s="27" t="str">
        <f t="shared" si="2067"/>
        <v/>
      </c>
      <c r="JA356" s="26" t="str">
        <f t="shared" si="2068"/>
        <v/>
      </c>
      <c r="JB356" s="26" t="str">
        <f t="shared" si="2069"/>
        <v/>
      </c>
      <c r="JC356" s="26" t="str">
        <f t="shared" si="2070"/>
        <v/>
      </c>
      <c r="JD356" s="26" t="str">
        <f t="shared" si="2071"/>
        <v/>
      </c>
      <c r="JE356" s="29" t="str">
        <f t="shared" si="2072"/>
        <v/>
      </c>
      <c r="JF356" s="26">
        <f t="shared" si="2073"/>
        <v>0</v>
      </c>
      <c r="JG356" s="26" t="str">
        <f t="shared" si="2074"/>
        <v/>
      </c>
      <c r="JH356" s="26" t="str">
        <f t="shared" si="2075"/>
        <v/>
      </c>
      <c r="JI356" s="26" t="str">
        <f t="shared" si="2076"/>
        <v/>
      </c>
      <c r="JJ356" s="26" t="str">
        <f t="shared" si="2077"/>
        <v/>
      </c>
      <c r="JK356" s="26" t="str">
        <f t="shared" si="2078"/>
        <v/>
      </c>
      <c r="JL356" s="26" t="str">
        <f t="shared" si="2079"/>
        <v/>
      </c>
      <c r="JM356" s="26" t="str">
        <f t="shared" si="2080"/>
        <v/>
      </c>
      <c r="JN356" s="26" t="str">
        <f t="shared" si="2081"/>
        <v/>
      </c>
      <c r="KF356" s="25">
        <f t="shared" si="2248"/>
        <v>55123</v>
      </c>
      <c r="KG356" s="1" t="str">
        <f t="shared" si="2249"/>
        <v/>
      </c>
      <c r="KH356" s="26" t="str">
        <f t="shared" ca="1" si="2082"/>
        <v/>
      </c>
      <c r="KI356" s="26" t="str">
        <f t="shared" si="2083"/>
        <v/>
      </c>
      <c r="KJ356" s="26" t="str">
        <f t="shared" si="2084"/>
        <v/>
      </c>
      <c r="KK356" s="26" t="str">
        <f t="shared" si="2085"/>
        <v/>
      </c>
      <c r="KL356" s="26" t="str">
        <f t="shared" si="2086"/>
        <v/>
      </c>
      <c r="KM356" s="26" t="str">
        <f t="shared" si="2087"/>
        <v/>
      </c>
      <c r="KN356" s="26" t="str">
        <f t="shared" si="2088"/>
        <v/>
      </c>
      <c r="KO356" s="26" t="str">
        <f t="shared" si="2089"/>
        <v/>
      </c>
      <c r="KP356" s="27" t="str">
        <f t="shared" si="2090"/>
        <v/>
      </c>
      <c r="KQ356" s="28" t="str">
        <f t="shared" si="2091"/>
        <v/>
      </c>
      <c r="KR356" s="28" t="str">
        <f t="shared" si="2092"/>
        <v/>
      </c>
      <c r="KS356" s="28" t="str">
        <f t="shared" si="2093"/>
        <v/>
      </c>
      <c r="KT356" s="28" t="str">
        <f t="shared" si="2094"/>
        <v/>
      </c>
      <c r="KU356" s="28" t="str">
        <f t="shared" si="2095"/>
        <v/>
      </c>
      <c r="KV356" s="28" t="str">
        <f t="shared" si="2096"/>
        <v/>
      </c>
      <c r="KW356" s="28" t="str">
        <f t="shared" si="2097"/>
        <v/>
      </c>
      <c r="KX356" s="27" t="str">
        <f t="shared" si="2098"/>
        <v/>
      </c>
      <c r="KY356" s="27" t="str">
        <f t="shared" si="2099"/>
        <v/>
      </c>
      <c r="KZ356" s="28" t="str">
        <f t="shared" si="2100"/>
        <v/>
      </c>
      <c r="LA356" s="27" t="str">
        <f t="shared" si="2101"/>
        <v/>
      </c>
      <c r="LB356" s="27" t="str">
        <f t="shared" si="2102"/>
        <v/>
      </c>
      <c r="LC356" s="26" t="str">
        <f t="shared" si="2103"/>
        <v/>
      </c>
      <c r="LD356" s="26" t="str">
        <f t="shared" si="2104"/>
        <v/>
      </c>
      <c r="LE356" s="26" t="str">
        <f t="shared" si="2105"/>
        <v/>
      </c>
      <c r="LF356" s="26" t="str">
        <f t="shared" si="2106"/>
        <v/>
      </c>
      <c r="LG356" s="29" t="str">
        <f t="shared" si="2107"/>
        <v/>
      </c>
      <c r="LH356" s="26">
        <f t="shared" si="2108"/>
        <v>0</v>
      </c>
      <c r="LI356" s="26" t="str">
        <f t="shared" si="2109"/>
        <v/>
      </c>
      <c r="LJ356" s="26" t="str">
        <f t="shared" si="2110"/>
        <v/>
      </c>
      <c r="LK356" s="26" t="str">
        <f t="shared" si="2111"/>
        <v/>
      </c>
      <c r="LL356" s="26" t="str">
        <f t="shared" si="2112"/>
        <v/>
      </c>
      <c r="LM356" s="26" t="str">
        <f t="shared" si="2113"/>
        <v/>
      </c>
      <c r="LN356" s="26" t="str">
        <f t="shared" si="2114"/>
        <v/>
      </c>
      <c r="LO356" s="26" t="str">
        <f t="shared" si="2115"/>
        <v/>
      </c>
      <c r="LP356" s="26" t="str">
        <f t="shared" si="2116"/>
        <v/>
      </c>
      <c r="MH356" s="25">
        <f t="shared" si="2248"/>
        <v>55123</v>
      </c>
      <c r="MI356" s="1" t="str">
        <f t="shared" si="2249"/>
        <v/>
      </c>
      <c r="MJ356" s="26" t="str">
        <f t="shared" ca="1" si="2117"/>
        <v/>
      </c>
      <c r="MK356" s="26" t="str">
        <f t="shared" si="2118"/>
        <v/>
      </c>
      <c r="ML356" s="26" t="str">
        <f t="shared" si="2119"/>
        <v/>
      </c>
      <c r="MM356" s="26" t="str">
        <f t="shared" si="2120"/>
        <v/>
      </c>
      <c r="MN356" s="26" t="str">
        <f t="shared" si="2121"/>
        <v/>
      </c>
      <c r="MO356" s="26" t="str">
        <f t="shared" si="2122"/>
        <v/>
      </c>
      <c r="MP356" s="26" t="str">
        <f t="shared" si="2123"/>
        <v/>
      </c>
      <c r="MQ356" s="26" t="str">
        <f t="shared" si="2124"/>
        <v/>
      </c>
      <c r="MR356" s="27" t="str">
        <f t="shared" si="2125"/>
        <v/>
      </c>
      <c r="MS356" s="28" t="str">
        <f t="shared" si="2126"/>
        <v/>
      </c>
      <c r="MT356" s="28" t="str">
        <f t="shared" si="2127"/>
        <v/>
      </c>
      <c r="MU356" s="28" t="str">
        <f t="shared" si="2128"/>
        <v/>
      </c>
      <c r="MV356" s="28" t="str">
        <f t="shared" si="2129"/>
        <v/>
      </c>
      <c r="MW356" s="28" t="str">
        <f t="shared" si="2130"/>
        <v/>
      </c>
      <c r="MX356" s="28" t="str">
        <f t="shared" si="2131"/>
        <v/>
      </c>
      <c r="MY356" s="28" t="str">
        <f t="shared" si="2132"/>
        <v/>
      </c>
      <c r="MZ356" s="27" t="str">
        <f t="shared" si="2133"/>
        <v/>
      </c>
      <c r="NA356" s="27" t="str">
        <f t="shared" si="2134"/>
        <v/>
      </c>
      <c r="NB356" s="28" t="str">
        <f t="shared" si="2135"/>
        <v/>
      </c>
      <c r="NC356" s="27" t="str">
        <f t="shared" si="2136"/>
        <v/>
      </c>
      <c r="ND356" s="27" t="str">
        <f t="shared" si="2137"/>
        <v/>
      </c>
      <c r="NE356" s="26" t="str">
        <f t="shared" si="2138"/>
        <v/>
      </c>
      <c r="NF356" s="26" t="str">
        <f t="shared" si="2139"/>
        <v/>
      </c>
      <c r="NG356" s="26" t="str">
        <f t="shared" si="2140"/>
        <v/>
      </c>
      <c r="NH356" s="26" t="str">
        <f t="shared" si="2141"/>
        <v/>
      </c>
      <c r="NI356" s="29" t="str">
        <f t="shared" si="2142"/>
        <v/>
      </c>
      <c r="NJ356" s="26">
        <f t="shared" si="2143"/>
        <v>0</v>
      </c>
      <c r="NK356" s="26" t="str">
        <f t="shared" si="2144"/>
        <v/>
      </c>
      <c r="NL356" s="26" t="str">
        <f t="shared" si="2145"/>
        <v/>
      </c>
      <c r="NM356" s="26" t="str">
        <f t="shared" si="2146"/>
        <v/>
      </c>
      <c r="NN356" s="26" t="str">
        <f t="shared" si="2147"/>
        <v/>
      </c>
      <c r="NO356" s="26" t="str">
        <f t="shared" si="2148"/>
        <v/>
      </c>
      <c r="NP356" s="26" t="str">
        <f t="shared" si="2149"/>
        <v/>
      </c>
      <c r="NQ356" s="26" t="str">
        <f t="shared" si="2150"/>
        <v/>
      </c>
      <c r="NR356" s="26" t="str">
        <f t="shared" si="2151"/>
        <v/>
      </c>
      <c r="OJ356" s="25">
        <f t="shared" si="2250"/>
        <v>55123</v>
      </c>
      <c r="OK356" s="1" t="str">
        <f t="shared" si="2251"/>
        <v/>
      </c>
      <c r="OL356" s="26" t="str">
        <f t="shared" ca="1" si="2152"/>
        <v/>
      </c>
      <c r="OM356" s="26" t="str">
        <f t="shared" si="2153"/>
        <v/>
      </c>
      <c r="ON356" s="26" t="str">
        <f t="shared" si="2154"/>
        <v/>
      </c>
      <c r="OO356" s="26" t="str">
        <f t="shared" si="2155"/>
        <v/>
      </c>
      <c r="OP356" s="26" t="str">
        <f t="shared" si="2156"/>
        <v/>
      </c>
      <c r="OQ356" s="26" t="str">
        <f t="shared" si="2157"/>
        <v/>
      </c>
      <c r="OR356" s="26" t="str">
        <f t="shared" si="2158"/>
        <v/>
      </c>
      <c r="OS356" s="26" t="str">
        <f t="shared" si="2159"/>
        <v/>
      </c>
      <c r="OT356" s="27" t="str">
        <f t="shared" si="2160"/>
        <v/>
      </c>
      <c r="OU356" s="28" t="str">
        <f t="shared" si="2161"/>
        <v/>
      </c>
      <c r="OV356" s="28" t="str">
        <f t="shared" si="2162"/>
        <v/>
      </c>
      <c r="OW356" s="28" t="str">
        <f t="shared" si="2163"/>
        <v/>
      </c>
      <c r="OX356" s="28" t="str">
        <f t="shared" si="2164"/>
        <v/>
      </c>
      <c r="OY356" s="28" t="str">
        <f t="shared" si="2165"/>
        <v/>
      </c>
      <c r="OZ356" s="28" t="str">
        <f t="shared" si="2166"/>
        <v/>
      </c>
      <c r="PA356" s="28" t="str">
        <f t="shared" si="2167"/>
        <v/>
      </c>
      <c r="PB356" s="27" t="str">
        <f t="shared" si="2168"/>
        <v/>
      </c>
      <c r="PC356" s="27" t="str">
        <f t="shared" si="2169"/>
        <v/>
      </c>
      <c r="PD356" s="28" t="str">
        <f t="shared" si="2170"/>
        <v/>
      </c>
      <c r="PE356" s="27" t="str">
        <f t="shared" si="2171"/>
        <v/>
      </c>
      <c r="PF356" s="27" t="str">
        <f t="shared" si="2172"/>
        <v/>
      </c>
      <c r="PG356" s="26" t="str">
        <f t="shared" si="2173"/>
        <v/>
      </c>
      <c r="PH356" s="26" t="str">
        <f t="shared" si="2174"/>
        <v/>
      </c>
      <c r="PI356" s="26" t="str">
        <f t="shared" si="2175"/>
        <v/>
      </c>
      <c r="PJ356" s="26" t="str">
        <f t="shared" si="2176"/>
        <v/>
      </c>
      <c r="PK356" s="29" t="str">
        <f t="shared" si="2177"/>
        <v/>
      </c>
      <c r="PL356" s="26">
        <f t="shared" si="2178"/>
        <v>0</v>
      </c>
      <c r="PM356" s="26" t="str">
        <f t="shared" si="2179"/>
        <v/>
      </c>
      <c r="PN356" s="26" t="str">
        <f t="shared" si="2180"/>
        <v/>
      </c>
      <c r="PO356" s="26" t="str">
        <f t="shared" si="2181"/>
        <v/>
      </c>
      <c r="PP356" s="26" t="str">
        <f t="shared" si="2182"/>
        <v/>
      </c>
      <c r="PQ356" s="26" t="str">
        <f t="shared" si="2183"/>
        <v/>
      </c>
      <c r="PR356" s="26" t="str">
        <f t="shared" si="2184"/>
        <v/>
      </c>
      <c r="PS356" s="26" t="str">
        <f t="shared" si="2185"/>
        <v/>
      </c>
      <c r="PT356" s="26" t="str">
        <f t="shared" si="2186"/>
        <v/>
      </c>
      <c r="QL356" s="25">
        <f t="shared" si="2250"/>
        <v>55123</v>
      </c>
      <c r="QM356" s="1" t="str">
        <f t="shared" si="2251"/>
        <v/>
      </c>
      <c r="QN356" s="26" t="str">
        <f t="shared" ca="1" si="2187"/>
        <v/>
      </c>
      <c r="QO356" s="26" t="str">
        <f t="shared" si="2188"/>
        <v/>
      </c>
      <c r="QP356" s="26" t="str">
        <f t="shared" si="2189"/>
        <v/>
      </c>
      <c r="QQ356" s="26" t="str">
        <f t="shared" si="2190"/>
        <v/>
      </c>
      <c r="QR356" s="26" t="str">
        <f t="shared" si="2191"/>
        <v/>
      </c>
      <c r="QS356" s="26" t="str">
        <f t="shared" si="2192"/>
        <v/>
      </c>
      <c r="QT356" s="26" t="str">
        <f t="shared" si="2193"/>
        <v/>
      </c>
      <c r="QU356" s="26" t="str">
        <f t="shared" si="2194"/>
        <v/>
      </c>
      <c r="QV356" s="27" t="str">
        <f t="shared" si="2195"/>
        <v/>
      </c>
      <c r="QW356" s="28" t="str">
        <f t="shared" si="2196"/>
        <v/>
      </c>
      <c r="QX356" s="28" t="str">
        <f t="shared" si="2197"/>
        <v/>
      </c>
      <c r="QY356" s="28" t="str">
        <f t="shared" si="2198"/>
        <v/>
      </c>
      <c r="QZ356" s="28" t="str">
        <f t="shared" si="2199"/>
        <v/>
      </c>
      <c r="RA356" s="28" t="str">
        <f t="shared" si="2200"/>
        <v/>
      </c>
      <c r="RB356" s="28" t="str">
        <f t="shared" si="2201"/>
        <v/>
      </c>
      <c r="RC356" s="28" t="str">
        <f t="shared" si="2202"/>
        <v/>
      </c>
      <c r="RD356" s="27" t="str">
        <f t="shared" si="2203"/>
        <v/>
      </c>
      <c r="RE356" s="27" t="str">
        <f t="shared" si="2204"/>
        <v/>
      </c>
      <c r="RF356" s="28" t="str">
        <f t="shared" si="2205"/>
        <v/>
      </c>
      <c r="RG356" s="27" t="str">
        <f t="shared" si="2206"/>
        <v/>
      </c>
      <c r="RH356" s="27" t="str">
        <f t="shared" si="2207"/>
        <v/>
      </c>
      <c r="RI356" s="26" t="str">
        <f t="shared" si="2208"/>
        <v/>
      </c>
      <c r="RJ356" s="26" t="str">
        <f t="shared" si="2209"/>
        <v/>
      </c>
      <c r="RK356" s="26" t="str">
        <f t="shared" si="2210"/>
        <v/>
      </c>
      <c r="RL356" s="26" t="str">
        <f t="shared" si="2211"/>
        <v/>
      </c>
      <c r="RM356" s="29" t="str">
        <f t="shared" si="2212"/>
        <v/>
      </c>
      <c r="RN356" s="26">
        <f t="shared" si="2213"/>
        <v>0</v>
      </c>
      <c r="RO356" s="26" t="str">
        <f t="shared" si="2214"/>
        <v/>
      </c>
      <c r="RP356" s="26" t="str">
        <f t="shared" si="2215"/>
        <v/>
      </c>
      <c r="RQ356" s="26" t="str">
        <f t="shared" si="2216"/>
        <v/>
      </c>
      <c r="RR356" s="26" t="str">
        <f t="shared" si="2217"/>
        <v/>
      </c>
      <c r="RS356" s="26" t="str">
        <f t="shared" si="2218"/>
        <v/>
      </c>
      <c r="RT356" s="26" t="str">
        <f t="shared" si="2219"/>
        <v/>
      </c>
      <c r="RU356" s="26" t="str">
        <f t="shared" si="2220"/>
        <v/>
      </c>
      <c r="RV356" s="26" t="str">
        <f t="shared" si="2221"/>
        <v/>
      </c>
    </row>
    <row r="357" spans="2:490" x14ac:dyDescent="0.25">
      <c r="B357" s="25">
        <f t="shared" si="2241"/>
        <v>55154</v>
      </c>
      <c r="C357" s="1">
        <f t="shared" si="2222"/>
        <v>2051</v>
      </c>
      <c r="D357" s="1">
        <f t="shared" si="2223"/>
        <v>75</v>
      </c>
      <c r="E357" s="1" t="str">
        <f t="shared" si="2224"/>
        <v/>
      </c>
      <c r="F357" s="26" t="str">
        <f t="shared" si="1908"/>
        <v/>
      </c>
      <c r="G357" s="26">
        <f>SUMIFS(F$9:F357,C$9:C357,C357)</f>
        <v>0</v>
      </c>
      <c r="H357" s="26" t="str">
        <f t="shared" si="1909"/>
        <v/>
      </c>
      <c r="I357" s="86" t="e">
        <f t="shared" si="2225"/>
        <v>#VALUE!</v>
      </c>
      <c r="J357" s="1" t="b">
        <f>IF(J356=TRUE,TRUE,AND(D357&gt;=dane_wiek_emerytalny,D357&gt;=55,YEAR(B357)-YEAR(dane_data_rozpoczecia)&gt;=4,SUMIFS(F$9:F357,C$9:C357,C357)))</f>
        <v>0</v>
      </c>
      <c r="K357" s="26" t="str">
        <f t="shared" si="1910"/>
        <v/>
      </c>
      <c r="L357" s="26">
        <f t="shared" si="1911"/>
        <v>0</v>
      </c>
      <c r="M357" s="26" t="e">
        <f t="shared" si="1912"/>
        <v>#VALUE!</v>
      </c>
      <c r="N357" s="26" t="e">
        <f t="shared" si="1913"/>
        <v>#VALUE!</v>
      </c>
      <c r="O357" s="1" t="b">
        <f>IF(O356=TRUE,TRUE,AND(D357&gt;=65,YEAR(B357)-YEAR(dane_data_rozpoczecia)&gt;=4,SUMIFS(F$9:F357,C$9:C357,C357)))</f>
        <v>0</v>
      </c>
      <c r="V357" s="25">
        <f t="shared" si="2242"/>
        <v>55154</v>
      </c>
      <c r="W357" s="1" t="str">
        <f t="shared" si="2226"/>
        <v/>
      </c>
      <c r="X357" s="26" t="str">
        <f t="shared" ca="1" si="1914"/>
        <v/>
      </c>
      <c r="Y357" s="26" t="str">
        <f t="shared" si="1915"/>
        <v/>
      </c>
      <c r="Z357" s="26" t="str">
        <f t="shared" si="2227"/>
        <v/>
      </c>
      <c r="AA357" s="26" t="str">
        <f t="shared" si="2228"/>
        <v/>
      </c>
      <c r="AB357" s="26" t="str">
        <f t="shared" si="1916"/>
        <v/>
      </c>
      <c r="AC357" s="26" t="str">
        <f t="shared" si="1917"/>
        <v/>
      </c>
      <c r="AD357" s="26" t="str">
        <f t="shared" si="1918"/>
        <v/>
      </c>
      <c r="AE357" s="26" t="str">
        <f t="shared" si="1919"/>
        <v/>
      </c>
      <c r="AF357" s="27" t="str">
        <f t="shared" si="1920"/>
        <v/>
      </c>
      <c r="AG357" s="28" t="str">
        <f t="shared" si="1921"/>
        <v/>
      </c>
      <c r="AH357" s="28" t="str">
        <f t="shared" si="1922"/>
        <v/>
      </c>
      <c r="AI357" s="28" t="str">
        <f t="shared" si="2229"/>
        <v/>
      </c>
      <c r="AJ357" s="28" t="str">
        <f t="shared" si="2243"/>
        <v/>
      </c>
      <c r="AK357" s="28" t="str">
        <f t="shared" si="1923"/>
        <v/>
      </c>
      <c r="AL357" s="28" t="str">
        <f t="shared" si="2230"/>
        <v/>
      </c>
      <c r="AM357" s="28" t="str">
        <f t="shared" si="2231"/>
        <v/>
      </c>
      <c r="AN357" s="27" t="str">
        <f t="shared" si="1924"/>
        <v/>
      </c>
      <c r="AO357" s="27" t="str">
        <f t="shared" si="1925"/>
        <v/>
      </c>
      <c r="AP357" s="28" t="str">
        <f t="shared" si="1926"/>
        <v/>
      </c>
      <c r="AQ357" s="27" t="str">
        <f t="shared" si="1927"/>
        <v/>
      </c>
      <c r="AR357" s="27" t="str">
        <f t="shared" si="1928"/>
        <v/>
      </c>
      <c r="AS357" s="26" t="str">
        <f t="shared" si="1929"/>
        <v/>
      </c>
      <c r="AT357" s="26" t="str">
        <f t="shared" si="1930"/>
        <v/>
      </c>
      <c r="AU357" s="26" t="str">
        <f t="shared" si="1931"/>
        <v/>
      </c>
      <c r="AV357" s="26" t="str">
        <f t="shared" si="1932"/>
        <v/>
      </c>
      <c r="AW357" s="29" t="str">
        <f t="shared" si="1933"/>
        <v/>
      </c>
      <c r="AX357" s="26">
        <f t="shared" si="1934"/>
        <v>0</v>
      </c>
      <c r="AY357" s="26" t="str">
        <f t="shared" si="1935"/>
        <v/>
      </c>
      <c r="AZ357" s="26" t="str">
        <f t="shared" si="1936"/>
        <v/>
      </c>
      <c r="BA357" s="26" t="str">
        <f t="shared" si="2232"/>
        <v/>
      </c>
      <c r="BB357" s="26" t="str">
        <f t="shared" si="1937"/>
        <v/>
      </c>
      <c r="BC357" s="26" t="str">
        <f t="shared" si="1938"/>
        <v/>
      </c>
      <c r="BD357" s="26" t="str">
        <f t="shared" si="1939"/>
        <v/>
      </c>
      <c r="BE357" s="26" t="str">
        <f t="shared" si="1940"/>
        <v/>
      </c>
      <c r="BF357" s="26" t="str">
        <f t="shared" si="1941"/>
        <v/>
      </c>
      <c r="BX357" s="25">
        <f t="shared" si="2244"/>
        <v>55154</v>
      </c>
      <c r="BY357" s="1" t="str">
        <f t="shared" si="2245"/>
        <v/>
      </c>
      <c r="BZ357" s="26" t="str">
        <f t="shared" ca="1" si="1942"/>
        <v/>
      </c>
      <c r="CA357" s="26" t="str">
        <f t="shared" si="1943"/>
        <v/>
      </c>
      <c r="CB357" s="26" t="str">
        <f t="shared" si="1944"/>
        <v/>
      </c>
      <c r="CC357" s="26" t="str">
        <f t="shared" si="1945"/>
        <v/>
      </c>
      <c r="CD357" s="26" t="str">
        <f t="shared" si="1946"/>
        <v/>
      </c>
      <c r="CE357" s="26" t="str">
        <f t="shared" si="1947"/>
        <v/>
      </c>
      <c r="CF357" s="26" t="str">
        <f t="shared" si="1948"/>
        <v/>
      </c>
      <c r="CG357" s="26" t="str">
        <f t="shared" si="1949"/>
        <v/>
      </c>
      <c r="CH357" s="27" t="str">
        <f t="shared" si="1950"/>
        <v/>
      </c>
      <c r="CI357" s="28" t="str">
        <f t="shared" si="1951"/>
        <v/>
      </c>
      <c r="CJ357" s="28" t="str">
        <f t="shared" si="1952"/>
        <v/>
      </c>
      <c r="CK357" s="28" t="str">
        <f t="shared" si="1953"/>
        <v/>
      </c>
      <c r="CL357" s="28" t="str">
        <f t="shared" si="1954"/>
        <v/>
      </c>
      <c r="CM357" s="28" t="str">
        <f t="shared" si="1955"/>
        <v/>
      </c>
      <c r="CN357" s="28" t="str">
        <f t="shared" si="1956"/>
        <v/>
      </c>
      <c r="CO357" s="28" t="str">
        <f t="shared" si="1957"/>
        <v/>
      </c>
      <c r="CP357" s="27" t="str">
        <f t="shared" si="1958"/>
        <v/>
      </c>
      <c r="CQ357" s="27" t="str">
        <f t="shared" si="1959"/>
        <v/>
      </c>
      <c r="CR357" s="28" t="str">
        <f t="shared" si="1960"/>
        <v/>
      </c>
      <c r="CS357" s="27" t="str">
        <f t="shared" si="1961"/>
        <v/>
      </c>
      <c r="CT357" s="27" t="str">
        <f t="shared" si="1962"/>
        <v/>
      </c>
      <c r="CU357" s="26" t="str">
        <f t="shared" si="1963"/>
        <v/>
      </c>
      <c r="CV357" s="26" t="str">
        <f t="shared" si="1964"/>
        <v/>
      </c>
      <c r="CW357" s="26" t="str">
        <f t="shared" si="1965"/>
        <v/>
      </c>
      <c r="CX357" s="26" t="str">
        <f t="shared" si="1966"/>
        <v/>
      </c>
      <c r="CY357" s="29" t="str">
        <f t="shared" si="1967"/>
        <v/>
      </c>
      <c r="CZ357" s="26">
        <f t="shared" si="1968"/>
        <v>0</v>
      </c>
      <c r="DA357" s="26" t="str">
        <f t="shared" si="1969"/>
        <v/>
      </c>
      <c r="DB357" s="26" t="str">
        <f t="shared" si="1970"/>
        <v/>
      </c>
      <c r="DC357" s="26" t="str">
        <f t="shared" si="1971"/>
        <v/>
      </c>
      <c r="DD357" s="26" t="str">
        <f t="shared" si="1972"/>
        <v/>
      </c>
      <c r="DE357" s="26" t="str">
        <f t="shared" si="1973"/>
        <v/>
      </c>
      <c r="DF357" s="26" t="str">
        <f t="shared" si="1974"/>
        <v/>
      </c>
      <c r="DG357" s="26" t="str">
        <f t="shared" si="1975"/>
        <v/>
      </c>
      <c r="DH357" s="26" t="str">
        <f t="shared" si="1976"/>
        <v/>
      </c>
      <c r="DZ357" s="25">
        <f t="shared" si="2244"/>
        <v>55154</v>
      </c>
      <c r="EA357" s="1" t="str">
        <f t="shared" si="2245"/>
        <v/>
      </c>
      <c r="EB357" s="26" t="str">
        <f t="shared" ca="1" si="1977"/>
        <v/>
      </c>
      <c r="EC357" s="26" t="str">
        <f t="shared" si="1978"/>
        <v/>
      </c>
      <c r="ED357" s="26" t="str">
        <f t="shared" si="1979"/>
        <v/>
      </c>
      <c r="EE357" s="26" t="str">
        <f t="shared" si="1980"/>
        <v/>
      </c>
      <c r="EF357" s="26" t="str">
        <f t="shared" si="1981"/>
        <v/>
      </c>
      <c r="EG357" s="26" t="str">
        <f t="shared" si="1982"/>
        <v/>
      </c>
      <c r="EH357" s="26" t="str">
        <f t="shared" si="1983"/>
        <v/>
      </c>
      <c r="EI357" s="26" t="str">
        <f t="shared" si="1984"/>
        <v/>
      </c>
      <c r="EJ357" s="27" t="str">
        <f t="shared" si="1985"/>
        <v/>
      </c>
      <c r="EK357" s="28" t="str">
        <f t="shared" si="1986"/>
        <v/>
      </c>
      <c r="EL357" s="28" t="str">
        <f t="shared" si="1987"/>
        <v/>
      </c>
      <c r="EM357" s="28" t="str">
        <f t="shared" si="1988"/>
        <v/>
      </c>
      <c r="EN357" s="28" t="str">
        <f t="shared" si="1989"/>
        <v/>
      </c>
      <c r="EO357" s="28" t="str">
        <f t="shared" si="1990"/>
        <v/>
      </c>
      <c r="EP357" s="28" t="str">
        <f t="shared" si="1991"/>
        <v/>
      </c>
      <c r="EQ357" s="28" t="str">
        <f t="shared" si="1992"/>
        <v/>
      </c>
      <c r="ER357" s="27" t="str">
        <f t="shared" si="1993"/>
        <v/>
      </c>
      <c r="ES357" s="27" t="str">
        <f t="shared" si="1994"/>
        <v/>
      </c>
      <c r="ET357" s="28" t="str">
        <f t="shared" si="1995"/>
        <v/>
      </c>
      <c r="EU357" s="27" t="str">
        <f t="shared" si="1996"/>
        <v/>
      </c>
      <c r="EV357" s="27" t="str">
        <f t="shared" si="1997"/>
        <v/>
      </c>
      <c r="EW357" s="26" t="str">
        <f t="shared" si="1998"/>
        <v/>
      </c>
      <c r="EX357" s="26" t="str">
        <f t="shared" si="1999"/>
        <v/>
      </c>
      <c r="EY357" s="26" t="str">
        <f t="shared" si="2000"/>
        <v/>
      </c>
      <c r="EZ357" s="26" t="str">
        <f t="shared" si="2001"/>
        <v/>
      </c>
      <c r="FA357" s="29" t="str">
        <f t="shared" si="2002"/>
        <v/>
      </c>
      <c r="FB357" s="26">
        <f t="shared" si="2003"/>
        <v>0</v>
      </c>
      <c r="FC357" s="26" t="str">
        <f t="shared" si="2004"/>
        <v/>
      </c>
      <c r="FD357" s="26" t="str">
        <f t="shared" si="2005"/>
        <v/>
      </c>
      <c r="FE357" s="26" t="str">
        <f t="shared" si="2006"/>
        <v/>
      </c>
      <c r="FF357" s="26" t="str">
        <f t="shared" si="2007"/>
        <v/>
      </c>
      <c r="FG357" s="26" t="str">
        <f t="shared" si="2008"/>
        <v/>
      </c>
      <c r="FH357" s="26" t="str">
        <f t="shared" si="2009"/>
        <v/>
      </c>
      <c r="FI357" s="26" t="str">
        <f t="shared" si="2010"/>
        <v/>
      </c>
      <c r="FJ357" s="26" t="str">
        <f t="shared" si="2011"/>
        <v/>
      </c>
      <c r="GB357" s="25">
        <f t="shared" si="2246"/>
        <v>55154</v>
      </c>
      <c r="GC357" s="1" t="str">
        <f t="shared" si="2247"/>
        <v/>
      </c>
      <c r="GD357" s="26" t="str">
        <f t="shared" ca="1" si="2012"/>
        <v/>
      </c>
      <c r="GE357" s="26" t="str">
        <f t="shared" si="2013"/>
        <v/>
      </c>
      <c r="GF357" s="26" t="str">
        <f t="shared" si="2014"/>
        <v/>
      </c>
      <c r="GG357" s="26" t="str">
        <f t="shared" si="2015"/>
        <v/>
      </c>
      <c r="GH357" s="26" t="str">
        <f t="shared" si="2016"/>
        <v/>
      </c>
      <c r="GI357" s="26" t="str">
        <f t="shared" si="2017"/>
        <v/>
      </c>
      <c r="GJ357" s="26" t="str">
        <f t="shared" si="2018"/>
        <v/>
      </c>
      <c r="GK357" s="26" t="str">
        <f t="shared" si="2019"/>
        <v/>
      </c>
      <c r="GL357" s="27" t="str">
        <f t="shared" si="2020"/>
        <v/>
      </c>
      <c r="GM357" s="28" t="str">
        <f t="shared" si="2021"/>
        <v/>
      </c>
      <c r="GN357" s="28" t="str">
        <f t="shared" si="2022"/>
        <v/>
      </c>
      <c r="GO357" s="28" t="str">
        <f t="shared" si="2023"/>
        <v/>
      </c>
      <c r="GP357" s="28" t="str">
        <f t="shared" si="2024"/>
        <v/>
      </c>
      <c r="GQ357" s="28" t="str">
        <f t="shared" si="2025"/>
        <v/>
      </c>
      <c r="GR357" s="28" t="str">
        <f t="shared" si="2026"/>
        <v/>
      </c>
      <c r="GS357" s="28" t="str">
        <f t="shared" si="2027"/>
        <v/>
      </c>
      <c r="GT357" s="27" t="str">
        <f t="shared" si="2028"/>
        <v/>
      </c>
      <c r="GU357" s="27" t="str">
        <f t="shared" si="2029"/>
        <v/>
      </c>
      <c r="GV357" s="28" t="str">
        <f t="shared" si="2030"/>
        <v/>
      </c>
      <c r="GW357" s="27" t="str">
        <f t="shared" si="2031"/>
        <v/>
      </c>
      <c r="GX357" s="27" t="str">
        <f t="shared" si="2032"/>
        <v/>
      </c>
      <c r="GY357" s="26" t="str">
        <f t="shared" si="2033"/>
        <v/>
      </c>
      <c r="GZ357" s="26" t="str">
        <f t="shared" si="2034"/>
        <v/>
      </c>
      <c r="HA357" s="26" t="str">
        <f t="shared" si="2035"/>
        <v/>
      </c>
      <c r="HB357" s="26" t="str">
        <f t="shared" si="2036"/>
        <v/>
      </c>
      <c r="HC357" s="29" t="str">
        <f t="shared" si="2037"/>
        <v/>
      </c>
      <c r="HD357" s="26">
        <f t="shared" si="2038"/>
        <v>0</v>
      </c>
      <c r="HE357" s="26" t="str">
        <f t="shared" si="2039"/>
        <v/>
      </c>
      <c r="HF357" s="26" t="str">
        <f t="shared" si="2040"/>
        <v/>
      </c>
      <c r="HG357" s="26" t="str">
        <f t="shared" si="2041"/>
        <v/>
      </c>
      <c r="HH357" s="26" t="str">
        <f t="shared" si="2042"/>
        <v/>
      </c>
      <c r="HI357" s="26" t="str">
        <f t="shared" si="2043"/>
        <v/>
      </c>
      <c r="HJ357" s="26" t="str">
        <f t="shared" si="2044"/>
        <v/>
      </c>
      <c r="HK357" s="26" t="str">
        <f t="shared" si="2045"/>
        <v/>
      </c>
      <c r="HL357" s="26" t="str">
        <f t="shared" si="2046"/>
        <v/>
      </c>
      <c r="ID357" s="25">
        <f t="shared" si="2246"/>
        <v>55154</v>
      </c>
      <c r="IE357" s="1" t="str">
        <f t="shared" si="2247"/>
        <v/>
      </c>
      <c r="IF357" s="26" t="str">
        <f t="shared" ca="1" si="2047"/>
        <v/>
      </c>
      <c r="IG357" s="26" t="str">
        <f t="shared" si="2048"/>
        <v/>
      </c>
      <c r="IH357" s="26" t="str">
        <f t="shared" si="2049"/>
        <v/>
      </c>
      <c r="II357" s="26" t="str">
        <f t="shared" si="2050"/>
        <v/>
      </c>
      <c r="IJ357" s="26" t="str">
        <f t="shared" si="2051"/>
        <v/>
      </c>
      <c r="IK357" s="26" t="str">
        <f t="shared" si="2052"/>
        <v/>
      </c>
      <c r="IL357" s="26" t="str">
        <f t="shared" si="2053"/>
        <v/>
      </c>
      <c r="IM357" s="26" t="str">
        <f t="shared" si="2054"/>
        <v/>
      </c>
      <c r="IN357" s="27" t="str">
        <f t="shared" si="2055"/>
        <v/>
      </c>
      <c r="IO357" s="28" t="str">
        <f t="shared" si="2056"/>
        <v/>
      </c>
      <c r="IP357" s="28" t="str">
        <f t="shared" si="2057"/>
        <v/>
      </c>
      <c r="IQ357" s="28" t="str">
        <f t="shared" si="2058"/>
        <v/>
      </c>
      <c r="IR357" s="28" t="str">
        <f t="shared" si="2059"/>
        <v/>
      </c>
      <c r="IS357" s="28" t="str">
        <f t="shared" si="2060"/>
        <v/>
      </c>
      <c r="IT357" s="28" t="str">
        <f t="shared" si="2061"/>
        <v/>
      </c>
      <c r="IU357" s="28" t="str">
        <f t="shared" si="2062"/>
        <v/>
      </c>
      <c r="IV357" s="27" t="str">
        <f t="shared" si="2063"/>
        <v/>
      </c>
      <c r="IW357" s="27" t="str">
        <f t="shared" si="2064"/>
        <v/>
      </c>
      <c r="IX357" s="28" t="str">
        <f t="shared" si="2065"/>
        <v/>
      </c>
      <c r="IY357" s="27" t="str">
        <f t="shared" si="2066"/>
        <v/>
      </c>
      <c r="IZ357" s="27" t="str">
        <f t="shared" si="2067"/>
        <v/>
      </c>
      <c r="JA357" s="26" t="str">
        <f t="shared" si="2068"/>
        <v/>
      </c>
      <c r="JB357" s="26" t="str">
        <f t="shared" si="2069"/>
        <v/>
      </c>
      <c r="JC357" s="26" t="str">
        <f t="shared" si="2070"/>
        <v/>
      </c>
      <c r="JD357" s="26" t="str">
        <f t="shared" si="2071"/>
        <v/>
      </c>
      <c r="JE357" s="29" t="str">
        <f t="shared" si="2072"/>
        <v/>
      </c>
      <c r="JF357" s="26">
        <f t="shared" si="2073"/>
        <v>0</v>
      </c>
      <c r="JG357" s="26" t="str">
        <f t="shared" si="2074"/>
        <v/>
      </c>
      <c r="JH357" s="26" t="str">
        <f t="shared" si="2075"/>
        <v/>
      </c>
      <c r="JI357" s="26" t="str">
        <f t="shared" si="2076"/>
        <v/>
      </c>
      <c r="JJ357" s="26" t="str">
        <f t="shared" si="2077"/>
        <v/>
      </c>
      <c r="JK357" s="26" t="str">
        <f t="shared" si="2078"/>
        <v/>
      </c>
      <c r="JL357" s="26" t="str">
        <f t="shared" si="2079"/>
        <v/>
      </c>
      <c r="JM357" s="26" t="str">
        <f t="shared" si="2080"/>
        <v/>
      </c>
      <c r="JN357" s="26" t="str">
        <f t="shared" si="2081"/>
        <v/>
      </c>
      <c r="KF357" s="25">
        <f t="shared" si="2248"/>
        <v>55154</v>
      </c>
      <c r="KG357" s="1" t="str">
        <f t="shared" si="2249"/>
        <v/>
      </c>
      <c r="KH357" s="26" t="str">
        <f t="shared" ca="1" si="2082"/>
        <v/>
      </c>
      <c r="KI357" s="26" t="str">
        <f t="shared" si="2083"/>
        <v/>
      </c>
      <c r="KJ357" s="26" t="str">
        <f t="shared" si="2084"/>
        <v/>
      </c>
      <c r="KK357" s="26" t="str">
        <f t="shared" si="2085"/>
        <v/>
      </c>
      <c r="KL357" s="26" t="str">
        <f t="shared" si="2086"/>
        <v/>
      </c>
      <c r="KM357" s="26" t="str">
        <f t="shared" si="2087"/>
        <v/>
      </c>
      <c r="KN357" s="26" t="str">
        <f t="shared" si="2088"/>
        <v/>
      </c>
      <c r="KO357" s="26" t="str">
        <f t="shared" si="2089"/>
        <v/>
      </c>
      <c r="KP357" s="27" t="str">
        <f t="shared" si="2090"/>
        <v/>
      </c>
      <c r="KQ357" s="28" t="str">
        <f t="shared" si="2091"/>
        <v/>
      </c>
      <c r="KR357" s="28" t="str">
        <f t="shared" si="2092"/>
        <v/>
      </c>
      <c r="KS357" s="28" t="str">
        <f t="shared" si="2093"/>
        <v/>
      </c>
      <c r="KT357" s="28" t="str">
        <f t="shared" si="2094"/>
        <v/>
      </c>
      <c r="KU357" s="28" t="str">
        <f t="shared" si="2095"/>
        <v/>
      </c>
      <c r="KV357" s="28" t="str">
        <f t="shared" si="2096"/>
        <v/>
      </c>
      <c r="KW357" s="28" t="str">
        <f t="shared" si="2097"/>
        <v/>
      </c>
      <c r="KX357" s="27" t="str">
        <f t="shared" si="2098"/>
        <v/>
      </c>
      <c r="KY357" s="27" t="str">
        <f t="shared" si="2099"/>
        <v/>
      </c>
      <c r="KZ357" s="28" t="str">
        <f t="shared" si="2100"/>
        <v/>
      </c>
      <c r="LA357" s="27" t="str">
        <f t="shared" si="2101"/>
        <v/>
      </c>
      <c r="LB357" s="27" t="str">
        <f t="shared" si="2102"/>
        <v/>
      </c>
      <c r="LC357" s="26" t="str">
        <f t="shared" si="2103"/>
        <v/>
      </c>
      <c r="LD357" s="26" t="str">
        <f t="shared" si="2104"/>
        <v/>
      </c>
      <c r="LE357" s="26" t="str">
        <f t="shared" si="2105"/>
        <v/>
      </c>
      <c r="LF357" s="26" t="str">
        <f t="shared" si="2106"/>
        <v/>
      </c>
      <c r="LG357" s="29" t="str">
        <f t="shared" si="2107"/>
        <v/>
      </c>
      <c r="LH357" s="26">
        <f t="shared" si="2108"/>
        <v>0</v>
      </c>
      <c r="LI357" s="26" t="str">
        <f t="shared" si="2109"/>
        <v/>
      </c>
      <c r="LJ357" s="26" t="str">
        <f t="shared" si="2110"/>
        <v/>
      </c>
      <c r="LK357" s="26" t="str">
        <f t="shared" si="2111"/>
        <v/>
      </c>
      <c r="LL357" s="26" t="str">
        <f t="shared" si="2112"/>
        <v/>
      </c>
      <c r="LM357" s="26" t="str">
        <f t="shared" si="2113"/>
        <v/>
      </c>
      <c r="LN357" s="26" t="str">
        <f t="shared" si="2114"/>
        <v/>
      </c>
      <c r="LO357" s="26" t="str">
        <f t="shared" si="2115"/>
        <v/>
      </c>
      <c r="LP357" s="26" t="str">
        <f t="shared" si="2116"/>
        <v/>
      </c>
      <c r="MH357" s="25">
        <f t="shared" si="2248"/>
        <v>55154</v>
      </c>
      <c r="MI357" s="1" t="str">
        <f t="shared" si="2249"/>
        <v/>
      </c>
      <c r="MJ357" s="26" t="str">
        <f t="shared" ca="1" si="2117"/>
        <v/>
      </c>
      <c r="MK357" s="26" t="str">
        <f t="shared" si="2118"/>
        <v/>
      </c>
      <c r="ML357" s="26" t="str">
        <f t="shared" si="2119"/>
        <v/>
      </c>
      <c r="MM357" s="26" t="str">
        <f t="shared" si="2120"/>
        <v/>
      </c>
      <c r="MN357" s="26" t="str">
        <f t="shared" si="2121"/>
        <v/>
      </c>
      <c r="MO357" s="26" t="str">
        <f t="shared" si="2122"/>
        <v/>
      </c>
      <c r="MP357" s="26" t="str">
        <f t="shared" si="2123"/>
        <v/>
      </c>
      <c r="MQ357" s="26" t="str">
        <f t="shared" si="2124"/>
        <v/>
      </c>
      <c r="MR357" s="27" t="str">
        <f t="shared" si="2125"/>
        <v/>
      </c>
      <c r="MS357" s="28" t="str">
        <f t="shared" si="2126"/>
        <v/>
      </c>
      <c r="MT357" s="28" t="str">
        <f t="shared" si="2127"/>
        <v/>
      </c>
      <c r="MU357" s="28" t="str">
        <f t="shared" si="2128"/>
        <v/>
      </c>
      <c r="MV357" s="28" t="str">
        <f t="shared" si="2129"/>
        <v/>
      </c>
      <c r="MW357" s="28" t="str">
        <f t="shared" si="2130"/>
        <v/>
      </c>
      <c r="MX357" s="28" t="str">
        <f t="shared" si="2131"/>
        <v/>
      </c>
      <c r="MY357" s="28" t="str">
        <f t="shared" si="2132"/>
        <v/>
      </c>
      <c r="MZ357" s="27" t="str">
        <f t="shared" si="2133"/>
        <v/>
      </c>
      <c r="NA357" s="27" t="str">
        <f t="shared" si="2134"/>
        <v/>
      </c>
      <c r="NB357" s="28" t="str">
        <f t="shared" si="2135"/>
        <v/>
      </c>
      <c r="NC357" s="27" t="str">
        <f t="shared" si="2136"/>
        <v/>
      </c>
      <c r="ND357" s="27" t="str">
        <f t="shared" si="2137"/>
        <v/>
      </c>
      <c r="NE357" s="26" t="str">
        <f t="shared" si="2138"/>
        <v/>
      </c>
      <c r="NF357" s="26" t="str">
        <f t="shared" si="2139"/>
        <v/>
      </c>
      <c r="NG357" s="26" t="str">
        <f t="shared" si="2140"/>
        <v/>
      </c>
      <c r="NH357" s="26" t="str">
        <f t="shared" si="2141"/>
        <v/>
      </c>
      <c r="NI357" s="29" t="str">
        <f t="shared" si="2142"/>
        <v/>
      </c>
      <c r="NJ357" s="26">
        <f t="shared" si="2143"/>
        <v>0</v>
      </c>
      <c r="NK357" s="26" t="str">
        <f t="shared" si="2144"/>
        <v/>
      </c>
      <c r="NL357" s="26" t="str">
        <f t="shared" si="2145"/>
        <v/>
      </c>
      <c r="NM357" s="26" t="str">
        <f t="shared" si="2146"/>
        <v/>
      </c>
      <c r="NN357" s="26" t="str">
        <f t="shared" si="2147"/>
        <v/>
      </c>
      <c r="NO357" s="26" t="str">
        <f t="shared" si="2148"/>
        <v/>
      </c>
      <c r="NP357" s="26" t="str">
        <f t="shared" si="2149"/>
        <v/>
      </c>
      <c r="NQ357" s="26" t="str">
        <f t="shared" si="2150"/>
        <v/>
      </c>
      <c r="NR357" s="26" t="str">
        <f t="shared" si="2151"/>
        <v/>
      </c>
      <c r="OJ357" s="25">
        <f t="shared" si="2250"/>
        <v>55154</v>
      </c>
      <c r="OK357" s="1" t="str">
        <f t="shared" si="2251"/>
        <v/>
      </c>
      <c r="OL357" s="26" t="str">
        <f t="shared" ca="1" si="2152"/>
        <v/>
      </c>
      <c r="OM357" s="26" t="str">
        <f t="shared" si="2153"/>
        <v/>
      </c>
      <c r="ON357" s="26" t="str">
        <f t="shared" si="2154"/>
        <v/>
      </c>
      <c r="OO357" s="26" t="str">
        <f t="shared" si="2155"/>
        <v/>
      </c>
      <c r="OP357" s="26" t="str">
        <f t="shared" si="2156"/>
        <v/>
      </c>
      <c r="OQ357" s="26" t="str">
        <f t="shared" si="2157"/>
        <v/>
      </c>
      <c r="OR357" s="26" t="str">
        <f t="shared" si="2158"/>
        <v/>
      </c>
      <c r="OS357" s="26" t="str">
        <f t="shared" si="2159"/>
        <v/>
      </c>
      <c r="OT357" s="27" t="str">
        <f t="shared" si="2160"/>
        <v/>
      </c>
      <c r="OU357" s="28" t="str">
        <f t="shared" si="2161"/>
        <v/>
      </c>
      <c r="OV357" s="28" t="str">
        <f t="shared" si="2162"/>
        <v/>
      </c>
      <c r="OW357" s="28" t="str">
        <f t="shared" si="2163"/>
        <v/>
      </c>
      <c r="OX357" s="28" t="str">
        <f t="shared" si="2164"/>
        <v/>
      </c>
      <c r="OY357" s="28" t="str">
        <f t="shared" si="2165"/>
        <v/>
      </c>
      <c r="OZ357" s="28" t="str">
        <f t="shared" si="2166"/>
        <v/>
      </c>
      <c r="PA357" s="28" t="str">
        <f t="shared" si="2167"/>
        <v/>
      </c>
      <c r="PB357" s="27" t="str">
        <f t="shared" si="2168"/>
        <v/>
      </c>
      <c r="PC357" s="27" t="str">
        <f t="shared" si="2169"/>
        <v/>
      </c>
      <c r="PD357" s="28" t="str">
        <f t="shared" si="2170"/>
        <v/>
      </c>
      <c r="PE357" s="27" t="str">
        <f t="shared" si="2171"/>
        <v/>
      </c>
      <c r="PF357" s="27" t="str">
        <f t="shared" si="2172"/>
        <v/>
      </c>
      <c r="PG357" s="26" t="str">
        <f t="shared" si="2173"/>
        <v/>
      </c>
      <c r="PH357" s="26" t="str">
        <f t="shared" si="2174"/>
        <v/>
      </c>
      <c r="PI357" s="26" t="str">
        <f t="shared" si="2175"/>
        <v/>
      </c>
      <c r="PJ357" s="26" t="str">
        <f t="shared" si="2176"/>
        <v/>
      </c>
      <c r="PK357" s="29" t="str">
        <f t="shared" si="2177"/>
        <v/>
      </c>
      <c r="PL357" s="26">
        <f t="shared" si="2178"/>
        <v>0</v>
      </c>
      <c r="PM357" s="26" t="str">
        <f t="shared" si="2179"/>
        <v/>
      </c>
      <c r="PN357" s="26" t="str">
        <f t="shared" si="2180"/>
        <v/>
      </c>
      <c r="PO357" s="26" t="str">
        <f t="shared" si="2181"/>
        <v/>
      </c>
      <c r="PP357" s="26" t="str">
        <f t="shared" si="2182"/>
        <v/>
      </c>
      <c r="PQ357" s="26" t="str">
        <f t="shared" si="2183"/>
        <v/>
      </c>
      <c r="PR357" s="26" t="str">
        <f t="shared" si="2184"/>
        <v/>
      </c>
      <c r="PS357" s="26" t="str">
        <f t="shared" si="2185"/>
        <v/>
      </c>
      <c r="PT357" s="26" t="str">
        <f t="shared" si="2186"/>
        <v/>
      </c>
      <c r="QL357" s="25">
        <f t="shared" si="2250"/>
        <v>55154</v>
      </c>
      <c r="QM357" s="1" t="str">
        <f t="shared" si="2251"/>
        <v/>
      </c>
      <c r="QN357" s="26" t="str">
        <f t="shared" ca="1" si="2187"/>
        <v/>
      </c>
      <c r="QO357" s="26" t="str">
        <f t="shared" si="2188"/>
        <v/>
      </c>
      <c r="QP357" s="26" t="str">
        <f t="shared" si="2189"/>
        <v/>
      </c>
      <c r="QQ357" s="26" t="str">
        <f t="shared" si="2190"/>
        <v/>
      </c>
      <c r="QR357" s="26" t="str">
        <f t="shared" si="2191"/>
        <v/>
      </c>
      <c r="QS357" s="26" t="str">
        <f t="shared" si="2192"/>
        <v/>
      </c>
      <c r="QT357" s="26" t="str">
        <f t="shared" si="2193"/>
        <v/>
      </c>
      <c r="QU357" s="26" t="str">
        <f t="shared" si="2194"/>
        <v/>
      </c>
      <c r="QV357" s="27" t="str">
        <f t="shared" si="2195"/>
        <v/>
      </c>
      <c r="QW357" s="28" t="str">
        <f t="shared" si="2196"/>
        <v/>
      </c>
      <c r="QX357" s="28" t="str">
        <f t="shared" si="2197"/>
        <v/>
      </c>
      <c r="QY357" s="28" t="str">
        <f t="shared" si="2198"/>
        <v/>
      </c>
      <c r="QZ357" s="28" t="str">
        <f t="shared" si="2199"/>
        <v/>
      </c>
      <c r="RA357" s="28" t="str">
        <f t="shared" si="2200"/>
        <v/>
      </c>
      <c r="RB357" s="28" t="str">
        <f t="shared" si="2201"/>
        <v/>
      </c>
      <c r="RC357" s="28" t="str">
        <f t="shared" si="2202"/>
        <v/>
      </c>
      <c r="RD357" s="27" t="str">
        <f t="shared" si="2203"/>
        <v/>
      </c>
      <c r="RE357" s="27" t="str">
        <f t="shared" si="2204"/>
        <v/>
      </c>
      <c r="RF357" s="28" t="str">
        <f t="shared" si="2205"/>
        <v/>
      </c>
      <c r="RG357" s="27" t="str">
        <f t="shared" si="2206"/>
        <v/>
      </c>
      <c r="RH357" s="27" t="str">
        <f t="shared" si="2207"/>
        <v/>
      </c>
      <c r="RI357" s="26" t="str">
        <f t="shared" si="2208"/>
        <v/>
      </c>
      <c r="RJ357" s="26" t="str">
        <f t="shared" si="2209"/>
        <v/>
      </c>
      <c r="RK357" s="26" t="str">
        <f t="shared" si="2210"/>
        <v/>
      </c>
      <c r="RL357" s="26" t="str">
        <f t="shared" si="2211"/>
        <v/>
      </c>
      <c r="RM357" s="29" t="str">
        <f t="shared" si="2212"/>
        <v/>
      </c>
      <c r="RN357" s="26">
        <f t="shared" si="2213"/>
        <v>0</v>
      </c>
      <c r="RO357" s="26" t="str">
        <f t="shared" si="2214"/>
        <v/>
      </c>
      <c r="RP357" s="26" t="str">
        <f t="shared" si="2215"/>
        <v/>
      </c>
      <c r="RQ357" s="26" t="str">
        <f t="shared" si="2216"/>
        <v/>
      </c>
      <c r="RR357" s="26" t="str">
        <f t="shared" si="2217"/>
        <v/>
      </c>
      <c r="RS357" s="26" t="str">
        <f t="shared" si="2218"/>
        <v/>
      </c>
      <c r="RT357" s="26" t="str">
        <f t="shared" si="2219"/>
        <v/>
      </c>
      <c r="RU357" s="26" t="str">
        <f t="shared" si="2220"/>
        <v/>
      </c>
      <c r="RV357" s="26" t="str">
        <f t="shared" si="2221"/>
        <v/>
      </c>
    </row>
    <row r="358" spans="2:490" x14ac:dyDescent="0.25">
      <c r="B358" s="25">
        <f t="shared" si="2241"/>
        <v>55185</v>
      </c>
      <c r="C358" s="1">
        <f t="shared" si="2222"/>
        <v>2051</v>
      </c>
      <c r="D358" s="1">
        <f t="shared" si="2223"/>
        <v>75</v>
      </c>
      <c r="E358" s="1" t="str">
        <f t="shared" si="2224"/>
        <v/>
      </c>
      <c r="F358" s="26" t="str">
        <f t="shared" si="1908"/>
        <v/>
      </c>
      <c r="G358" s="26">
        <f>SUMIFS(F$9:F358,C$9:C358,C358)</f>
        <v>0</v>
      </c>
      <c r="H358" s="26" t="str">
        <f t="shared" si="1909"/>
        <v/>
      </c>
      <c r="I358" s="86" t="e">
        <f t="shared" si="2225"/>
        <v>#VALUE!</v>
      </c>
      <c r="J358" s="1" t="b">
        <f>IF(J357=TRUE,TRUE,AND(D358&gt;=dane_wiek_emerytalny,D358&gt;=55,YEAR(B358)-YEAR(dane_data_rozpoczecia)&gt;=4,SUMIFS(F$9:F358,C$9:C358,C358)))</f>
        <v>0</v>
      </c>
      <c r="K358" s="26" t="str">
        <f t="shared" si="1910"/>
        <v/>
      </c>
      <c r="L358" s="26">
        <f t="shared" si="1911"/>
        <v>0</v>
      </c>
      <c r="M358" s="26" t="e">
        <f t="shared" si="1912"/>
        <v>#VALUE!</v>
      </c>
      <c r="N358" s="26" t="e">
        <f t="shared" si="1913"/>
        <v>#VALUE!</v>
      </c>
      <c r="O358" s="1" t="b">
        <f>IF(O357=TRUE,TRUE,AND(D358&gt;=65,YEAR(B358)-YEAR(dane_data_rozpoczecia)&gt;=4,SUMIFS(F$9:F358,C$9:C358,C358)))</f>
        <v>0</v>
      </c>
      <c r="V358" s="25">
        <f t="shared" si="2242"/>
        <v>55185</v>
      </c>
      <c r="W358" s="1" t="str">
        <f t="shared" si="2226"/>
        <v/>
      </c>
      <c r="X358" s="26" t="str">
        <f t="shared" ca="1" si="1914"/>
        <v/>
      </c>
      <c r="Y358" s="26" t="str">
        <f t="shared" si="1915"/>
        <v/>
      </c>
      <c r="Z358" s="26" t="str">
        <f t="shared" si="2227"/>
        <v/>
      </c>
      <c r="AA358" s="26" t="str">
        <f t="shared" si="2228"/>
        <v/>
      </c>
      <c r="AB358" s="26" t="str">
        <f t="shared" si="1916"/>
        <v/>
      </c>
      <c r="AC358" s="26" t="str">
        <f t="shared" si="1917"/>
        <v/>
      </c>
      <c r="AD358" s="26" t="str">
        <f t="shared" si="1918"/>
        <v/>
      </c>
      <c r="AE358" s="26" t="str">
        <f t="shared" si="1919"/>
        <v/>
      </c>
      <c r="AF358" s="27" t="str">
        <f t="shared" si="1920"/>
        <v/>
      </c>
      <c r="AG358" s="28" t="str">
        <f t="shared" si="1921"/>
        <v/>
      </c>
      <c r="AH358" s="28" t="str">
        <f t="shared" si="1922"/>
        <v/>
      </c>
      <c r="AI358" s="28" t="str">
        <f t="shared" si="2229"/>
        <v/>
      </c>
      <c r="AJ358" s="28" t="str">
        <f t="shared" si="2243"/>
        <v/>
      </c>
      <c r="AK358" s="28" t="str">
        <f t="shared" si="1923"/>
        <v/>
      </c>
      <c r="AL358" s="28" t="str">
        <f t="shared" si="2230"/>
        <v/>
      </c>
      <c r="AM358" s="28" t="str">
        <f t="shared" si="2231"/>
        <v/>
      </c>
      <c r="AN358" s="27" t="str">
        <f t="shared" si="1924"/>
        <v/>
      </c>
      <c r="AO358" s="27" t="str">
        <f t="shared" si="1925"/>
        <v/>
      </c>
      <c r="AP358" s="28" t="str">
        <f t="shared" si="1926"/>
        <v/>
      </c>
      <c r="AQ358" s="27" t="str">
        <f t="shared" si="1927"/>
        <v/>
      </c>
      <c r="AR358" s="27" t="str">
        <f t="shared" si="1928"/>
        <v/>
      </c>
      <c r="AS358" s="26" t="str">
        <f t="shared" si="1929"/>
        <v/>
      </c>
      <c r="AT358" s="26" t="str">
        <f t="shared" si="1930"/>
        <v/>
      </c>
      <c r="AU358" s="26" t="str">
        <f t="shared" si="1931"/>
        <v/>
      </c>
      <c r="AV358" s="26" t="str">
        <f t="shared" si="1932"/>
        <v/>
      </c>
      <c r="AW358" s="29" t="str">
        <f t="shared" si="1933"/>
        <v/>
      </c>
      <c r="AX358" s="26">
        <f t="shared" si="1934"/>
        <v>0</v>
      </c>
      <c r="AY358" s="26" t="str">
        <f t="shared" si="1935"/>
        <v/>
      </c>
      <c r="AZ358" s="26" t="str">
        <f t="shared" si="1936"/>
        <v/>
      </c>
      <c r="BA358" s="26" t="str">
        <f t="shared" si="2232"/>
        <v/>
      </c>
      <c r="BB358" s="26" t="str">
        <f t="shared" si="1937"/>
        <v/>
      </c>
      <c r="BC358" s="26" t="str">
        <f t="shared" si="1938"/>
        <v/>
      </c>
      <c r="BD358" s="26" t="str">
        <f t="shared" si="1939"/>
        <v/>
      </c>
      <c r="BE358" s="26" t="str">
        <f t="shared" si="1940"/>
        <v/>
      </c>
      <c r="BF358" s="26" t="str">
        <f t="shared" si="1941"/>
        <v/>
      </c>
      <c r="BX358" s="25">
        <f t="shared" si="2244"/>
        <v>55185</v>
      </c>
      <c r="BY358" s="1" t="str">
        <f t="shared" si="2245"/>
        <v/>
      </c>
      <c r="BZ358" s="26" t="str">
        <f t="shared" ca="1" si="1942"/>
        <v/>
      </c>
      <c r="CA358" s="26" t="str">
        <f t="shared" si="1943"/>
        <v/>
      </c>
      <c r="CB358" s="26" t="str">
        <f t="shared" si="1944"/>
        <v/>
      </c>
      <c r="CC358" s="26" t="str">
        <f t="shared" si="1945"/>
        <v/>
      </c>
      <c r="CD358" s="26" t="str">
        <f t="shared" si="1946"/>
        <v/>
      </c>
      <c r="CE358" s="26" t="str">
        <f t="shared" si="1947"/>
        <v/>
      </c>
      <c r="CF358" s="26" t="str">
        <f t="shared" si="1948"/>
        <v/>
      </c>
      <c r="CG358" s="26" t="str">
        <f t="shared" si="1949"/>
        <v/>
      </c>
      <c r="CH358" s="27" t="str">
        <f t="shared" si="1950"/>
        <v/>
      </c>
      <c r="CI358" s="28" t="str">
        <f t="shared" si="1951"/>
        <v/>
      </c>
      <c r="CJ358" s="28" t="str">
        <f t="shared" si="1952"/>
        <v/>
      </c>
      <c r="CK358" s="28" t="str">
        <f t="shared" si="1953"/>
        <v/>
      </c>
      <c r="CL358" s="28" t="str">
        <f t="shared" si="1954"/>
        <v/>
      </c>
      <c r="CM358" s="28" t="str">
        <f t="shared" si="1955"/>
        <v/>
      </c>
      <c r="CN358" s="28" t="str">
        <f t="shared" si="1956"/>
        <v/>
      </c>
      <c r="CO358" s="28" t="str">
        <f t="shared" si="1957"/>
        <v/>
      </c>
      <c r="CP358" s="27" t="str">
        <f t="shared" si="1958"/>
        <v/>
      </c>
      <c r="CQ358" s="27" t="str">
        <f t="shared" si="1959"/>
        <v/>
      </c>
      <c r="CR358" s="28" t="str">
        <f t="shared" si="1960"/>
        <v/>
      </c>
      <c r="CS358" s="27" t="str">
        <f t="shared" si="1961"/>
        <v/>
      </c>
      <c r="CT358" s="27" t="str">
        <f t="shared" si="1962"/>
        <v/>
      </c>
      <c r="CU358" s="26" t="str">
        <f t="shared" si="1963"/>
        <v/>
      </c>
      <c r="CV358" s="26" t="str">
        <f t="shared" si="1964"/>
        <v/>
      </c>
      <c r="CW358" s="26" t="str">
        <f t="shared" si="1965"/>
        <v/>
      </c>
      <c r="CX358" s="26" t="str">
        <f t="shared" si="1966"/>
        <v/>
      </c>
      <c r="CY358" s="29" t="str">
        <f t="shared" si="1967"/>
        <v/>
      </c>
      <c r="CZ358" s="26">
        <f t="shared" si="1968"/>
        <v>0</v>
      </c>
      <c r="DA358" s="26" t="str">
        <f t="shared" si="1969"/>
        <v/>
      </c>
      <c r="DB358" s="26" t="str">
        <f t="shared" si="1970"/>
        <v/>
      </c>
      <c r="DC358" s="26" t="str">
        <f t="shared" si="1971"/>
        <v/>
      </c>
      <c r="DD358" s="26" t="str">
        <f t="shared" si="1972"/>
        <v/>
      </c>
      <c r="DE358" s="26" t="str">
        <f t="shared" si="1973"/>
        <v/>
      </c>
      <c r="DF358" s="26" t="str">
        <f t="shared" si="1974"/>
        <v/>
      </c>
      <c r="DG358" s="26" t="str">
        <f t="shared" si="1975"/>
        <v/>
      </c>
      <c r="DH358" s="26" t="str">
        <f t="shared" si="1976"/>
        <v/>
      </c>
      <c r="DZ358" s="25">
        <f t="shared" si="2244"/>
        <v>55185</v>
      </c>
      <c r="EA358" s="1" t="str">
        <f t="shared" si="2245"/>
        <v/>
      </c>
      <c r="EB358" s="26" t="str">
        <f t="shared" ca="1" si="1977"/>
        <v/>
      </c>
      <c r="EC358" s="26" t="str">
        <f t="shared" si="1978"/>
        <v/>
      </c>
      <c r="ED358" s="26" t="str">
        <f t="shared" si="1979"/>
        <v/>
      </c>
      <c r="EE358" s="26" t="str">
        <f t="shared" si="1980"/>
        <v/>
      </c>
      <c r="EF358" s="26" t="str">
        <f t="shared" si="1981"/>
        <v/>
      </c>
      <c r="EG358" s="26" t="str">
        <f t="shared" si="1982"/>
        <v/>
      </c>
      <c r="EH358" s="26" t="str">
        <f t="shared" si="1983"/>
        <v/>
      </c>
      <c r="EI358" s="26" t="str">
        <f t="shared" si="1984"/>
        <v/>
      </c>
      <c r="EJ358" s="27" t="str">
        <f t="shared" si="1985"/>
        <v/>
      </c>
      <c r="EK358" s="28" t="str">
        <f t="shared" si="1986"/>
        <v/>
      </c>
      <c r="EL358" s="28" t="str">
        <f t="shared" si="1987"/>
        <v/>
      </c>
      <c r="EM358" s="28" t="str">
        <f t="shared" si="1988"/>
        <v/>
      </c>
      <c r="EN358" s="28" t="str">
        <f t="shared" si="1989"/>
        <v/>
      </c>
      <c r="EO358" s="28" t="str">
        <f t="shared" si="1990"/>
        <v/>
      </c>
      <c r="EP358" s="28" t="str">
        <f t="shared" si="1991"/>
        <v/>
      </c>
      <c r="EQ358" s="28" t="str">
        <f t="shared" si="1992"/>
        <v/>
      </c>
      <c r="ER358" s="27" t="str">
        <f t="shared" si="1993"/>
        <v/>
      </c>
      <c r="ES358" s="27" t="str">
        <f t="shared" si="1994"/>
        <v/>
      </c>
      <c r="ET358" s="28" t="str">
        <f t="shared" si="1995"/>
        <v/>
      </c>
      <c r="EU358" s="27" t="str">
        <f t="shared" si="1996"/>
        <v/>
      </c>
      <c r="EV358" s="27" t="str">
        <f t="shared" si="1997"/>
        <v/>
      </c>
      <c r="EW358" s="26" t="str">
        <f t="shared" si="1998"/>
        <v/>
      </c>
      <c r="EX358" s="26" t="str">
        <f t="shared" si="1999"/>
        <v/>
      </c>
      <c r="EY358" s="26" t="str">
        <f t="shared" si="2000"/>
        <v/>
      </c>
      <c r="EZ358" s="26" t="str">
        <f t="shared" si="2001"/>
        <v/>
      </c>
      <c r="FA358" s="29" t="str">
        <f t="shared" si="2002"/>
        <v/>
      </c>
      <c r="FB358" s="26">
        <f t="shared" si="2003"/>
        <v>0</v>
      </c>
      <c r="FC358" s="26" t="str">
        <f t="shared" si="2004"/>
        <v/>
      </c>
      <c r="FD358" s="26" t="str">
        <f t="shared" si="2005"/>
        <v/>
      </c>
      <c r="FE358" s="26" t="str">
        <f t="shared" si="2006"/>
        <v/>
      </c>
      <c r="FF358" s="26" t="str">
        <f t="shared" si="2007"/>
        <v/>
      </c>
      <c r="FG358" s="26" t="str">
        <f t="shared" si="2008"/>
        <v/>
      </c>
      <c r="FH358" s="26" t="str">
        <f t="shared" si="2009"/>
        <v/>
      </c>
      <c r="FI358" s="26" t="str">
        <f t="shared" si="2010"/>
        <v/>
      </c>
      <c r="FJ358" s="26" t="str">
        <f t="shared" si="2011"/>
        <v/>
      </c>
      <c r="GB358" s="25">
        <f t="shared" si="2246"/>
        <v>55185</v>
      </c>
      <c r="GC358" s="1" t="str">
        <f t="shared" si="2247"/>
        <v/>
      </c>
      <c r="GD358" s="26" t="str">
        <f t="shared" ca="1" si="2012"/>
        <v/>
      </c>
      <c r="GE358" s="26" t="str">
        <f t="shared" si="2013"/>
        <v/>
      </c>
      <c r="GF358" s="26" t="str">
        <f t="shared" si="2014"/>
        <v/>
      </c>
      <c r="GG358" s="26" t="str">
        <f t="shared" si="2015"/>
        <v/>
      </c>
      <c r="GH358" s="26" t="str">
        <f t="shared" si="2016"/>
        <v/>
      </c>
      <c r="GI358" s="26" t="str">
        <f t="shared" si="2017"/>
        <v/>
      </c>
      <c r="GJ358" s="26" t="str">
        <f t="shared" si="2018"/>
        <v/>
      </c>
      <c r="GK358" s="26" t="str">
        <f t="shared" si="2019"/>
        <v/>
      </c>
      <c r="GL358" s="27" t="str">
        <f t="shared" si="2020"/>
        <v/>
      </c>
      <c r="GM358" s="28" t="str">
        <f t="shared" si="2021"/>
        <v/>
      </c>
      <c r="GN358" s="28" t="str">
        <f t="shared" si="2022"/>
        <v/>
      </c>
      <c r="GO358" s="28" t="str">
        <f t="shared" si="2023"/>
        <v/>
      </c>
      <c r="GP358" s="28" t="str">
        <f t="shared" si="2024"/>
        <v/>
      </c>
      <c r="GQ358" s="28" t="str">
        <f t="shared" si="2025"/>
        <v/>
      </c>
      <c r="GR358" s="28" t="str">
        <f t="shared" si="2026"/>
        <v/>
      </c>
      <c r="GS358" s="28" t="str">
        <f t="shared" si="2027"/>
        <v/>
      </c>
      <c r="GT358" s="27" t="str">
        <f t="shared" si="2028"/>
        <v/>
      </c>
      <c r="GU358" s="27" t="str">
        <f t="shared" si="2029"/>
        <v/>
      </c>
      <c r="GV358" s="28" t="str">
        <f t="shared" si="2030"/>
        <v/>
      </c>
      <c r="GW358" s="27" t="str">
        <f t="shared" si="2031"/>
        <v/>
      </c>
      <c r="GX358" s="27" t="str">
        <f t="shared" si="2032"/>
        <v/>
      </c>
      <c r="GY358" s="26" t="str">
        <f t="shared" si="2033"/>
        <v/>
      </c>
      <c r="GZ358" s="26" t="str">
        <f t="shared" si="2034"/>
        <v/>
      </c>
      <c r="HA358" s="26" t="str">
        <f t="shared" si="2035"/>
        <v/>
      </c>
      <c r="HB358" s="26" t="str">
        <f t="shared" si="2036"/>
        <v/>
      </c>
      <c r="HC358" s="29" t="str">
        <f t="shared" si="2037"/>
        <v/>
      </c>
      <c r="HD358" s="26">
        <f t="shared" si="2038"/>
        <v>0</v>
      </c>
      <c r="HE358" s="26" t="str">
        <f t="shared" si="2039"/>
        <v/>
      </c>
      <c r="HF358" s="26" t="str">
        <f t="shared" si="2040"/>
        <v/>
      </c>
      <c r="HG358" s="26" t="str">
        <f t="shared" si="2041"/>
        <v/>
      </c>
      <c r="HH358" s="26" t="str">
        <f t="shared" si="2042"/>
        <v/>
      </c>
      <c r="HI358" s="26" t="str">
        <f t="shared" si="2043"/>
        <v/>
      </c>
      <c r="HJ358" s="26" t="str">
        <f t="shared" si="2044"/>
        <v/>
      </c>
      <c r="HK358" s="26" t="str">
        <f t="shared" si="2045"/>
        <v/>
      </c>
      <c r="HL358" s="26" t="str">
        <f t="shared" si="2046"/>
        <v/>
      </c>
      <c r="ID358" s="25">
        <f t="shared" si="2246"/>
        <v>55185</v>
      </c>
      <c r="IE358" s="1" t="str">
        <f t="shared" si="2247"/>
        <v/>
      </c>
      <c r="IF358" s="26" t="str">
        <f t="shared" ca="1" si="2047"/>
        <v/>
      </c>
      <c r="IG358" s="26" t="str">
        <f t="shared" si="2048"/>
        <v/>
      </c>
      <c r="IH358" s="26" t="str">
        <f t="shared" si="2049"/>
        <v/>
      </c>
      <c r="II358" s="26" t="str">
        <f t="shared" si="2050"/>
        <v/>
      </c>
      <c r="IJ358" s="26" t="str">
        <f t="shared" si="2051"/>
        <v/>
      </c>
      <c r="IK358" s="26" t="str">
        <f t="shared" si="2052"/>
        <v/>
      </c>
      <c r="IL358" s="26" t="str">
        <f t="shared" si="2053"/>
        <v/>
      </c>
      <c r="IM358" s="26" t="str">
        <f t="shared" si="2054"/>
        <v/>
      </c>
      <c r="IN358" s="27" t="str">
        <f t="shared" si="2055"/>
        <v/>
      </c>
      <c r="IO358" s="28" t="str">
        <f t="shared" si="2056"/>
        <v/>
      </c>
      <c r="IP358" s="28" t="str">
        <f t="shared" si="2057"/>
        <v/>
      </c>
      <c r="IQ358" s="28" t="str">
        <f t="shared" si="2058"/>
        <v/>
      </c>
      <c r="IR358" s="28" t="str">
        <f t="shared" si="2059"/>
        <v/>
      </c>
      <c r="IS358" s="28" t="str">
        <f t="shared" si="2060"/>
        <v/>
      </c>
      <c r="IT358" s="28" t="str">
        <f t="shared" si="2061"/>
        <v/>
      </c>
      <c r="IU358" s="28" t="str">
        <f t="shared" si="2062"/>
        <v/>
      </c>
      <c r="IV358" s="27" t="str">
        <f t="shared" si="2063"/>
        <v/>
      </c>
      <c r="IW358" s="27" t="str">
        <f t="shared" si="2064"/>
        <v/>
      </c>
      <c r="IX358" s="28" t="str">
        <f t="shared" si="2065"/>
        <v/>
      </c>
      <c r="IY358" s="27" t="str">
        <f t="shared" si="2066"/>
        <v/>
      </c>
      <c r="IZ358" s="27" t="str">
        <f t="shared" si="2067"/>
        <v/>
      </c>
      <c r="JA358" s="26" t="str">
        <f t="shared" si="2068"/>
        <v/>
      </c>
      <c r="JB358" s="26" t="str">
        <f t="shared" si="2069"/>
        <v/>
      </c>
      <c r="JC358" s="26" t="str">
        <f t="shared" si="2070"/>
        <v/>
      </c>
      <c r="JD358" s="26" t="str">
        <f t="shared" si="2071"/>
        <v/>
      </c>
      <c r="JE358" s="29" t="str">
        <f t="shared" si="2072"/>
        <v/>
      </c>
      <c r="JF358" s="26">
        <f t="shared" si="2073"/>
        <v>0</v>
      </c>
      <c r="JG358" s="26" t="str">
        <f t="shared" si="2074"/>
        <v/>
      </c>
      <c r="JH358" s="26" t="str">
        <f t="shared" si="2075"/>
        <v/>
      </c>
      <c r="JI358" s="26" t="str">
        <f t="shared" si="2076"/>
        <v/>
      </c>
      <c r="JJ358" s="26" t="str">
        <f t="shared" si="2077"/>
        <v/>
      </c>
      <c r="JK358" s="26" t="str">
        <f t="shared" si="2078"/>
        <v/>
      </c>
      <c r="JL358" s="26" t="str">
        <f t="shared" si="2079"/>
        <v/>
      </c>
      <c r="JM358" s="26" t="str">
        <f t="shared" si="2080"/>
        <v/>
      </c>
      <c r="JN358" s="26" t="str">
        <f t="shared" si="2081"/>
        <v/>
      </c>
      <c r="KF358" s="25">
        <f t="shared" si="2248"/>
        <v>55185</v>
      </c>
      <c r="KG358" s="1" t="str">
        <f t="shared" si="2249"/>
        <v/>
      </c>
      <c r="KH358" s="26" t="str">
        <f t="shared" ca="1" si="2082"/>
        <v/>
      </c>
      <c r="KI358" s="26" t="str">
        <f t="shared" si="2083"/>
        <v/>
      </c>
      <c r="KJ358" s="26" t="str">
        <f t="shared" si="2084"/>
        <v/>
      </c>
      <c r="KK358" s="26" t="str">
        <f t="shared" si="2085"/>
        <v/>
      </c>
      <c r="KL358" s="26" t="str">
        <f t="shared" si="2086"/>
        <v/>
      </c>
      <c r="KM358" s="26" t="str">
        <f t="shared" si="2087"/>
        <v/>
      </c>
      <c r="KN358" s="26" t="str">
        <f t="shared" si="2088"/>
        <v/>
      </c>
      <c r="KO358" s="26" t="str">
        <f t="shared" si="2089"/>
        <v/>
      </c>
      <c r="KP358" s="27" t="str">
        <f t="shared" si="2090"/>
        <v/>
      </c>
      <c r="KQ358" s="28" t="str">
        <f t="shared" si="2091"/>
        <v/>
      </c>
      <c r="KR358" s="28" t="str">
        <f t="shared" si="2092"/>
        <v/>
      </c>
      <c r="KS358" s="28" t="str">
        <f t="shared" si="2093"/>
        <v/>
      </c>
      <c r="KT358" s="28" t="str">
        <f t="shared" si="2094"/>
        <v/>
      </c>
      <c r="KU358" s="28" t="str">
        <f t="shared" si="2095"/>
        <v/>
      </c>
      <c r="KV358" s="28" t="str">
        <f t="shared" si="2096"/>
        <v/>
      </c>
      <c r="KW358" s="28" t="str">
        <f t="shared" si="2097"/>
        <v/>
      </c>
      <c r="KX358" s="27" t="str">
        <f t="shared" si="2098"/>
        <v/>
      </c>
      <c r="KY358" s="27" t="str">
        <f t="shared" si="2099"/>
        <v/>
      </c>
      <c r="KZ358" s="28" t="str">
        <f t="shared" si="2100"/>
        <v/>
      </c>
      <c r="LA358" s="27" t="str">
        <f t="shared" si="2101"/>
        <v/>
      </c>
      <c r="LB358" s="27" t="str">
        <f t="shared" si="2102"/>
        <v/>
      </c>
      <c r="LC358" s="26" t="str">
        <f t="shared" si="2103"/>
        <v/>
      </c>
      <c r="LD358" s="26" t="str">
        <f t="shared" si="2104"/>
        <v/>
      </c>
      <c r="LE358" s="26" t="str">
        <f t="shared" si="2105"/>
        <v/>
      </c>
      <c r="LF358" s="26" t="str">
        <f t="shared" si="2106"/>
        <v/>
      </c>
      <c r="LG358" s="29" t="str">
        <f t="shared" si="2107"/>
        <v/>
      </c>
      <c r="LH358" s="26">
        <f t="shared" si="2108"/>
        <v>0</v>
      </c>
      <c r="LI358" s="26" t="str">
        <f t="shared" si="2109"/>
        <v/>
      </c>
      <c r="LJ358" s="26" t="str">
        <f t="shared" si="2110"/>
        <v/>
      </c>
      <c r="LK358" s="26" t="str">
        <f t="shared" si="2111"/>
        <v/>
      </c>
      <c r="LL358" s="26" t="str">
        <f t="shared" si="2112"/>
        <v/>
      </c>
      <c r="LM358" s="26" t="str">
        <f t="shared" si="2113"/>
        <v/>
      </c>
      <c r="LN358" s="26" t="str">
        <f t="shared" si="2114"/>
        <v/>
      </c>
      <c r="LO358" s="26" t="str">
        <f t="shared" si="2115"/>
        <v/>
      </c>
      <c r="LP358" s="26" t="str">
        <f t="shared" si="2116"/>
        <v/>
      </c>
      <c r="MH358" s="25">
        <f t="shared" si="2248"/>
        <v>55185</v>
      </c>
      <c r="MI358" s="1" t="str">
        <f t="shared" si="2249"/>
        <v/>
      </c>
      <c r="MJ358" s="26" t="str">
        <f t="shared" ca="1" si="2117"/>
        <v/>
      </c>
      <c r="MK358" s="26" t="str">
        <f t="shared" si="2118"/>
        <v/>
      </c>
      <c r="ML358" s="26" t="str">
        <f t="shared" si="2119"/>
        <v/>
      </c>
      <c r="MM358" s="26" t="str">
        <f t="shared" si="2120"/>
        <v/>
      </c>
      <c r="MN358" s="26" t="str">
        <f t="shared" si="2121"/>
        <v/>
      </c>
      <c r="MO358" s="26" t="str">
        <f t="shared" si="2122"/>
        <v/>
      </c>
      <c r="MP358" s="26" t="str">
        <f t="shared" si="2123"/>
        <v/>
      </c>
      <c r="MQ358" s="26" t="str">
        <f t="shared" si="2124"/>
        <v/>
      </c>
      <c r="MR358" s="27" t="str">
        <f t="shared" si="2125"/>
        <v/>
      </c>
      <c r="MS358" s="28" t="str">
        <f t="shared" si="2126"/>
        <v/>
      </c>
      <c r="MT358" s="28" t="str">
        <f t="shared" si="2127"/>
        <v/>
      </c>
      <c r="MU358" s="28" t="str">
        <f t="shared" si="2128"/>
        <v/>
      </c>
      <c r="MV358" s="28" t="str">
        <f t="shared" si="2129"/>
        <v/>
      </c>
      <c r="MW358" s="28" t="str">
        <f t="shared" si="2130"/>
        <v/>
      </c>
      <c r="MX358" s="28" t="str">
        <f t="shared" si="2131"/>
        <v/>
      </c>
      <c r="MY358" s="28" t="str">
        <f t="shared" si="2132"/>
        <v/>
      </c>
      <c r="MZ358" s="27" t="str">
        <f t="shared" si="2133"/>
        <v/>
      </c>
      <c r="NA358" s="27" t="str">
        <f t="shared" si="2134"/>
        <v/>
      </c>
      <c r="NB358" s="28" t="str">
        <f t="shared" si="2135"/>
        <v/>
      </c>
      <c r="NC358" s="27" t="str">
        <f t="shared" si="2136"/>
        <v/>
      </c>
      <c r="ND358" s="27" t="str">
        <f t="shared" si="2137"/>
        <v/>
      </c>
      <c r="NE358" s="26" t="str">
        <f t="shared" si="2138"/>
        <v/>
      </c>
      <c r="NF358" s="26" t="str">
        <f t="shared" si="2139"/>
        <v/>
      </c>
      <c r="NG358" s="26" t="str">
        <f t="shared" si="2140"/>
        <v/>
      </c>
      <c r="NH358" s="26" t="str">
        <f t="shared" si="2141"/>
        <v/>
      </c>
      <c r="NI358" s="29" t="str">
        <f t="shared" si="2142"/>
        <v/>
      </c>
      <c r="NJ358" s="26">
        <f t="shared" si="2143"/>
        <v>0</v>
      </c>
      <c r="NK358" s="26" t="str">
        <f t="shared" si="2144"/>
        <v/>
      </c>
      <c r="NL358" s="26" t="str">
        <f t="shared" si="2145"/>
        <v/>
      </c>
      <c r="NM358" s="26" t="str">
        <f t="shared" si="2146"/>
        <v/>
      </c>
      <c r="NN358" s="26" t="str">
        <f t="shared" si="2147"/>
        <v/>
      </c>
      <c r="NO358" s="26" t="str">
        <f t="shared" si="2148"/>
        <v/>
      </c>
      <c r="NP358" s="26" t="str">
        <f t="shared" si="2149"/>
        <v/>
      </c>
      <c r="NQ358" s="26" t="str">
        <f t="shared" si="2150"/>
        <v/>
      </c>
      <c r="NR358" s="26" t="str">
        <f t="shared" si="2151"/>
        <v/>
      </c>
      <c r="OJ358" s="25">
        <f t="shared" si="2250"/>
        <v>55185</v>
      </c>
      <c r="OK358" s="1" t="str">
        <f t="shared" si="2251"/>
        <v/>
      </c>
      <c r="OL358" s="26" t="str">
        <f t="shared" ca="1" si="2152"/>
        <v/>
      </c>
      <c r="OM358" s="26" t="str">
        <f t="shared" si="2153"/>
        <v/>
      </c>
      <c r="ON358" s="26" t="str">
        <f t="shared" si="2154"/>
        <v/>
      </c>
      <c r="OO358" s="26" t="str">
        <f t="shared" si="2155"/>
        <v/>
      </c>
      <c r="OP358" s="26" t="str">
        <f t="shared" si="2156"/>
        <v/>
      </c>
      <c r="OQ358" s="26" t="str">
        <f t="shared" si="2157"/>
        <v/>
      </c>
      <c r="OR358" s="26" t="str">
        <f t="shared" si="2158"/>
        <v/>
      </c>
      <c r="OS358" s="26" t="str">
        <f t="shared" si="2159"/>
        <v/>
      </c>
      <c r="OT358" s="27" t="str">
        <f t="shared" si="2160"/>
        <v/>
      </c>
      <c r="OU358" s="28" t="str">
        <f t="shared" si="2161"/>
        <v/>
      </c>
      <c r="OV358" s="28" t="str">
        <f t="shared" si="2162"/>
        <v/>
      </c>
      <c r="OW358" s="28" t="str">
        <f t="shared" si="2163"/>
        <v/>
      </c>
      <c r="OX358" s="28" t="str">
        <f t="shared" si="2164"/>
        <v/>
      </c>
      <c r="OY358" s="28" t="str">
        <f t="shared" si="2165"/>
        <v/>
      </c>
      <c r="OZ358" s="28" t="str">
        <f t="shared" si="2166"/>
        <v/>
      </c>
      <c r="PA358" s="28" t="str">
        <f t="shared" si="2167"/>
        <v/>
      </c>
      <c r="PB358" s="27" t="str">
        <f t="shared" si="2168"/>
        <v/>
      </c>
      <c r="PC358" s="27" t="str">
        <f t="shared" si="2169"/>
        <v/>
      </c>
      <c r="PD358" s="28" t="str">
        <f t="shared" si="2170"/>
        <v/>
      </c>
      <c r="PE358" s="27" t="str">
        <f t="shared" si="2171"/>
        <v/>
      </c>
      <c r="PF358" s="27" t="str">
        <f t="shared" si="2172"/>
        <v/>
      </c>
      <c r="PG358" s="26" t="str">
        <f t="shared" si="2173"/>
        <v/>
      </c>
      <c r="PH358" s="26" t="str">
        <f t="shared" si="2174"/>
        <v/>
      </c>
      <c r="PI358" s="26" t="str">
        <f t="shared" si="2175"/>
        <v/>
      </c>
      <c r="PJ358" s="26" t="str">
        <f t="shared" si="2176"/>
        <v/>
      </c>
      <c r="PK358" s="29" t="str">
        <f t="shared" si="2177"/>
        <v/>
      </c>
      <c r="PL358" s="26">
        <f t="shared" si="2178"/>
        <v>0</v>
      </c>
      <c r="PM358" s="26" t="str">
        <f t="shared" si="2179"/>
        <v/>
      </c>
      <c r="PN358" s="26" t="str">
        <f t="shared" si="2180"/>
        <v/>
      </c>
      <c r="PO358" s="26" t="str">
        <f t="shared" si="2181"/>
        <v/>
      </c>
      <c r="PP358" s="26" t="str">
        <f t="shared" si="2182"/>
        <v/>
      </c>
      <c r="PQ358" s="26" t="str">
        <f t="shared" si="2183"/>
        <v/>
      </c>
      <c r="PR358" s="26" t="str">
        <f t="shared" si="2184"/>
        <v/>
      </c>
      <c r="PS358" s="26" t="str">
        <f t="shared" si="2185"/>
        <v/>
      </c>
      <c r="PT358" s="26" t="str">
        <f t="shared" si="2186"/>
        <v/>
      </c>
      <c r="QL358" s="25">
        <f t="shared" si="2250"/>
        <v>55185</v>
      </c>
      <c r="QM358" s="1" t="str">
        <f t="shared" si="2251"/>
        <v/>
      </c>
      <c r="QN358" s="26" t="str">
        <f t="shared" ca="1" si="2187"/>
        <v/>
      </c>
      <c r="QO358" s="26" t="str">
        <f t="shared" si="2188"/>
        <v/>
      </c>
      <c r="QP358" s="26" t="str">
        <f t="shared" si="2189"/>
        <v/>
      </c>
      <c r="QQ358" s="26" t="str">
        <f t="shared" si="2190"/>
        <v/>
      </c>
      <c r="QR358" s="26" t="str">
        <f t="shared" si="2191"/>
        <v/>
      </c>
      <c r="QS358" s="26" t="str">
        <f t="shared" si="2192"/>
        <v/>
      </c>
      <c r="QT358" s="26" t="str">
        <f t="shared" si="2193"/>
        <v/>
      </c>
      <c r="QU358" s="26" t="str">
        <f t="shared" si="2194"/>
        <v/>
      </c>
      <c r="QV358" s="27" t="str">
        <f t="shared" si="2195"/>
        <v/>
      </c>
      <c r="QW358" s="28" t="str">
        <f t="shared" si="2196"/>
        <v/>
      </c>
      <c r="QX358" s="28" t="str">
        <f t="shared" si="2197"/>
        <v/>
      </c>
      <c r="QY358" s="28" t="str">
        <f t="shared" si="2198"/>
        <v/>
      </c>
      <c r="QZ358" s="28" t="str">
        <f t="shared" si="2199"/>
        <v/>
      </c>
      <c r="RA358" s="28" t="str">
        <f t="shared" si="2200"/>
        <v/>
      </c>
      <c r="RB358" s="28" t="str">
        <f t="shared" si="2201"/>
        <v/>
      </c>
      <c r="RC358" s="28" t="str">
        <f t="shared" si="2202"/>
        <v/>
      </c>
      <c r="RD358" s="27" t="str">
        <f t="shared" si="2203"/>
        <v/>
      </c>
      <c r="RE358" s="27" t="str">
        <f t="shared" si="2204"/>
        <v/>
      </c>
      <c r="RF358" s="28" t="str">
        <f t="shared" si="2205"/>
        <v/>
      </c>
      <c r="RG358" s="27" t="str">
        <f t="shared" si="2206"/>
        <v/>
      </c>
      <c r="RH358" s="27" t="str">
        <f t="shared" si="2207"/>
        <v/>
      </c>
      <c r="RI358" s="26" t="str">
        <f t="shared" si="2208"/>
        <v/>
      </c>
      <c r="RJ358" s="26" t="str">
        <f t="shared" si="2209"/>
        <v/>
      </c>
      <c r="RK358" s="26" t="str">
        <f t="shared" si="2210"/>
        <v/>
      </c>
      <c r="RL358" s="26" t="str">
        <f t="shared" si="2211"/>
        <v/>
      </c>
      <c r="RM358" s="29" t="str">
        <f t="shared" si="2212"/>
        <v/>
      </c>
      <c r="RN358" s="26">
        <f t="shared" si="2213"/>
        <v>0</v>
      </c>
      <c r="RO358" s="26" t="str">
        <f t="shared" si="2214"/>
        <v/>
      </c>
      <c r="RP358" s="26" t="str">
        <f t="shared" si="2215"/>
        <v/>
      </c>
      <c r="RQ358" s="26" t="str">
        <f t="shared" si="2216"/>
        <v/>
      </c>
      <c r="RR358" s="26" t="str">
        <f t="shared" si="2217"/>
        <v/>
      </c>
      <c r="RS358" s="26" t="str">
        <f t="shared" si="2218"/>
        <v/>
      </c>
      <c r="RT358" s="26" t="str">
        <f t="shared" si="2219"/>
        <v/>
      </c>
      <c r="RU358" s="26" t="str">
        <f t="shared" si="2220"/>
        <v/>
      </c>
      <c r="RV358" s="26" t="str">
        <f t="shared" si="2221"/>
        <v/>
      </c>
    </row>
    <row r="359" spans="2:490" x14ac:dyDescent="0.25">
      <c r="B359" s="25">
        <f t="shared" si="2241"/>
        <v>55213</v>
      </c>
      <c r="C359" s="1">
        <f t="shared" si="2222"/>
        <v>2051</v>
      </c>
      <c r="D359" s="1">
        <f t="shared" si="2223"/>
        <v>75</v>
      </c>
      <c r="E359" s="1" t="str">
        <f t="shared" si="2224"/>
        <v/>
      </c>
      <c r="F359" s="26" t="str">
        <f t="shared" si="1908"/>
        <v/>
      </c>
      <c r="G359" s="26">
        <f>SUMIFS(F$9:F359,C$9:C359,C359)</f>
        <v>0</v>
      </c>
      <c r="H359" s="26" t="str">
        <f t="shared" si="1909"/>
        <v/>
      </c>
      <c r="I359" s="86" t="e">
        <f t="shared" si="2225"/>
        <v>#VALUE!</v>
      </c>
      <c r="J359" s="1" t="b">
        <f>IF(J358=TRUE,TRUE,AND(D359&gt;=dane_wiek_emerytalny,D359&gt;=55,YEAR(B359)-YEAR(dane_data_rozpoczecia)&gt;=4,SUMIFS(F$9:F359,C$9:C359,C359)))</f>
        <v>0</v>
      </c>
      <c r="K359" s="26" t="str">
        <f t="shared" si="1910"/>
        <v/>
      </c>
      <c r="L359" s="26">
        <f t="shared" si="1911"/>
        <v>0</v>
      </c>
      <c r="M359" s="26" t="e">
        <f t="shared" si="1912"/>
        <v>#VALUE!</v>
      </c>
      <c r="N359" s="26" t="e">
        <f t="shared" si="1913"/>
        <v>#VALUE!</v>
      </c>
      <c r="O359" s="1" t="b">
        <f>IF(O358=TRUE,TRUE,AND(D359&gt;=65,YEAR(B359)-YEAR(dane_data_rozpoczecia)&gt;=4,SUMIFS(F$9:F359,C$9:C359,C359)))</f>
        <v>0</v>
      </c>
      <c r="V359" s="25">
        <f t="shared" si="2242"/>
        <v>55213</v>
      </c>
      <c r="W359" s="1" t="str">
        <f t="shared" si="2226"/>
        <v/>
      </c>
      <c r="X359" s="26" t="str">
        <f t="shared" ca="1" si="1914"/>
        <v/>
      </c>
      <c r="Y359" s="26" t="str">
        <f t="shared" si="1915"/>
        <v/>
      </c>
      <c r="Z359" s="26" t="str">
        <f t="shared" si="2227"/>
        <v/>
      </c>
      <c r="AA359" s="26" t="str">
        <f t="shared" si="2228"/>
        <v/>
      </c>
      <c r="AB359" s="26" t="str">
        <f t="shared" si="1916"/>
        <v/>
      </c>
      <c r="AC359" s="26" t="str">
        <f t="shared" si="1917"/>
        <v/>
      </c>
      <c r="AD359" s="26" t="str">
        <f t="shared" si="1918"/>
        <v/>
      </c>
      <c r="AE359" s="26" t="str">
        <f t="shared" si="1919"/>
        <v/>
      </c>
      <c r="AF359" s="27" t="str">
        <f t="shared" si="1920"/>
        <v/>
      </c>
      <c r="AG359" s="28" t="str">
        <f t="shared" si="1921"/>
        <v/>
      </c>
      <c r="AH359" s="28" t="str">
        <f t="shared" si="1922"/>
        <v/>
      </c>
      <c r="AI359" s="28" t="str">
        <f t="shared" si="2229"/>
        <v/>
      </c>
      <c r="AJ359" s="28" t="str">
        <f t="shared" si="2243"/>
        <v/>
      </c>
      <c r="AK359" s="28" t="str">
        <f t="shared" si="1923"/>
        <v/>
      </c>
      <c r="AL359" s="28" t="str">
        <f t="shared" si="2230"/>
        <v/>
      </c>
      <c r="AM359" s="28" t="str">
        <f t="shared" si="2231"/>
        <v/>
      </c>
      <c r="AN359" s="27" t="str">
        <f t="shared" si="1924"/>
        <v/>
      </c>
      <c r="AO359" s="27" t="str">
        <f t="shared" si="1925"/>
        <v/>
      </c>
      <c r="AP359" s="28" t="str">
        <f t="shared" si="1926"/>
        <v/>
      </c>
      <c r="AQ359" s="27" t="str">
        <f t="shared" si="1927"/>
        <v/>
      </c>
      <c r="AR359" s="27" t="str">
        <f t="shared" si="1928"/>
        <v/>
      </c>
      <c r="AS359" s="26" t="str">
        <f t="shared" si="1929"/>
        <v/>
      </c>
      <c r="AT359" s="26" t="str">
        <f t="shared" si="1930"/>
        <v/>
      </c>
      <c r="AU359" s="26" t="str">
        <f t="shared" si="1931"/>
        <v/>
      </c>
      <c r="AV359" s="26" t="str">
        <f t="shared" si="1932"/>
        <v/>
      </c>
      <c r="AW359" s="29" t="str">
        <f t="shared" si="1933"/>
        <v/>
      </c>
      <c r="AX359" s="26">
        <f t="shared" si="1934"/>
        <v>0</v>
      </c>
      <c r="AY359" s="26" t="str">
        <f t="shared" si="1935"/>
        <v/>
      </c>
      <c r="AZ359" s="26" t="str">
        <f t="shared" si="1936"/>
        <v/>
      </c>
      <c r="BA359" s="26" t="str">
        <f t="shared" si="2232"/>
        <v/>
      </c>
      <c r="BB359" s="26" t="str">
        <f t="shared" si="1937"/>
        <v/>
      </c>
      <c r="BC359" s="26" t="str">
        <f t="shared" si="1938"/>
        <v/>
      </c>
      <c r="BD359" s="26" t="str">
        <f t="shared" si="1939"/>
        <v/>
      </c>
      <c r="BE359" s="26" t="str">
        <f t="shared" si="1940"/>
        <v/>
      </c>
      <c r="BF359" s="26" t="str">
        <f t="shared" si="1941"/>
        <v/>
      </c>
      <c r="BX359" s="25">
        <f t="shared" si="2244"/>
        <v>55213</v>
      </c>
      <c r="BY359" s="1" t="str">
        <f t="shared" si="2245"/>
        <v/>
      </c>
      <c r="BZ359" s="26" t="str">
        <f t="shared" ca="1" si="1942"/>
        <v/>
      </c>
      <c r="CA359" s="26" t="str">
        <f t="shared" si="1943"/>
        <v/>
      </c>
      <c r="CB359" s="26" t="str">
        <f t="shared" si="1944"/>
        <v/>
      </c>
      <c r="CC359" s="26" t="str">
        <f t="shared" si="1945"/>
        <v/>
      </c>
      <c r="CD359" s="26" t="str">
        <f t="shared" si="1946"/>
        <v/>
      </c>
      <c r="CE359" s="26" t="str">
        <f t="shared" si="1947"/>
        <v/>
      </c>
      <c r="CF359" s="26" t="str">
        <f t="shared" si="1948"/>
        <v/>
      </c>
      <c r="CG359" s="26" t="str">
        <f t="shared" si="1949"/>
        <v/>
      </c>
      <c r="CH359" s="27" t="str">
        <f t="shared" si="1950"/>
        <v/>
      </c>
      <c r="CI359" s="28" t="str">
        <f t="shared" si="1951"/>
        <v/>
      </c>
      <c r="CJ359" s="28" t="str">
        <f t="shared" si="1952"/>
        <v/>
      </c>
      <c r="CK359" s="28" t="str">
        <f t="shared" si="1953"/>
        <v/>
      </c>
      <c r="CL359" s="28" t="str">
        <f t="shared" si="1954"/>
        <v/>
      </c>
      <c r="CM359" s="28" t="str">
        <f t="shared" si="1955"/>
        <v/>
      </c>
      <c r="CN359" s="28" t="str">
        <f t="shared" si="1956"/>
        <v/>
      </c>
      <c r="CO359" s="28" t="str">
        <f t="shared" si="1957"/>
        <v/>
      </c>
      <c r="CP359" s="27" t="str">
        <f t="shared" si="1958"/>
        <v/>
      </c>
      <c r="CQ359" s="27" t="str">
        <f t="shared" si="1959"/>
        <v/>
      </c>
      <c r="CR359" s="28" t="str">
        <f t="shared" si="1960"/>
        <v/>
      </c>
      <c r="CS359" s="27" t="str">
        <f t="shared" si="1961"/>
        <v/>
      </c>
      <c r="CT359" s="27" t="str">
        <f t="shared" si="1962"/>
        <v/>
      </c>
      <c r="CU359" s="26" t="str">
        <f t="shared" si="1963"/>
        <v/>
      </c>
      <c r="CV359" s="26" t="str">
        <f t="shared" si="1964"/>
        <v/>
      </c>
      <c r="CW359" s="26" t="str">
        <f t="shared" si="1965"/>
        <v/>
      </c>
      <c r="CX359" s="26" t="str">
        <f t="shared" si="1966"/>
        <v/>
      </c>
      <c r="CY359" s="29" t="str">
        <f t="shared" si="1967"/>
        <v/>
      </c>
      <c r="CZ359" s="26">
        <f t="shared" si="1968"/>
        <v>0</v>
      </c>
      <c r="DA359" s="26" t="str">
        <f t="shared" si="1969"/>
        <v/>
      </c>
      <c r="DB359" s="26" t="str">
        <f t="shared" si="1970"/>
        <v/>
      </c>
      <c r="DC359" s="26" t="str">
        <f t="shared" si="1971"/>
        <v/>
      </c>
      <c r="DD359" s="26" t="str">
        <f t="shared" si="1972"/>
        <v/>
      </c>
      <c r="DE359" s="26" t="str">
        <f t="shared" si="1973"/>
        <v/>
      </c>
      <c r="DF359" s="26" t="str">
        <f t="shared" si="1974"/>
        <v/>
      </c>
      <c r="DG359" s="26" t="str">
        <f t="shared" si="1975"/>
        <v/>
      </c>
      <c r="DH359" s="26" t="str">
        <f t="shared" si="1976"/>
        <v/>
      </c>
      <c r="DZ359" s="25">
        <f t="shared" si="2244"/>
        <v>55213</v>
      </c>
      <c r="EA359" s="1" t="str">
        <f t="shared" si="2245"/>
        <v/>
      </c>
      <c r="EB359" s="26" t="str">
        <f t="shared" ca="1" si="1977"/>
        <v/>
      </c>
      <c r="EC359" s="26" t="str">
        <f t="shared" si="1978"/>
        <v/>
      </c>
      <c r="ED359" s="26" t="str">
        <f t="shared" si="1979"/>
        <v/>
      </c>
      <c r="EE359" s="26" t="str">
        <f t="shared" si="1980"/>
        <v/>
      </c>
      <c r="EF359" s="26" t="str">
        <f t="shared" si="1981"/>
        <v/>
      </c>
      <c r="EG359" s="26" t="str">
        <f t="shared" si="1982"/>
        <v/>
      </c>
      <c r="EH359" s="26" t="str">
        <f t="shared" si="1983"/>
        <v/>
      </c>
      <c r="EI359" s="26" t="str">
        <f t="shared" si="1984"/>
        <v/>
      </c>
      <c r="EJ359" s="27" t="str">
        <f t="shared" si="1985"/>
        <v/>
      </c>
      <c r="EK359" s="28" t="str">
        <f t="shared" si="1986"/>
        <v/>
      </c>
      <c r="EL359" s="28" t="str">
        <f t="shared" si="1987"/>
        <v/>
      </c>
      <c r="EM359" s="28" t="str">
        <f t="shared" si="1988"/>
        <v/>
      </c>
      <c r="EN359" s="28" t="str">
        <f t="shared" si="1989"/>
        <v/>
      </c>
      <c r="EO359" s="28" t="str">
        <f t="shared" si="1990"/>
        <v/>
      </c>
      <c r="EP359" s="28" t="str">
        <f t="shared" si="1991"/>
        <v/>
      </c>
      <c r="EQ359" s="28" t="str">
        <f t="shared" si="1992"/>
        <v/>
      </c>
      <c r="ER359" s="27" t="str">
        <f t="shared" si="1993"/>
        <v/>
      </c>
      <c r="ES359" s="27" t="str">
        <f t="shared" si="1994"/>
        <v/>
      </c>
      <c r="ET359" s="28" t="str">
        <f t="shared" si="1995"/>
        <v/>
      </c>
      <c r="EU359" s="27" t="str">
        <f t="shared" si="1996"/>
        <v/>
      </c>
      <c r="EV359" s="27" t="str">
        <f t="shared" si="1997"/>
        <v/>
      </c>
      <c r="EW359" s="26" t="str">
        <f t="shared" si="1998"/>
        <v/>
      </c>
      <c r="EX359" s="26" t="str">
        <f t="shared" si="1999"/>
        <v/>
      </c>
      <c r="EY359" s="26" t="str">
        <f t="shared" si="2000"/>
        <v/>
      </c>
      <c r="EZ359" s="26" t="str">
        <f t="shared" si="2001"/>
        <v/>
      </c>
      <c r="FA359" s="29" t="str">
        <f t="shared" si="2002"/>
        <v/>
      </c>
      <c r="FB359" s="26">
        <f t="shared" si="2003"/>
        <v>0</v>
      </c>
      <c r="FC359" s="26" t="str">
        <f t="shared" si="2004"/>
        <v/>
      </c>
      <c r="FD359" s="26" t="str">
        <f t="shared" si="2005"/>
        <v/>
      </c>
      <c r="FE359" s="26" t="str">
        <f t="shared" si="2006"/>
        <v/>
      </c>
      <c r="FF359" s="26" t="str">
        <f t="shared" si="2007"/>
        <v/>
      </c>
      <c r="FG359" s="26" t="str">
        <f t="shared" si="2008"/>
        <v/>
      </c>
      <c r="FH359" s="26" t="str">
        <f t="shared" si="2009"/>
        <v/>
      </c>
      <c r="FI359" s="26" t="str">
        <f t="shared" si="2010"/>
        <v/>
      </c>
      <c r="FJ359" s="26" t="str">
        <f t="shared" si="2011"/>
        <v/>
      </c>
      <c r="GB359" s="25">
        <f t="shared" si="2246"/>
        <v>55213</v>
      </c>
      <c r="GC359" s="1" t="str">
        <f t="shared" si="2247"/>
        <v/>
      </c>
      <c r="GD359" s="26" t="str">
        <f t="shared" ca="1" si="2012"/>
        <v/>
      </c>
      <c r="GE359" s="26" t="str">
        <f t="shared" si="2013"/>
        <v/>
      </c>
      <c r="GF359" s="26" t="str">
        <f t="shared" si="2014"/>
        <v/>
      </c>
      <c r="GG359" s="26" t="str">
        <f t="shared" si="2015"/>
        <v/>
      </c>
      <c r="GH359" s="26" t="str">
        <f t="shared" si="2016"/>
        <v/>
      </c>
      <c r="GI359" s="26" t="str">
        <f t="shared" si="2017"/>
        <v/>
      </c>
      <c r="GJ359" s="26" t="str">
        <f t="shared" si="2018"/>
        <v/>
      </c>
      <c r="GK359" s="26" t="str">
        <f t="shared" si="2019"/>
        <v/>
      </c>
      <c r="GL359" s="27" t="str">
        <f t="shared" si="2020"/>
        <v/>
      </c>
      <c r="GM359" s="28" t="str">
        <f t="shared" si="2021"/>
        <v/>
      </c>
      <c r="GN359" s="28" t="str">
        <f t="shared" si="2022"/>
        <v/>
      </c>
      <c r="GO359" s="28" t="str">
        <f t="shared" si="2023"/>
        <v/>
      </c>
      <c r="GP359" s="28" t="str">
        <f t="shared" si="2024"/>
        <v/>
      </c>
      <c r="GQ359" s="28" t="str">
        <f t="shared" si="2025"/>
        <v/>
      </c>
      <c r="GR359" s="28" t="str">
        <f t="shared" si="2026"/>
        <v/>
      </c>
      <c r="GS359" s="28" t="str">
        <f t="shared" si="2027"/>
        <v/>
      </c>
      <c r="GT359" s="27" t="str">
        <f t="shared" si="2028"/>
        <v/>
      </c>
      <c r="GU359" s="27" t="str">
        <f t="shared" si="2029"/>
        <v/>
      </c>
      <c r="GV359" s="28" t="str">
        <f t="shared" si="2030"/>
        <v/>
      </c>
      <c r="GW359" s="27" t="str">
        <f t="shared" si="2031"/>
        <v/>
      </c>
      <c r="GX359" s="27" t="str">
        <f t="shared" si="2032"/>
        <v/>
      </c>
      <c r="GY359" s="26" t="str">
        <f t="shared" si="2033"/>
        <v/>
      </c>
      <c r="GZ359" s="26" t="str">
        <f t="shared" si="2034"/>
        <v/>
      </c>
      <c r="HA359" s="26" t="str">
        <f t="shared" si="2035"/>
        <v/>
      </c>
      <c r="HB359" s="26" t="str">
        <f t="shared" si="2036"/>
        <v/>
      </c>
      <c r="HC359" s="29" t="str">
        <f t="shared" si="2037"/>
        <v/>
      </c>
      <c r="HD359" s="26">
        <f t="shared" si="2038"/>
        <v>0</v>
      </c>
      <c r="HE359" s="26" t="str">
        <f t="shared" si="2039"/>
        <v/>
      </c>
      <c r="HF359" s="26" t="str">
        <f t="shared" si="2040"/>
        <v/>
      </c>
      <c r="HG359" s="26" t="str">
        <f t="shared" si="2041"/>
        <v/>
      </c>
      <c r="HH359" s="26" t="str">
        <f t="shared" si="2042"/>
        <v/>
      </c>
      <c r="HI359" s="26" t="str">
        <f t="shared" si="2043"/>
        <v/>
      </c>
      <c r="HJ359" s="26" t="str">
        <f t="shared" si="2044"/>
        <v/>
      </c>
      <c r="HK359" s="26" t="str">
        <f t="shared" si="2045"/>
        <v/>
      </c>
      <c r="HL359" s="26" t="str">
        <f t="shared" si="2046"/>
        <v/>
      </c>
      <c r="ID359" s="25">
        <f t="shared" si="2246"/>
        <v>55213</v>
      </c>
      <c r="IE359" s="1" t="str">
        <f t="shared" si="2247"/>
        <v/>
      </c>
      <c r="IF359" s="26" t="str">
        <f t="shared" ca="1" si="2047"/>
        <v/>
      </c>
      <c r="IG359" s="26" t="str">
        <f t="shared" si="2048"/>
        <v/>
      </c>
      <c r="IH359" s="26" t="str">
        <f t="shared" si="2049"/>
        <v/>
      </c>
      <c r="II359" s="26" t="str">
        <f t="shared" si="2050"/>
        <v/>
      </c>
      <c r="IJ359" s="26" t="str">
        <f t="shared" si="2051"/>
        <v/>
      </c>
      <c r="IK359" s="26" t="str">
        <f t="shared" si="2052"/>
        <v/>
      </c>
      <c r="IL359" s="26" t="str">
        <f t="shared" si="2053"/>
        <v/>
      </c>
      <c r="IM359" s="26" t="str">
        <f t="shared" si="2054"/>
        <v/>
      </c>
      <c r="IN359" s="27" t="str">
        <f t="shared" si="2055"/>
        <v/>
      </c>
      <c r="IO359" s="28" t="str">
        <f t="shared" si="2056"/>
        <v/>
      </c>
      <c r="IP359" s="28" t="str">
        <f t="shared" si="2057"/>
        <v/>
      </c>
      <c r="IQ359" s="28" t="str">
        <f t="shared" si="2058"/>
        <v/>
      </c>
      <c r="IR359" s="28" t="str">
        <f t="shared" si="2059"/>
        <v/>
      </c>
      <c r="IS359" s="28" t="str">
        <f t="shared" si="2060"/>
        <v/>
      </c>
      <c r="IT359" s="28" t="str">
        <f t="shared" si="2061"/>
        <v/>
      </c>
      <c r="IU359" s="28" t="str">
        <f t="shared" si="2062"/>
        <v/>
      </c>
      <c r="IV359" s="27" t="str">
        <f t="shared" si="2063"/>
        <v/>
      </c>
      <c r="IW359" s="27" t="str">
        <f t="shared" si="2064"/>
        <v/>
      </c>
      <c r="IX359" s="28" t="str">
        <f t="shared" si="2065"/>
        <v/>
      </c>
      <c r="IY359" s="27" t="str">
        <f t="shared" si="2066"/>
        <v/>
      </c>
      <c r="IZ359" s="27" t="str">
        <f t="shared" si="2067"/>
        <v/>
      </c>
      <c r="JA359" s="26" t="str">
        <f t="shared" si="2068"/>
        <v/>
      </c>
      <c r="JB359" s="26" t="str">
        <f t="shared" si="2069"/>
        <v/>
      </c>
      <c r="JC359" s="26" t="str">
        <f t="shared" si="2070"/>
        <v/>
      </c>
      <c r="JD359" s="26" t="str">
        <f t="shared" si="2071"/>
        <v/>
      </c>
      <c r="JE359" s="29" t="str">
        <f t="shared" si="2072"/>
        <v/>
      </c>
      <c r="JF359" s="26">
        <f t="shared" si="2073"/>
        <v>0</v>
      </c>
      <c r="JG359" s="26" t="str">
        <f t="shared" si="2074"/>
        <v/>
      </c>
      <c r="JH359" s="26" t="str">
        <f t="shared" si="2075"/>
        <v/>
      </c>
      <c r="JI359" s="26" t="str">
        <f t="shared" si="2076"/>
        <v/>
      </c>
      <c r="JJ359" s="26" t="str">
        <f t="shared" si="2077"/>
        <v/>
      </c>
      <c r="JK359" s="26" t="str">
        <f t="shared" si="2078"/>
        <v/>
      </c>
      <c r="JL359" s="26" t="str">
        <f t="shared" si="2079"/>
        <v/>
      </c>
      <c r="JM359" s="26" t="str">
        <f t="shared" si="2080"/>
        <v/>
      </c>
      <c r="JN359" s="26" t="str">
        <f t="shared" si="2081"/>
        <v/>
      </c>
      <c r="KF359" s="25">
        <f t="shared" si="2248"/>
        <v>55213</v>
      </c>
      <c r="KG359" s="1" t="str">
        <f t="shared" si="2249"/>
        <v/>
      </c>
      <c r="KH359" s="26" t="str">
        <f t="shared" ca="1" si="2082"/>
        <v/>
      </c>
      <c r="KI359" s="26" t="str">
        <f t="shared" si="2083"/>
        <v/>
      </c>
      <c r="KJ359" s="26" t="str">
        <f t="shared" si="2084"/>
        <v/>
      </c>
      <c r="KK359" s="26" t="str">
        <f t="shared" si="2085"/>
        <v/>
      </c>
      <c r="KL359" s="26" t="str">
        <f t="shared" si="2086"/>
        <v/>
      </c>
      <c r="KM359" s="26" t="str">
        <f t="shared" si="2087"/>
        <v/>
      </c>
      <c r="KN359" s="26" t="str">
        <f t="shared" si="2088"/>
        <v/>
      </c>
      <c r="KO359" s="26" t="str">
        <f t="shared" si="2089"/>
        <v/>
      </c>
      <c r="KP359" s="27" t="str">
        <f t="shared" si="2090"/>
        <v/>
      </c>
      <c r="KQ359" s="28" t="str">
        <f t="shared" si="2091"/>
        <v/>
      </c>
      <c r="KR359" s="28" t="str">
        <f t="shared" si="2092"/>
        <v/>
      </c>
      <c r="KS359" s="28" t="str">
        <f t="shared" si="2093"/>
        <v/>
      </c>
      <c r="KT359" s="28" t="str">
        <f t="shared" si="2094"/>
        <v/>
      </c>
      <c r="KU359" s="28" t="str">
        <f t="shared" si="2095"/>
        <v/>
      </c>
      <c r="KV359" s="28" t="str">
        <f t="shared" si="2096"/>
        <v/>
      </c>
      <c r="KW359" s="28" t="str">
        <f t="shared" si="2097"/>
        <v/>
      </c>
      <c r="KX359" s="27" t="str">
        <f t="shared" si="2098"/>
        <v/>
      </c>
      <c r="KY359" s="27" t="str">
        <f t="shared" si="2099"/>
        <v/>
      </c>
      <c r="KZ359" s="28" t="str">
        <f t="shared" si="2100"/>
        <v/>
      </c>
      <c r="LA359" s="27" t="str">
        <f t="shared" si="2101"/>
        <v/>
      </c>
      <c r="LB359" s="27" t="str">
        <f t="shared" si="2102"/>
        <v/>
      </c>
      <c r="LC359" s="26" t="str">
        <f t="shared" si="2103"/>
        <v/>
      </c>
      <c r="LD359" s="26" t="str">
        <f t="shared" si="2104"/>
        <v/>
      </c>
      <c r="LE359" s="26" t="str">
        <f t="shared" si="2105"/>
        <v/>
      </c>
      <c r="LF359" s="26" t="str">
        <f t="shared" si="2106"/>
        <v/>
      </c>
      <c r="LG359" s="29" t="str">
        <f t="shared" si="2107"/>
        <v/>
      </c>
      <c r="LH359" s="26">
        <f t="shared" si="2108"/>
        <v>0</v>
      </c>
      <c r="LI359" s="26" t="str">
        <f t="shared" si="2109"/>
        <v/>
      </c>
      <c r="LJ359" s="26" t="str">
        <f t="shared" si="2110"/>
        <v/>
      </c>
      <c r="LK359" s="26" t="str">
        <f t="shared" si="2111"/>
        <v/>
      </c>
      <c r="LL359" s="26" t="str">
        <f t="shared" si="2112"/>
        <v/>
      </c>
      <c r="LM359" s="26" t="str">
        <f t="shared" si="2113"/>
        <v/>
      </c>
      <c r="LN359" s="26" t="str">
        <f t="shared" si="2114"/>
        <v/>
      </c>
      <c r="LO359" s="26" t="str">
        <f t="shared" si="2115"/>
        <v/>
      </c>
      <c r="LP359" s="26" t="str">
        <f t="shared" si="2116"/>
        <v/>
      </c>
      <c r="MH359" s="25">
        <f t="shared" si="2248"/>
        <v>55213</v>
      </c>
      <c r="MI359" s="1" t="str">
        <f t="shared" si="2249"/>
        <v/>
      </c>
      <c r="MJ359" s="26" t="str">
        <f t="shared" ca="1" si="2117"/>
        <v/>
      </c>
      <c r="MK359" s="26" t="str">
        <f t="shared" si="2118"/>
        <v/>
      </c>
      <c r="ML359" s="26" t="str">
        <f t="shared" si="2119"/>
        <v/>
      </c>
      <c r="MM359" s="26" t="str">
        <f t="shared" si="2120"/>
        <v/>
      </c>
      <c r="MN359" s="26" t="str">
        <f t="shared" si="2121"/>
        <v/>
      </c>
      <c r="MO359" s="26" t="str">
        <f t="shared" si="2122"/>
        <v/>
      </c>
      <c r="MP359" s="26" t="str">
        <f t="shared" si="2123"/>
        <v/>
      </c>
      <c r="MQ359" s="26" t="str">
        <f t="shared" si="2124"/>
        <v/>
      </c>
      <c r="MR359" s="27" t="str">
        <f t="shared" si="2125"/>
        <v/>
      </c>
      <c r="MS359" s="28" t="str">
        <f t="shared" si="2126"/>
        <v/>
      </c>
      <c r="MT359" s="28" t="str">
        <f t="shared" si="2127"/>
        <v/>
      </c>
      <c r="MU359" s="28" t="str">
        <f t="shared" si="2128"/>
        <v/>
      </c>
      <c r="MV359" s="28" t="str">
        <f t="shared" si="2129"/>
        <v/>
      </c>
      <c r="MW359" s="28" t="str">
        <f t="shared" si="2130"/>
        <v/>
      </c>
      <c r="MX359" s="28" t="str">
        <f t="shared" si="2131"/>
        <v/>
      </c>
      <c r="MY359" s="28" t="str">
        <f t="shared" si="2132"/>
        <v/>
      </c>
      <c r="MZ359" s="27" t="str">
        <f t="shared" si="2133"/>
        <v/>
      </c>
      <c r="NA359" s="27" t="str">
        <f t="shared" si="2134"/>
        <v/>
      </c>
      <c r="NB359" s="28" t="str">
        <f t="shared" si="2135"/>
        <v/>
      </c>
      <c r="NC359" s="27" t="str">
        <f t="shared" si="2136"/>
        <v/>
      </c>
      <c r="ND359" s="27" t="str">
        <f t="shared" si="2137"/>
        <v/>
      </c>
      <c r="NE359" s="26" t="str">
        <f t="shared" si="2138"/>
        <v/>
      </c>
      <c r="NF359" s="26" t="str">
        <f t="shared" si="2139"/>
        <v/>
      </c>
      <c r="NG359" s="26" t="str">
        <f t="shared" si="2140"/>
        <v/>
      </c>
      <c r="NH359" s="26" t="str">
        <f t="shared" si="2141"/>
        <v/>
      </c>
      <c r="NI359" s="29" t="str">
        <f t="shared" si="2142"/>
        <v/>
      </c>
      <c r="NJ359" s="26">
        <f t="shared" si="2143"/>
        <v>0</v>
      </c>
      <c r="NK359" s="26" t="str">
        <f t="shared" si="2144"/>
        <v/>
      </c>
      <c r="NL359" s="26" t="str">
        <f t="shared" si="2145"/>
        <v/>
      </c>
      <c r="NM359" s="26" t="str">
        <f t="shared" si="2146"/>
        <v/>
      </c>
      <c r="NN359" s="26" t="str">
        <f t="shared" si="2147"/>
        <v/>
      </c>
      <c r="NO359" s="26" t="str">
        <f t="shared" si="2148"/>
        <v/>
      </c>
      <c r="NP359" s="26" t="str">
        <f t="shared" si="2149"/>
        <v/>
      </c>
      <c r="NQ359" s="26" t="str">
        <f t="shared" si="2150"/>
        <v/>
      </c>
      <c r="NR359" s="26" t="str">
        <f t="shared" si="2151"/>
        <v/>
      </c>
      <c r="OJ359" s="25">
        <f t="shared" si="2250"/>
        <v>55213</v>
      </c>
      <c r="OK359" s="1" t="str">
        <f t="shared" si="2251"/>
        <v/>
      </c>
      <c r="OL359" s="26" t="str">
        <f t="shared" ca="1" si="2152"/>
        <v/>
      </c>
      <c r="OM359" s="26" t="str">
        <f t="shared" si="2153"/>
        <v/>
      </c>
      <c r="ON359" s="26" t="str">
        <f t="shared" si="2154"/>
        <v/>
      </c>
      <c r="OO359" s="26" t="str">
        <f t="shared" si="2155"/>
        <v/>
      </c>
      <c r="OP359" s="26" t="str">
        <f t="shared" si="2156"/>
        <v/>
      </c>
      <c r="OQ359" s="26" t="str">
        <f t="shared" si="2157"/>
        <v/>
      </c>
      <c r="OR359" s="26" t="str">
        <f t="shared" si="2158"/>
        <v/>
      </c>
      <c r="OS359" s="26" t="str">
        <f t="shared" si="2159"/>
        <v/>
      </c>
      <c r="OT359" s="27" t="str">
        <f t="shared" si="2160"/>
        <v/>
      </c>
      <c r="OU359" s="28" t="str">
        <f t="shared" si="2161"/>
        <v/>
      </c>
      <c r="OV359" s="28" t="str">
        <f t="shared" si="2162"/>
        <v/>
      </c>
      <c r="OW359" s="28" t="str">
        <f t="shared" si="2163"/>
        <v/>
      </c>
      <c r="OX359" s="28" t="str">
        <f t="shared" si="2164"/>
        <v/>
      </c>
      <c r="OY359" s="28" t="str">
        <f t="shared" si="2165"/>
        <v/>
      </c>
      <c r="OZ359" s="28" t="str">
        <f t="shared" si="2166"/>
        <v/>
      </c>
      <c r="PA359" s="28" t="str">
        <f t="shared" si="2167"/>
        <v/>
      </c>
      <c r="PB359" s="27" t="str">
        <f t="shared" si="2168"/>
        <v/>
      </c>
      <c r="PC359" s="27" t="str">
        <f t="shared" si="2169"/>
        <v/>
      </c>
      <c r="PD359" s="28" t="str">
        <f t="shared" si="2170"/>
        <v/>
      </c>
      <c r="PE359" s="27" t="str">
        <f t="shared" si="2171"/>
        <v/>
      </c>
      <c r="PF359" s="27" t="str">
        <f t="shared" si="2172"/>
        <v/>
      </c>
      <c r="PG359" s="26" t="str">
        <f t="shared" si="2173"/>
        <v/>
      </c>
      <c r="PH359" s="26" t="str">
        <f t="shared" si="2174"/>
        <v/>
      </c>
      <c r="PI359" s="26" t="str">
        <f t="shared" si="2175"/>
        <v/>
      </c>
      <c r="PJ359" s="26" t="str">
        <f t="shared" si="2176"/>
        <v/>
      </c>
      <c r="PK359" s="29" t="str">
        <f t="shared" si="2177"/>
        <v/>
      </c>
      <c r="PL359" s="26">
        <f t="shared" si="2178"/>
        <v>0</v>
      </c>
      <c r="PM359" s="26" t="str">
        <f t="shared" si="2179"/>
        <v/>
      </c>
      <c r="PN359" s="26" t="str">
        <f t="shared" si="2180"/>
        <v/>
      </c>
      <c r="PO359" s="26" t="str">
        <f t="shared" si="2181"/>
        <v/>
      </c>
      <c r="PP359" s="26" t="str">
        <f t="shared" si="2182"/>
        <v/>
      </c>
      <c r="PQ359" s="26" t="str">
        <f t="shared" si="2183"/>
        <v/>
      </c>
      <c r="PR359" s="26" t="str">
        <f t="shared" si="2184"/>
        <v/>
      </c>
      <c r="PS359" s="26" t="str">
        <f t="shared" si="2185"/>
        <v/>
      </c>
      <c r="PT359" s="26" t="str">
        <f t="shared" si="2186"/>
        <v/>
      </c>
      <c r="QL359" s="25">
        <f t="shared" si="2250"/>
        <v>55213</v>
      </c>
      <c r="QM359" s="1" t="str">
        <f t="shared" si="2251"/>
        <v/>
      </c>
      <c r="QN359" s="26" t="str">
        <f t="shared" ca="1" si="2187"/>
        <v/>
      </c>
      <c r="QO359" s="26" t="str">
        <f t="shared" si="2188"/>
        <v/>
      </c>
      <c r="QP359" s="26" t="str">
        <f t="shared" si="2189"/>
        <v/>
      </c>
      <c r="QQ359" s="26" t="str">
        <f t="shared" si="2190"/>
        <v/>
      </c>
      <c r="QR359" s="26" t="str">
        <f t="shared" si="2191"/>
        <v/>
      </c>
      <c r="QS359" s="26" t="str">
        <f t="shared" si="2192"/>
        <v/>
      </c>
      <c r="QT359" s="26" t="str">
        <f t="shared" si="2193"/>
        <v/>
      </c>
      <c r="QU359" s="26" t="str">
        <f t="shared" si="2194"/>
        <v/>
      </c>
      <c r="QV359" s="27" t="str">
        <f t="shared" si="2195"/>
        <v/>
      </c>
      <c r="QW359" s="28" t="str">
        <f t="shared" si="2196"/>
        <v/>
      </c>
      <c r="QX359" s="28" t="str">
        <f t="shared" si="2197"/>
        <v/>
      </c>
      <c r="QY359" s="28" t="str">
        <f t="shared" si="2198"/>
        <v/>
      </c>
      <c r="QZ359" s="28" t="str">
        <f t="shared" si="2199"/>
        <v/>
      </c>
      <c r="RA359" s="28" t="str">
        <f t="shared" si="2200"/>
        <v/>
      </c>
      <c r="RB359" s="28" t="str">
        <f t="shared" si="2201"/>
        <v/>
      </c>
      <c r="RC359" s="28" t="str">
        <f t="shared" si="2202"/>
        <v/>
      </c>
      <c r="RD359" s="27" t="str">
        <f t="shared" si="2203"/>
        <v/>
      </c>
      <c r="RE359" s="27" t="str">
        <f t="shared" si="2204"/>
        <v/>
      </c>
      <c r="RF359" s="28" t="str">
        <f t="shared" si="2205"/>
        <v/>
      </c>
      <c r="RG359" s="27" t="str">
        <f t="shared" si="2206"/>
        <v/>
      </c>
      <c r="RH359" s="27" t="str">
        <f t="shared" si="2207"/>
        <v/>
      </c>
      <c r="RI359" s="26" t="str">
        <f t="shared" si="2208"/>
        <v/>
      </c>
      <c r="RJ359" s="26" t="str">
        <f t="shared" si="2209"/>
        <v/>
      </c>
      <c r="RK359" s="26" t="str">
        <f t="shared" si="2210"/>
        <v/>
      </c>
      <c r="RL359" s="26" t="str">
        <f t="shared" si="2211"/>
        <v/>
      </c>
      <c r="RM359" s="29" t="str">
        <f t="shared" si="2212"/>
        <v/>
      </c>
      <c r="RN359" s="26">
        <f t="shared" si="2213"/>
        <v>0</v>
      </c>
      <c r="RO359" s="26" t="str">
        <f t="shared" si="2214"/>
        <v/>
      </c>
      <c r="RP359" s="26" t="str">
        <f t="shared" si="2215"/>
        <v/>
      </c>
      <c r="RQ359" s="26" t="str">
        <f t="shared" si="2216"/>
        <v/>
      </c>
      <c r="RR359" s="26" t="str">
        <f t="shared" si="2217"/>
        <v/>
      </c>
      <c r="RS359" s="26" t="str">
        <f t="shared" si="2218"/>
        <v/>
      </c>
      <c r="RT359" s="26" t="str">
        <f t="shared" si="2219"/>
        <v/>
      </c>
      <c r="RU359" s="26" t="str">
        <f t="shared" si="2220"/>
        <v/>
      </c>
      <c r="RV359" s="26" t="str">
        <f t="shared" si="2221"/>
        <v/>
      </c>
    </row>
    <row r="360" spans="2:490" x14ac:dyDescent="0.25">
      <c r="B360" s="25">
        <f t="shared" si="2241"/>
        <v>55244</v>
      </c>
      <c r="C360" s="1">
        <f t="shared" si="2222"/>
        <v>2051</v>
      </c>
      <c r="D360" s="1">
        <f t="shared" si="2223"/>
        <v>75</v>
      </c>
      <c r="E360" s="1" t="str">
        <f t="shared" si="2224"/>
        <v/>
      </c>
      <c r="F360" s="26" t="str">
        <f t="shared" si="1908"/>
        <v/>
      </c>
      <c r="G360" s="26">
        <f>SUMIFS(F$9:F360,C$9:C360,C360)</f>
        <v>0</v>
      </c>
      <c r="H360" s="26" t="str">
        <f t="shared" si="1909"/>
        <v/>
      </c>
      <c r="I360" s="86" t="e">
        <f t="shared" si="2225"/>
        <v>#VALUE!</v>
      </c>
      <c r="J360" s="1" t="b">
        <f>IF(J359=TRUE,TRUE,AND(D360&gt;=dane_wiek_emerytalny,D360&gt;=55,YEAR(B360)-YEAR(dane_data_rozpoczecia)&gt;=4,SUMIFS(F$9:F360,C$9:C360,C360)))</f>
        <v>0</v>
      </c>
      <c r="K360" s="26" t="str">
        <f t="shared" si="1910"/>
        <v/>
      </c>
      <c r="L360" s="26">
        <f t="shared" si="1911"/>
        <v>0</v>
      </c>
      <c r="M360" s="26" t="e">
        <f t="shared" si="1912"/>
        <v>#VALUE!</v>
      </c>
      <c r="N360" s="26" t="e">
        <f t="shared" si="1913"/>
        <v>#VALUE!</v>
      </c>
      <c r="O360" s="1" t="b">
        <f>IF(O359=TRUE,TRUE,AND(D360&gt;=65,YEAR(B360)-YEAR(dane_data_rozpoczecia)&gt;=4,SUMIFS(F$9:F360,C$9:C360,C360)))</f>
        <v>0</v>
      </c>
      <c r="V360" s="25">
        <f t="shared" si="2242"/>
        <v>55244</v>
      </c>
      <c r="W360" s="1" t="str">
        <f t="shared" si="2226"/>
        <v/>
      </c>
      <c r="X360" s="26" t="str">
        <f t="shared" ca="1" si="1914"/>
        <v/>
      </c>
      <c r="Y360" s="26" t="str">
        <f t="shared" si="1915"/>
        <v/>
      </c>
      <c r="Z360" s="26" t="str">
        <f t="shared" si="2227"/>
        <v/>
      </c>
      <c r="AA360" s="26" t="str">
        <f t="shared" si="2228"/>
        <v/>
      </c>
      <c r="AB360" s="26" t="str">
        <f t="shared" si="1916"/>
        <v/>
      </c>
      <c r="AC360" s="26" t="str">
        <f t="shared" si="1917"/>
        <v/>
      </c>
      <c r="AD360" s="26" t="str">
        <f t="shared" si="1918"/>
        <v/>
      </c>
      <c r="AE360" s="26" t="str">
        <f t="shared" si="1919"/>
        <v/>
      </c>
      <c r="AF360" s="27" t="str">
        <f t="shared" si="1920"/>
        <v/>
      </c>
      <c r="AG360" s="28" t="str">
        <f t="shared" si="1921"/>
        <v/>
      </c>
      <c r="AH360" s="28" t="str">
        <f t="shared" si="1922"/>
        <v/>
      </c>
      <c r="AI360" s="28" t="str">
        <f t="shared" si="2229"/>
        <v/>
      </c>
      <c r="AJ360" s="28" t="str">
        <f t="shared" si="2243"/>
        <v/>
      </c>
      <c r="AK360" s="28" t="str">
        <f t="shared" si="1923"/>
        <v/>
      </c>
      <c r="AL360" s="28" t="str">
        <f t="shared" si="2230"/>
        <v/>
      </c>
      <c r="AM360" s="28" t="str">
        <f t="shared" si="2231"/>
        <v/>
      </c>
      <c r="AN360" s="27" t="str">
        <f t="shared" si="1924"/>
        <v/>
      </c>
      <c r="AO360" s="27" t="str">
        <f t="shared" si="1925"/>
        <v/>
      </c>
      <c r="AP360" s="28" t="str">
        <f t="shared" si="1926"/>
        <v/>
      </c>
      <c r="AQ360" s="27" t="str">
        <f t="shared" si="1927"/>
        <v/>
      </c>
      <c r="AR360" s="27" t="str">
        <f t="shared" si="1928"/>
        <v/>
      </c>
      <c r="AS360" s="26" t="str">
        <f t="shared" si="1929"/>
        <v/>
      </c>
      <c r="AT360" s="26" t="str">
        <f t="shared" si="1930"/>
        <v/>
      </c>
      <c r="AU360" s="26" t="str">
        <f t="shared" si="1931"/>
        <v/>
      </c>
      <c r="AV360" s="26" t="str">
        <f t="shared" si="1932"/>
        <v/>
      </c>
      <c r="AW360" s="29" t="str">
        <f t="shared" si="1933"/>
        <v/>
      </c>
      <c r="AX360" s="26">
        <f t="shared" si="1934"/>
        <v>0</v>
      </c>
      <c r="AY360" s="26" t="str">
        <f t="shared" si="1935"/>
        <v/>
      </c>
      <c r="AZ360" s="26" t="str">
        <f t="shared" si="1936"/>
        <v/>
      </c>
      <c r="BA360" s="26" t="str">
        <f t="shared" si="2232"/>
        <v/>
      </c>
      <c r="BB360" s="26" t="str">
        <f t="shared" si="1937"/>
        <v/>
      </c>
      <c r="BC360" s="26" t="str">
        <f t="shared" si="1938"/>
        <v/>
      </c>
      <c r="BD360" s="26" t="str">
        <f t="shared" si="1939"/>
        <v/>
      </c>
      <c r="BE360" s="26" t="str">
        <f t="shared" si="1940"/>
        <v/>
      </c>
      <c r="BF360" s="26" t="str">
        <f t="shared" si="1941"/>
        <v/>
      </c>
      <c r="BX360" s="25">
        <f t="shared" si="2244"/>
        <v>55244</v>
      </c>
      <c r="BY360" s="1" t="str">
        <f t="shared" si="2245"/>
        <v/>
      </c>
      <c r="BZ360" s="26" t="str">
        <f t="shared" ca="1" si="1942"/>
        <v/>
      </c>
      <c r="CA360" s="26" t="str">
        <f t="shared" si="1943"/>
        <v/>
      </c>
      <c r="CB360" s="26" t="str">
        <f t="shared" si="1944"/>
        <v/>
      </c>
      <c r="CC360" s="26" t="str">
        <f t="shared" si="1945"/>
        <v/>
      </c>
      <c r="CD360" s="26" t="str">
        <f t="shared" si="1946"/>
        <v/>
      </c>
      <c r="CE360" s="26" t="str">
        <f t="shared" si="1947"/>
        <v/>
      </c>
      <c r="CF360" s="26" t="str">
        <f t="shared" si="1948"/>
        <v/>
      </c>
      <c r="CG360" s="26" t="str">
        <f t="shared" si="1949"/>
        <v/>
      </c>
      <c r="CH360" s="27" t="str">
        <f t="shared" si="1950"/>
        <v/>
      </c>
      <c r="CI360" s="28" t="str">
        <f t="shared" si="1951"/>
        <v/>
      </c>
      <c r="CJ360" s="28" t="str">
        <f t="shared" si="1952"/>
        <v/>
      </c>
      <c r="CK360" s="28" t="str">
        <f t="shared" si="1953"/>
        <v/>
      </c>
      <c r="CL360" s="28" t="str">
        <f t="shared" si="1954"/>
        <v/>
      </c>
      <c r="CM360" s="28" t="str">
        <f t="shared" si="1955"/>
        <v/>
      </c>
      <c r="CN360" s="28" t="str">
        <f t="shared" si="1956"/>
        <v/>
      </c>
      <c r="CO360" s="28" t="str">
        <f t="shared" si="1957"/>
        <v/>
      </c>
      <c r="CP360" s="27" t="str">
        <f t="shared" si="1958"/>
        <v/>
      </c>
      <c r="CQ360" s="27" t="str">
        <f t="shared" si="1959"/>
        <v/>
      </c>
      <c r="CR360" s="28" t="str">
        <f t="shared" si="1960"/>
        <v/>
      </c>
      <c r="CS360" s="27" t="str">
        <f t="shared" si="1961"/>
        <v/>
      </c>
      <c r="CT360" s="27" t="str">
        <f t="shared" si="1962"/>
        <v/>
      </c>
      <c r="CU360" s="26" t="str">
        <f t="shared" si="1963"/>
        <v/>
      </c>
      <c r="CV360" s="26" t="str">
        <f t="shared" si="1964"/>
        <v/>
      </c>
      <c r="CW360" s="26" t="str">
        <f t="shared" si="1965"/>
        <v/>
      </c>
      <c r="CX360" s="26" t="str">
        <f t="shared" si="1966"/>
        <v/>
      </c>
      <c r="CY360" s="29" t="str">
        <f t="shared" si="1967"/>
        <v/>
      </c>
      <c r="CZ360" s="26">
        <f t="shared" si="1968"/>
        <v>0</v>
      </c>
      <c r="DA360" s="26" t="str">
        <f t="shared" si="1969"/>
        <v/>
      </c>
      <c r="DB360" s="26" t="str">
        <f t="shared" si="1970"/>
        <v/>
      </c>
      <c r="DC360" s="26" t="str">
        <f t="shared" si="1971"/>
        <v/>
      </c>
      <c r="DD360" s="26" t="str">
        <f t="shared" si="1972"/>
        <v/>
      </c>
      <c r="DE360" s="26" t="str">
        <f t="shared" si="1973"/>
        <v/>
      </c>
      <c r="DF360" s="26" t="str">
        <f t="shared" si="1974"/>
        <v/>
      </c>
      <c r="DG360" s="26" t="str">
        <f t="shared" si="1975"/>
        <v/>
      </c>
      <c r="DH360" s="26" t="str">
        <f t="shared" si="1976"/>
        <v/>
      </c>
      <c r="DZ360" s="25">
        <f t="shared" si="2244"/>
        <v>55244</v>
      </c>
      <c r="EA360" s="1" t="str">
        <f t="shared" si="2245"/>
        <v/>
      </c>
      <c r="EB360" s="26" t="str">
        <f t="shared" ca="1" si="1977"/>
        <v/>
      </c>
      <c r="EC360" s="26" t="str">
        <f t="shared" si="1978"/>
        <v/>
      </c>
      <c r="ED360" s="26" t="str">
        <f t="shared" si="1979"/>
        <v/>
      </c>
      <c r="EE360" s="26" t="str">
        <f t="shared" si="1980"/>
        <v/>
      </c>
      <c r="EF360" s="26" t="str">
        <f t="shared" si="1981"/>
        <v/>
      </c>
      <c r="EG360" s="26" t="str">
        <f t="shared" si="1982"/>
        <v/>
      </c>
      <c r="EH360" s="26" t="str">
        <f t="shared" si="1983"/>
        <v/>
      </c>
      <c r="EI360" s="26" t="str">
        <f t="shared" si="1984"/>
        <v/>
      </c>
      <c r="EJ360" s="27" t="str">
        <f t="shared" si="1985"/>
        <v/>
      </c>
      <c r="EK360" s="28" t="str">
        <f t="shared" si="1986"/>
        <v/>
      </c>
      <c r="EL360" s="28" t="str">
        <f t="shared" si="1987"/>
        <v/>
      </c>
      <c r="EM360" s="28" t="str">
        <f t="shared" si="1988"/>
        <v/>
      </c>
      <c r="EN360" s="28" t="str">
        <f t="shared" si="1989"/>
        <v/>
      </c>
      <c r="EO360" s="28" t="str">
        <f t="shared" si="1990"/>
        <v/>
      </c>
      <c r="EP360" s="28" t="str">
        <f t="shared" si="1991"/>
        <v/>
      </c>
      <c r="EQ360" s="28" t="str">
        <f t="shared" si="1992"/>
        <v/>
      </c>
      <c r="ER360" s="27" t="str">
        <f t="shared" si="1993"/>
        <v/>
      </c>
      <c r="ES360" s="27" t="str">
        <f t="shared" si="1994"/>
        <v/>
      </c>
      <c r="ET360" s="28" t="str">
        <f t="shared" si="1995"/>
        <v/>
      </c>
      <c r="EU360" s="27" t="str">
        <f t="shared" si="1996"/>
        <v/>
      </c>
      <c r="EV360" s="27" t="str">
        <f t="shared" si="1997"/>
        <v/>
      </c>
      <c r="EW360" s="26" t="str">
        <f t="shared" si="1998"/>
        <v/>
      </c>
      <c r="EX360" s="26" t="str">
        <f t="shared" si="1999"/>
        <v/>
      </c>
      <c r="EY360" s="26" t="str">
        <f t="shared" si="2000"/>
        <v/>
      </c>
      <c r="EZ360" s="26" t="str">
        <f t="shared" si="2001"/>
        <v/>
      </c>
      <c r="FA360" s="29" t="str">
        <f t="shared" si="2002"/>
        <v/>
      </c>
      <c r="FB360" s="26">
        <f t="shared" si="2003"/>
        <v>0</v>
      </c>
      <c r="FC360" s="26" t="str">
        <f t="shared" si="2004"/>
        <v/>
      </c>
      <c r="FD360" s="26" t="str">
        <f t="shared" si="2005"/>
        <v/>
      </c>
      <c r="FE360" s="26" t="str">
        <f t="shared" si="2006"/>
        <v/>
      </c>
      <c r="FF360" s="26" t="str">
        <f t="shared" si="2007"/>
        <v/>
      </c>
      <c r="FG360" s="26" t="str">
        <f t="shared" si="2008"/>
        <v/>
      </c>
      <c r="FH360" s="26" t="str">
        <f t="shared" si="2009"/>
        <v/>
      </c>
      <c r="FI360" s="26" t="str">
        <f t="shared" si="2010"/>
        <v/>
      </c>
      <c r="FJ360" s="26" t="str">
        <f t="shared" si="2011"/>
        <v/>
      </c>
      <c r="GB360" s="25">
        <f t="shared" si="2246"/>
        <v>55244</v>
      </c>
      <c r="GC360" s="1" t="str">
        <f t="shared" si="2247"/>
        <v/>
      </c>
      <c r="GD360" s="26" t="str">
        <f t="shared" ca="1" si="2012"/>
        <v/>
      </c>
      <c r="GE360" s="26" t="str">
        <f t="shared" si="2013"/>
        <v/>
      </c>
      <c r="GF360" s="26" t="str">
        <f t="shared" si="2014"/>
        <v/>
      </c>
      <c r="GG360" s="26" t="str">
        <f t="shared" si="2015"/>
        <v/>
      </c>
      <c r="GH360" s="26" t="str">
        <f t="shared" si="2016"/>
        <v/>
      </c>
      <c r="GI360" s="26" t="str">
        <f t="shared" si="2017"/>
        <v/>
      </c>
      <c r="GJ360" s="26" t="str">
        <f t="shared" si="2018"/>
        <v/>
      </c>
      <c r="GK360" s="26" t="str">
        <f t="shared" si="2019"/>
        <v/>
      </c>
      <c r="GL360" s="27" t="str">
        <f t="shared" si="2020"/>
        <v/>
      </c>
      <c r="GM360" s="28" t="str">
        <f t="shared" si="2021"/>
        <v/>
      </c>
      <c r="GN360" s="28" t="str">
        <f t="shared" si="2022"/>
        <v/>
      </c>
      <c r="GO360" s="28" t="str">
        <f t="shared" si="2023"/>
        <v/>
      </c>
      <c r="GP360" s="28" t="str">
        <f t="shared" si="2024"/>
        <v/>
      </c>
      <c r="GQ360" s="28" t="str">
        <f t="shared" si="2025"/>
        <v/>
      </c>
      <c r="GR360" s="28" t="str">
        <f t="shared" si="2026"/>
        <v/>
      </c>
      <c r="GS360" s="28" t="str">
        <f t="shared" si="2027"/>
        <v/>
      </c>
      <c r="GT360" s="27" t="str">
        <f t="shared" si="2028"/>
        <v/>
      </c>
      <c r="GU360" s="27" t="str">
        <f t="shared" si="2029"/>
        <v/>
      </c>
      <c r="GV360" s="28" t="str">
        <f t="shared" si="2030"/>
        <v/>
      </c>
      <c r="GW360" s="27" t="str">
        <f t="shared" si="2031"/>
        <v/>
      </c>
      <c r="GX360" s="27" t="str">
        <f t="shared" si="2032"/>
        <v/>
      </c>
      <c r="GY360" s="26" t="str">
        <f t="shared" si="2033"/>
        <v/>
      </c>
      <c r="GZ360" s="26" t="str">
        <f t="shared" si="2034"/>
        <v/>
      </c>
      <c r="HA360" s="26" t="str">
        <f t="shared" si="2035"/>
        <v/>
      </c>
      <c r="HB360" s="26" t="str">
        <f t="shared" si="2036"/>
        <v/>
      </c>
      <c r="HC360" s="29" t="str">
        <f t="shared" si="2037"/>
        <v/>
      </c>
      <c r="HD360" s="26">
        <f t="shared" si="2038"/>
        <v>0</v>
      </c>
      <c r="HE360" s="26" t="str">
        <f t="shared" si="2039"/>
        <v/>
      </c>
      <c r="HF360" s="26" t="str">
        <f t="shared" si="2040"/>
        <v/>
      </c>
      <c r="HG360" s="26" t="str">
        <f t="shared" si="2041"/>
        <v/>
      </c>
      <c r="HH360" s="26" t="str">
        <f t="shared" si="2042"/>
        <v/>
      </c>
      <c r="HI360" s="26" t="str">
        <f t="shared" si="2043"/>
        <v/>
      </c>
      <c r="HJ360" s="26" t="str">
        <f t="shared" si="2044"/>
        <v/>
      </c>
      <c r="HK360" s="26" t="str">
        <f t="shared" si="2045"/>
        <v/>
      </c>
      <c r="HL360" s="26" t="str">
        <f t="shared" si="2046"/>
        <v/>
      </c>
      <c r="ID360" s="25">
        <f t="shared" si="2246"/>
        <v>55244</v>
      </c>
      <c r="IE360" s="1" t="str">
        <f t="shared" si="2247"/>
        <v/>
      </c>
      <c r="IF360" s="26" t="str">
        <f t="shared" ca="1" si="2047"/>
        <v/>
      </c>
      <c r="IG360" s="26" t="str">
        <f t="shared" si="2048"/>
        <v/>
      </c>
      <c r="IH360" s="26" t="str">
        <f t="shared" si="2049"/>
        <v/>
      </c>
      <c r="II360" s="26" t="str">
        <f t="shared" si="2050"/>
        <v/>
      </c>
      <c r="IJ360" s="26" t="str">
        <f t="shared" si="2051"/>
        <v/>
      </c>
      <c r="IK360" s="26" t="str">
        <f t="shared" si="2052"/>
        <v/>
      </c>
      <c r="IL360" s="26" t="str">
        <f t="shared" si="2053"/>
        <v/>
      </c>
      <c r="IM360" s="26" t="str">
        <f t="shared" si="2054"/>
        <v/>
      </c>
      <c r="IN360" s="27" t="str">
        <f t="shared" si="2055"/>
        <v/>
      </c>
      <c r="IO360" s="28" t="str">
        <f t="shared" si="2056"/>
        <v/>
      </c>
      <c r="IP360" s="28" t="str">
        <f t="shared" si="2057"/>
        <v/>
      </c>
      <c r="IQ360" s="28" t="str">
        <f t="shared" si="2058"/>
        <v/>
      </c>
      <c r="IR360" s="28" t="str">
        <f t="shared" si="2059"/>
        <v/>
      </c>
      <c r="IS360" s="28" t="str">
        <f t="shared" si="2060"/>
        <v/>
      </c>
      <c r="IT360" s="28" t="str">
        <f t="shared" si="2061"/>
        <v/>
      </c>
      <c r="IU360" s="28" t="str">
        <f t="shared" si="2062"/>
        <v/>
      </c>
      <c r="IV360" s="27" t="str">
        <f t="shared" si="2063"/>
        <v/>
      </c>
      <c r="IW360" s="27" t="str">
        <f t="shared" si="2064"/>
        <v/>
      </c>
      <c r="IX360" s="28" t="str">
        <f t="shared" si="2065"/>
        <v/>
      </c>
      <c r="IY360" s="27" t="str">
        <f t="shared" si="2066"/>
        <v/>
      </c>
      <c r="IZ360" s="27" t="str">
        <f t="shared" si="2067"/>
        <v/>
      </c>
      <c r="JA360" s="26" t="str">
        <f t="shared" si="2068"/>
        <v/>
      </c>
      <c r="JB360" s="26" t="str">
        <f t="shared" si="2069"/>
        <v/>
      </c>
      <c r="JC360" s="26" t="str">
        <f t="shared" si="2070"/>
        <v/>
      </c>
      <c r="JD360" s="26" t="str">
        <f t="shared" si="2071"/>
        <v/>
      </c>
      <c r="JE360" s="29" t="str">
        <f t="shared" si="2072"/>
        <v/>
      </c>
      <c r="JF360" s="26">
        <f t="shared" si="2073"/>
        <v>0</v>
      </c>
      <c r="JG360" s="26" t="str">
        <f t="shared" si="2074"/>
        <v/>
      </c>
      <c r="JH360" s="26" t="str">
        <f t="shared" si="2075"/>
        <v/>
      </c>
      <c r="JI360" s="26" t="str">
        <f t="shared" si="2076"/>
        <v/>
      </c>
      <c r="JJ360" s="26" t="str">
        <f t="shared" si="2077"/>
        <v/>
      </c>
      <c r="JK360" s="26" t="str">
        <f t="shared" si="2078"/>
        <v/>
      </c>
      <c r="JL360" s="26" t="str">
        <f t="shared" si="2079"/>
        <v/>
      </c>
      <c r="JM360" s="26" t="str">
        <f t="shared" si="2080"/>
        <v/>
      </c>
      <c r="JN360" s="26" t="str">
        <f t="shared" si="2081"/>
        <v/>
      </c>
      <c r="KF360" s="25">
        <f t="shared" si="2248"/>
        <v>55244</v>
      </c>
      <c r="KG360" s="1" t="str">
        <f t="shared" si="2249"/>
        <v/>
      </c>
      <c r="KH360" s="26" t="str">
        <f t="shared" ca="1" si="2082"/>
        <v/>
      </c>
      <c r="KI360" s="26" t="str">
        <f t="shared" si="2083"/>
        <v/>
      </c>
      <c r="KJ360" s="26" t="str">
        <f t="shared" si="2084"/>
        <v/>
      </c>
      <c r="KK360" s="26" t="str">
        <f t="shared" si="2085"/>
        <v/>
      </c>
      <c r="KL360" s="26" t="str">
        <f t="shared" si="2086"/>
        <v/>
      </c>
      <c r="KM360" s="26" t="str">
        <f t="shared" si="2087"/>
        <v/>
      </c>
      <c r="KN360" s="26" t="str">
        <f t="shared" si="2088"/>
        <v/>
      </c>
      <c r="KO360" s="26" t="str">
        <f t="shared" si="2089"/>
        <v/>
      </c>
      <c r="KP360" s="27" t="str">
        <f t="shared" si="2090"/>
        <v/>
      </c>
      <c r="KQ360" s="28" t="str">
        <f t="shared" si="2091"/>
        <v/>
      </c>
      <c r="KR360" s="28" t="str">
        <f t="shared" si="2092"/>
        <v/>
      </c>
      <c r="KS360" s="28" t="str">
        <f t="shared" si="2093"/>
        <v/>
      </c>
      <c r="KT360" s="28" t="str">
        <f t="shared" si="2094"/>
        <v/>
      </c>
      <c r="KU360" s="28" t="str">
        <f t="shared" si="2095"/>
        <v/>
      </c>
      <c r="KV360" s="28" t="str">
        <f t="shared" si="2096"/>
        <v/>
      </c>
      <c r="KW360" s="28" t="str">
        <f t="shared" si="2097"/>
        <v/>
      </c>
      <c r="KX360" s="27" t="str">
        <f t="shared" si="2098"/>
        <v/>
      </c>
      <c r="KY360" s="27" t="str">
        <f t="shared" si="2099"/>
        <v/>
      </c>
      <c r="KZ360" s="28" t="str">
        <f t="shared" si="2100"/>
        <v/>
      </c>
      <c r="LA360" s="27" t="str">
        <f t="shared" si="2101"/>
        <v/>
      </c>
      <c r="LB360" s="27" t="str">
        <f t="shared" si="2102"/>
        <v/>
      </c>
      <c r="LC360" s="26" t="str">
        <f t="shared" si="2103"/>
        <v/>
      </c>
      <c r="LD360" s="26" t="str">
        <f t="shared" si="2104"/>
        <v/>
      </c>
      <c r="LE360" s="26" t="str">
        <f t="shared" si="2105"/>
        <v/>
      </c>
      <c r="LF360" s="26" t="str">
        <f t="shared" si="2106"/>
        <v/>
      </c>
      <c r="LG360" s="29" t="str">
        <f t="shared" si="2107"/>
        <v/>
      </c>
      <c r="LH360" s="26">
        <f t="shared" si="2108"/>
        <v>0</v>
      </c>
      <c r="LI360" s="26" t="str">
        <f t="shared" si="2109"/>
        <v/>
      </c>
      <c r="LJ360" s="26" t="str">
        <f t="shared" si="2110"/>
        <v/>
      </c>
      <c r="LK360" s="26" t="str">
        <f t="shared" si="2111"/>
        <v/>
      </c>
      <c r="LL360" s="26" t="str">
        <f t="shared" si="2112"/>
        <v/>
      </c>
      <c r="LM360" s="26" t="str">
        <f t="shared" si="2113"/>
        <v/>
      </c>
      <c r="LN360" s="26" t="str">
        <f t="shared" si="2114"/>
        <v/>
      </c>
      <c r="LO360" s="26" t="str">
        <f t="shared" si="2115"/>
        <v/>
      </c>
      <c r="LP360" s="26" t="str">
        <f t="shared" si="2116"/>
        <v/>
      </c>
      <c r="MH360" s="25">
        <f t="shared" si="2248"/>
        <v>55244</v>
      </c>
      <c r="MI360" s="1" t="str">
        <f t="shared" si="2249"/>
        <v/>
      </c>
      <c r="MJ360" s="26" t="str">
        <f t="shared" ca="1" si="2117"/>
        <v/>
      </c>
      <c r="MK360" s="26" t="str">
        <f t="shared" si="2118"/>
        <v/>
      </c>
      <c r="ML360" s="26" t="str">
        <f t="shared" si="2119"/>
        <v/>
      </c>
      <c r="MM360" s="26" t="str">
        <f t="shared" si="2120"/>
        <v/>
      </c>
      <c r="MN360" s="26" t="str">
        <f t="shared" si="2121"/>
        <v/>
      </c>
      <c r="MO360" s="26" t="str">
        <f t="shared" si="2122"/>
        <v/>
      </c>
      <c r="MP360" s="26" t="str">
        <f t="shared" si="2123"/>
        <v/>
      </c>
      <c r="MQ360" s="26" t="str">
        <f t="shared" si="2124"/>
        <v/>
      </c>
      <c r="MR360" s="27" t="str">
        <f t="shared" si="2125"/>
        <v/>
      </c>
      <c r="MS360" s="28" t="str">
        <f t="shared" si="2126"/>
        <v/>
      </c>
      <c r="MT360" s="28" t="str">
        <f t="shared" si="2127"/>
        <v/>
      </c>
      <c r="MU360" s="28" t="str">
        <f t="shared" si="2128"/>
        <v/>
      </c>
      <c r="MV360" s="28" t="str">
        <f t="shared" si="2129"/>
        <v/>
      </c>
      <c r="MW360" s="28" t="str">
        <f t="shared" si="2130"/>
        <v/>
      </c>
      <c r="MX360" s="28" t="str">
        <f t="shared" si="2131"/>
        <v/>
      </c>
      <c r="MY360" s="28" t="str">
        <f t="shared" si="2132"/>
        <v/>
      </c>
      <c r="MZ360" s="27" t="str">
        <f t="shared" si="2133"/>
        <v/>
      </c>
      <c r="NA360" s="27" t="str">
        <f t="shared" si="2134"/>
        <v/>
      </c>
      <c r="NB360" s="28" t="str">
        <f t="shared" si="2135"/>
        <v/>
      </c>
      <c r="NC360" s="27" t="str">
        <f t="shared" si="2136"/>
        <v/>
      </c>
      <c r="ND360" s="27" t="str">
        <f t="shared" si="2137"/>
        <v/>
      </c>
      <c r="NE360" s="26" t="str">
        <f t="shared" si="2138"/>
        <v/>
      </c>
      <c r="NF360" s="26" t="str">
        <f t="shared" si="2139"/>
        <v/>
      </c>
      <c r="NG360" s="26" t="str">
        <f t="shared" si="2140"/>
        <v/>
      </c>
      <c r="NH360" s="26" t="str">
        <f t="shared" si="2141"/>
        <v/>
      </c>
      <c r="NI360" s="29" t="str">
        <f t="shared" si="2142"/>
        <v/>
      </c>
      <c r="NJ360" s="26">
        <f t="shared" si="2143"/>
        <v>0</v>
      </c>
      <c r="NK360" s="26" t="str">
        <f t="shared" si="2144"/>
        <v/>
      </c>
      <c r="NL360" s="26" t="str">
        <f t="shared" si="2145"/>
        <v/>
      </c>
      <c r="NM360" s="26" t="str">
        <f t="shared" si="2146"/>
        <v/>
      </c>
      <c r="NN360" s="26" t="str">
        <f t="shared" si="2147"/>
        <v/>
      </c>
      <c r="NO360" s="26" t="str">
        <f t="shared" si="2148"/>
        <v/>
      </c>
      <c r="NP360" s="26" t="str">
        <f t="shared" si="2149"/>
        <v/>
      </c>
      <c r="NQ360" s="26" t="str">
        <f t="shared" si="2150"/>
        <v/>
      </c>
      <c r="NR360" s="26" t="str">
        <f t="shared" si="2151"/>
        <v/>
      </c>
      <c r="OJ360" s="25">
        <f t="shared" si="2250"/>
        <v>55244</v>
      </c>
      <c r="OK360" s="1" t="str">
        <f t="shared" si="2251"/>
        <v/>
      </c>
      <c r="OL360" s="26" t="str">
        <f t="shared" ca="1" si="2152"/>
        <v/>
      </c>
      <c r="OM360" s="26" t="str">
        <f t="shared" si="2153"/>
        <v/>
      </c>
      <c r="ON360" s="26" t="str">
        <f t="shared" si="2154"/>
        <v/>
      </c>
      <c r="OO360" s="26" t="str">
        <f t="shared" si="2155"/>
        <v/>
      </c>
      <c r="OP360" s="26" t="str">
        <f t="shared" si="2156"/>
        <v/>
      </c>
      <c r="OQ360" s="26" t="str">
        <f t="shared" si="2157"/>
        <v/>
      </c>
      <c r="OR360" s="26" t="str">
        <f t="shared" si="2158"/>
        <v/>
      </c>
      <c r="OS360" s="26" t="str">
        <f t="shared" si="2159"/>
        <v/>
      </c>
      <c r="OT360" s="27" t="str">
        <f t="shared" si="2160"/>
        <v/>
      </c>
      <c r="OU360" s="28" t="str">
        <f t="shared" si="2161"/>
        <v/>
      </c>
      <c r="OV360" s="28" t="str">
        <f t="shared" si="2162"/>
        <v/>
      </c>
      <c r="OW360" s="28" t="str">
        <f t="shared" si="2163"/>
        <v/>
      </c>
      <c r="OX360" s="28" t="str">
        <f t="shared" si="2164"/>
        <v/>
      </c>
      <c r="OY360" s="28" t="str">
        <f t="shared" si="2165"/>
        <v/>
      </c>
      <c r="OZ360" s="28" t="str">
        <f t="shared" si="2166"/>
        <v/>
      </c>
      <c r="PA360" s="28" t="str">
        <f t="shared" si="2167"/>
        <v/>
      </c>
      <c r="PB360" s="27" t="str">
        <f t="shared" si="2168"/>
        <v/>
      </c>
      <c r="PC360" s="27" t="str">
        <f t="shared" si="2169"/>
        <v/>
      </c>
      <c r="PD360" s="28" t="str">
        <f t="shared" si="2170"/>
        <v/>
      </c>
      <c r="PE360" s="27" t="str">
        <f t="shared" si="2171"/>
        <v/>
      </c>
      <c r="PF360" s="27" t="str">
        <f t="shared" si="2172"/>
        <v/>
      </c>
      <c r="PG360" s="26" t="str">
        <f t="shared" si="2173"/>
        <v/>
      </c>
      <c r="PH360" s="26" t="str">
        <f t="shared" si="2174"/>
        <v/>
      </c>
      <c r="PI360" s="26" t="str">
        <f t="shared" si="2175"/>
        <v/>
      </c>
      <c r="PJ360" s="26" t="str">
        <f t="shared" si="2176"/>
        <v/>
      </c>
      <c r="PK360" s="29" t="str">
        <f t="shared" si="2177"/>
        <v/>
      </c>
      <c r="PL360" s="26">
        <f t="shared" si="2178"/>
        <v>0</v>
      </c>
      <c r="PM360" s="26" t="str">
        <f t="shared" si="2179"/>
        <v/>
      </c>
      <c r="PN360" s="26" t="str">
        <f t="shared" si="2180"/>
        <v/>
      </c>
      <c r="PO360" s="26" t="str">
        <f t="shared" si="2181"/>
        <v/>
      </c>
      <c r="PP360" s="26" t="str">
        <f t="shared" si="2182"/>
        <v/>
      </c>
      <c r="PQ360" s="26" t="str">
        <f t="shared" si="2183"/>
        <v/>
      </c>
      <c r="PR360" s="26" t="str">
        <f t="shared" si="2184"/>
        <v/>
      </c>
      <c r="PS360" s="26" t="str">
        <f t="shared" si="2185"/>
        <v/>
      </c>
      <c r="PT360" s="26" t="str">
        <f t="shared" si="2186"/>
        <v/>
      </c>
      <c r="QL360" s="25">
        <f t="shared" si="2250"/>
        <v>55244</v>
      </c>
      <c r="QM360" s="1" t="str">
        <f t="shared" si="2251"/>
        <v/>
      </c>
      <c r="QN360" s="26" t="str">
        <f t="shared" ca="1" si="2187"/>
        <v/>
      </c>
      <c r="QO360" s="26" t="str">
        <f t="shared" si="2188"/>
        <v/>
      </c>
      <c r="QP360" s="26" t="str">
        <f t="shared" si="2189"/>
        <v/>
      </c>
      <c r="QQ360" s="26" t="str">
        <f t="shared" si="2190"/>
        <v/>
      </c>
      <c r="QR360" s="26" t="str">
        <f t="shared" si="2191"/>
        <v/>
      </c>
      <c r="QS360" s="26" t="str">
        <f t="shared" si="2192"/>
        <v/>
      </c>
      <c r="QT360" s="26" t="str">
        <f t="shared" si="2193"/>
        <v/>
      </c>
      <c r="QU360" s="26" t="str">
        <f t="shared" si="2194"/>
        <v/>
      </c>
      <c r="QV360" s="27" t="str">
        <f t="shared" si="2195"/>
        <v/>
      </c>
      <c r="QW360" s="28" t="str">
        <f t="shared" si="2196"/>
        <v/>
      </c>
      <c r="QX360" s="28" t="str">
        <f t="shared" si="2197"/>
        <v/>
      </c>
      <c r="QY360" s="28" t="str">
        <f t="shared" si="2198"/>
        <v/>
      </c>
      <c r="QZ360" s="28" t="str">
        <f t="shared" si="2199"/>
        <v/>
      </c>
      <c r="RA360" s="28" t="str">
        <f t="shared" si="2200"/>
        <v/>
      </c>
      <c r="RB360" s="28" t="str">
        <f t="shared" si="2201"/>
        <v/>
      </c>
      <c r="RC360" s="28" t="str">
        <f t="shared" si="2202"/>
        <v/>
      </c>
      <c r="RD360" s="27" t="str">
        <f t="shared" si="2203"/>
        <v/>
      </c>
      <c r="RE360" s="27" t="str">
        <f t="shared" si="2204"/>
        <v/>
      </c>
      <c r="RF360" s="28" t="str">
        <f t="shared" si="2205"/>
        <v/>
      </c>
      <c r="RG360" s="27" t="str">
        <f t="shared" si="2206"/>
        <v/>
      </c>
      <c r="RH360" s="27" t="str">
        <f t="shared" si="2207"/>
        <v/>
      </c>
      <c r="RI360" s="26" t="str">
        <f t="shared" si="2208"/>
        <v/>
      </c>
      <c r="RJ360" s="26" t="str">
        <f t="shared" si="2209"/>
        <v/>
      </c>
      <c r="RK360" s="26" t="str">
        <f t="shared" si="2210"/>
        <v/>
      </c>
      <c r="RL360" s="26" t="str">
        <f t="shared" si="2211"/>
        <v/>
      </c>
      <c r="RM360" s="29" t="str">
        <f t="shared" si="2212"/>
        <v/>
      </c>
      <c r="RN360" s="26">
        <f t="shared" si="2213"/>
        <v>0</v>
      </c>
      <c r="RO360" s="26" t="str">
        <f t="shared" si="2214"/>
        <v/>
      </c>
      <c r="RP360" s="26" t="str">
        <f t="shared" si="2215"/>
        <v/>
      </c>
      <c r="RQ360" s="26" t="str">
        <f t="shared" si="2216"/>
        <v/>
      </c>
      <c r="RR360" s="26" t="str">
        <f t="shared" si="2217"/>
        <v/>
      </c>
      <c r="RS360" s="26" t="str">
        <f t="shared" si="2218"/>
        <v/>
      </c>
      <c r="RT360" s="26" t="str">
        <f t="shared" si="2219"/>
        <v/>
      </c>
      <c r="RU360" s="26" t="str">
        <f t="shared" si="2220"/>
        <v/>
      </c>
      <c r="RV360" s="26" t="str">
        <f t="shared" si="2221"/>
        <v/>
      </c>
    </row>
    <row r="361" spans="2:490" x14ac:dyDescent="0.25">
      <c r="B361" s="25">
        <f t="shared" si="2241"/>
        <v>55274</v>
      </c>
      <c r="C361" s="1">
        <f t="shared" si="2222"/>
        <v>2051</v>
      </c>
      <c r="D361" s="1">
        <f t="shared" si="2223"/>
        <v>75</v>
      </c>
      <c r="E361" s="1" t="str">
        <f t="shared" si="2224"/>
        <v/>
      </c>
      <c r="F361" s="26" t="str">
        <f t="shared" si="1908"/>
        <v/>
      </c>
      <c r="G361" s="26">
        <f>SUMIFS(F$9:F361,C$9:C361,C361)</f>
        <v>0</v>
      </c>
      <c r="H361" s="26" t="str">
        <f t="shared" si="1909"/>
        <v/>
      </c>
      <c r="I361" s="86" t="e">
        <f t="shared" si="2225"/>
        <v>#VALUE!</v>
      </c>
      <c r="J361" s="1" t="b">
        <f>IF(J360=TRUE,TRUE,AND(D361&gt;=dane_wiek_emerytalny,D361&gt;=55,YEAR(B361)-YEAR(dane_data_rozpoczecia)&gt;=4,SUMIFS(F$9:F361,C$9:C361,C361)))</f>
        <v>0</v>
      </c>
      <c r="K361" s="26" t="str">
        <f t="shared" si="1910"/>
        <v/>
      </c>
      <c r="L361" s="26">
        <f t="shared" si="1911"/>
        <v>0</v>
      </c>
      <c r="M361" s="26" t="e">
        <f t="shared" si="1912"/>
        <v>#VALUE!</v>
      </c>
      <c r="N361" s="26" t="e">
        <f t="shared" si="1913"/>
        <v>#VALUE!</v>
      </c>
      <c r="O361" s="1" t="b">
        <f>IF(O360=TRUE,TRUE,AND(D361&gt;=65,YEAR(B361)-YEAR(dane_data_rozpoczecia)&gt;=4,SUMIFS(F$9:F361,C$9:C361,C361)))</f>
        <v>0</v>
      </c>
      <c r="V361" s="25">
        <f t="shared" si="2242"/>
        <v>55274</v>
      </c>
      <c r="W361" s="1" t="str">
        <f t="shared" si="2226"/>
        <v/>
      </c>
      <c r="X361" s="26" t="str">
        <f t="shared" ca="1" si="1914"/>
        <v/>
      </c>
      <c r="Y361" s="26" t="str">
        <f t="shared" si="1915"/>
        <v/>
      </c>
      <c r="Z361" s="26" t="str">
        <f t="shared" si="2227"/>
        <v/>
      </c>
      <c r="AA361" s="26" t="str">
        <f t="shared" si="2228"/>
        <v/>
      </c>
      <c r="AB361" s="26" t="str">
        <f t="shared" si="1916"/>
        <v/>
      </c>
      <c r="AC361" s="26" t="str">
        <f t="shared" si="1917"/>
        <v/>
      </c>
      <c r="AD361" s="26" t="str">
        <f t="shared" si="1918"/>
        <v/>
      </c>
      <c r="AE361" s="26" t="str">
        <f t="shared" si="1919"/>
        <v/>
      </c>
      <c r="AF361" s="27" t="str">
        <f t="shared" si="1920"/>
        <v/>
      </c>
      <c r="AG361" s="28" t="str">
        <f t="shared" si="1921"/>
        <v/>
      </c>
      <c r="AH361" s="28" t="str">
        <f t="shared" si="1922"/>
        <v/>
      </c>
      <c r="AI361" s="28" t="str">
        <f t="shared" si="2229"/>
        <v/>
      </c>
      <c r="AJ361" s="28" t="str">
        <f t="shared" si="2243"/>
        <v/>
      </c>
      <c r="AK361" s="28" t="str">
        <f t="shared" si="1923"/>
        <v/>
      </c>
      <c r="AL361" s="28" t="str">
        <f t="shared" si="2230"/>
        <v/>
      </c>
      <c r="AM361" s="28" t="str">
        <f t="shared" si="2231"/>
        <v/>
      </c>
      <c r="AN361" s="27" t="str">
        <f t="shared" si="1924"/>
        <v/>
      </c>
      <c r="AO361" s="27" t="str">
        <f t="shared" si="1925"/>
        <v/>
      </c>
      <c r="AP361" s="28" t="str">
        <f t="shared" si="1926"/>
        <v/>
      </c>
      <c r="AQ361" s="27" t="str">
        <f t="shared" si="1927"/>
        <v/>
      </c>
      <c r="AR361" s="27" t="str">
        <f t="shared" si="1928"/>
        <v/>
      </c>
      <c r="AS361" s="26" t="str">
        <f t="shared" si="1929"/>
        <v/>
      </c>
      <c r="AT361" s="26" t="str">
        <f t="shared" si="1930"/>
        <v/>
      </c>
      <c r="AU361" s="26" t="str">
        <f t="shared" si="1931"/>
        <v/>
      </c>
      <c r="AV361" s="26" t="str">
        <f t="shared" si="1932"/>
        <v/>
      </c>
      <c r="AW361" s="29" t="str">
        <f t="shared" si="1933"/>
        <v/>
      </c>
      <c r="AX361" s="26">
        <f t="shared" si="1934"/>
        <v>0</v>
      </c>
      <c r="AY361" s="26" t="str">
        <f t="shared" si="1935"/>
        <v/>
      </c>
      <c r="AZ361" s="26" t="str">
        <f t="shared" si="1936"/>
        <v/>
      </c>
      <c r="BA361" s="26" t="str">
        <f t="shared" si="2232"/>
        <v/>
      </c>
      <c r="BB361" s="26" t="str">
        <f t="shared" si="1937"/>
        <v/>
      </c>
      <c r="BC361" s="26" t="str">
        <f t="shared" si="1938"/>
        <v/>
      </c>
      <c r="BD361" s="26" t="str">
        <f t="shared" si="1939"/>
        <v/>
      </c>
      <c r="BE361" s="26" t="str">
        <f t="shared" si="1940"/>
        <v/>
      </c>
      <c r="BF361" s="26" t="str">
        <f t="shared" si="1941"/>
        <v/>
      </c>
      <c r="BX361" s="25">
        <f t="shared" si="2244"/>
        <v>55274</v>
      </c>
      <c r="BY361" s="1" t="str">
        <f t="shared" si="2245"/>
        <v/>
      </c>
      <c r="BZ361" s="26" t="str">
        <f t="shared" ca="1" si="1942"/>
        <v/>
      </c>
      <c r="CA361" s="26" t="str">
        <f t="shared" si="1943"/>
        <v/>
      </c>
      <c r="CB361" s="26" t="str">
        <f t="shared" si="1944"/>
        <v/>
      </c>
      <c r="CC361" s="26" t="str">
        <f t="shared" si="1945"/>
        <v/>
      </c>
      <c r="CD361" s="26" t="str">
        <f t="shared" si="1946"/>
        <v/>
      </c>
      <c r="CE361" s="26" t="str">
        <f t="shared" si="1947"/>
        <v/>
      </c>
      <c r="CF361" s="26" t="str">
        <f t="shared" si="1948"/>
        <v/>
      </c>
      <c r="CG361" s="26" t="str">
        <f t="shared" si="1949"/>
        <v/>
      </c>
      <c r="CH361" s="27" t="str">
        <f t="shared" si="1950"/>
        <v/>
      </c>
      <c r="CI361" s="28" t="str">
        <f t="shared" si="1951"/>
        <v/>
      </c>
      <c r="CJ361" s="28" t="str">
        <f t="shared" si="1952"/>
        <v/>
      </c>
      <c r="CK361" s="28" t="str">
        <f t="shared" si="1953"/>
        <v/>
      </c>
      <c r="CL361" s="28" t="str">
        <f t="shared" si="1954"/>
        <v/>
      </c>
      <c r="CM361" s="28" t="str">
        <f t="shared" si="1955"/>
        <v/>
      </c>
      <c r="CN361" s="28" t="str">
        <f t="shared" si="1956"/>
        <v/>
      </c>
      <c r="CO361" s="28" t="str">
        <f t="shared" si="1957"/>
        <v/>
      </c>
      <c r="CP361" s="27" t="str">
        <f t="shared" si="1958"/>
        <v/>
      </c>
      <c r="CQ361" s="27" t="str">
        <f t="shared" si="1959"/>
        <v/>
      </c>
      <c r="CR361" s="28" t="str">
        <f t="shared" si="1960"/>
        <v/>
      </c>
      <c r="CS361" s="27" t="str">
        <f t="shared" si="1961"/>
        <v/>
      </c>
      <c r="CT361" s="27" t="str">
        <f t="shared" si="1962"/>
        <v/>
      </c>
      <c r="CU361" s="26" t="str">
        <f t="shared" si="1963"/>
        <v/>
      </c>
      <c r="CV361" s="26" t="str">
        <f t="shared" si="1964"/>
        <v/>
      </c>
      <c r="CW361" s="26" t="str">
        <f t="shared" si="1965"/>
        <v/>
      </c>
      <c r="CX361" s="26" t="str">
        <f t="shared" si="1966"/>
        <v/>
      </c>
      <c r="CY361" s="29" t="str">
        <f t="shared" si="1967"/>
        <v/>
      </c>
      <c r="CZ361" s="26">
        <f t="shared" si="1968"/>
        <v>0</v>
      </c>
      <c r="DA361" s="26" t="str">
        <f t="shared" si="1969"/>
        <v/>
      </c>
      <c r="DB361" s="26" t="str">
        <f t="shared" si="1970"/>
        <v/>
      </c>
      <c r="DC361" s="26" t="str">
        <f t="shared" si="1971"/>
        <v/>
      </c>
      <c r="DD361" s="26" t="str">
        <f t="shared" si="1972"/>
        <v/>
      </c>
      <c r="DE361" s="26" t="str">
        <f t="shared" si="1973"/>
        <v/>
      </c>
      <c r="DF361" s="26" t="str">
        <f t="shared" si="1974"/>
        <v/>
      </c>
      <c r="DG361" s="26" t="str">
        <f t="shared" si="1975"/>
        <v/>
      </c>
      <c r="DH361" s="26" t="str">
        <f t="shared" si="1976"/>
        <v/>
      </c>
      <c r="DZ361" s="25">
        <f t="shared" si="2244"/>
        <v>55274</v>
      </c>
      <c r="EA361" s="1" t="str">
        <f t="shared" si="2245"/>
        <v/>
      </c>
      <c r="EB361" s="26" t="str">
        <f t="shared" ca="1" si="1977"/>
        <v/>
      </c>
      <c r="EC361" s="26" t="str">
        <f t="shared" si="1978"/>
        <v/>
      </c>
      <c r="ED361" s="26" t="str">
        <f t="shared" si="1979"/>
        <v/>
      </c>
      <c r="EE361" s="26" t="str">
        <f t="shared" si="1980"/>
        <v/>
      </c>
      <c r="EF361" s="26" t="str">
        <f t="shared" si="1981"/>
        <v/>
      </c>
      <c r="EG361" s="26" t="str">
        <f t="shared" si="1982"/>
        <v/>
      </c>
      <c r="EH361" s="26" t="str">
        <f t="shared" si="1983"/>
        <v/>
      </c>
      <c r="EI361" s="26" t="str">
        <f t="shared" si="1984"/>
        <v/>
      </c>
      <c r="EJ361" s="27" t="str">
        <f t="shared" si="1985"/>
        <v/>
      </c>
      <c r="EK361" s="28" t="str">
        <f t="shared" si="1986"/>
        <v/>
      </c>
      <c r="EL361" s="28" t="str">
        <f t="shared" si="1987"/>
        <v/>
      </c>
      <c r="EM361" s="28" t="str">
        <f t="shared" si="1988"/>
        <v/>
      </c>
      <c r="EN361" s="28" t="str">
        <f t="shared" si="1989"/>
        <v/>
      </c>
      <c r="EO361" s="28" t="str">
        <f t="shared" si="1990"/>
        <v/>
      </c>
      <c r="EP361" s="28" t="str">
        <f t="shared" si="1991"/>
        <v/>
      </c>
      <c r="EQ361" s="28" t="str">
        <f t="shared" si="1992"/>
        <v/>
      </c>
      <c r="ER361" s="27" t="str">
        <f t="shared" si="1993"/>
        <v/>
      </c>
      <c r="ES361" s="27" t="str">
        <f t="shared" si="1994"/>
        <v/>
      </c>
      <c r="ET361" s="28" t="str">
        <f t="shared" si="1995"/>
        <v/>
      </c>
      <c r="EU361" s="27" t="str">
        <f t="shared" si="1996"/>
        <v/>
      </c>
      <c r="EV361" s="27" t="str">
        <f t="shared" si="1997"/>
        <v/>
      </c>
      <c r="EW361" s="26" t="str">
        <f t="shared" si="1998"/>
        <v/>
      </c>
      <c r="EX361" s="26" t="str">
        <f t="shared" si="1999"/>
        <v/>
      </c>
      <c r="EY361" s="26" t="str">
        <f t="shared" si="2000"/>
        <v/>
      </c>
      <c r="EZ361" s="26" t="str">
        <f t="shared" si="2001"/>
        <v/>
      </c>
      <c r="FA361" s="29" t="str">
        <f t="shared" si="2002"/>
        <v/>
      </c>
      <c r="FB361" s="26">
        <f t="shared" si="2003"/>
        <v>0</v>
      </c>
      <c r="FC361" s="26" t="str">
        <f t="shared" si="2004"/>
        <v/>
      </c>
      <c r="FD361" s="26" t="str">
        <f t="shared" si="2005"/>
        <v/>
      </c>
      <c r="FE361" s="26" t="str">
        <f t="shared" si="2006"/>
        <v/>
      </c>
      <c r="FF361" s="26" t="str">
        <f t="shared" si="2007"/>
        <v/>
      </c>
      <c r="FG361" s="26" t="str">
        <f t="shared" si="2008"/>
        <v/>
      </c>
      <c r="FH361" s="26" t="str">
        <f t="shared" si="2009"/>
        <v/>
      </c>
      <c r="FI361" s="26" t="str">
        <f t="shared" si="2010"/>
        <v/>
      </c>
      <c r="FJ361" s="26" t="str">
        <f t="shared" si="2011"/>
        <v/>
      </c>
      <c r="GB361" s="25">
        <f t="shared" si="2246"/>
        <v>55274</v>
      </c>
      <c r="GC361" s="1" t="str">
        <f t="shared" si="2247"/>
        <v/>
      </c>
      <c r="GD361" s="26" t="str">
        <f t="shared" ca="1" si="2012"/>
        <v/>
      </c>
      <c r="GE361" s="26" t="str">
        <f t="shared" si="2013"/>
        <v/>
      </c>
      <c r="GF361" s="26" t="str">
        <f t="shared" si="2014"/>
        <v/>
      </c>
      <c r="GG361" s="26" t="str">
        <f t="shared" si="2015"/>
        <v/>
      </c>
      <c r="GH361" s="26" t="str">
        <f t="shared" si="2016"/>
        <v/>
      </c>
      <c r="GI361" s="26" t="str">
        <f t="shared" si="2017"/>
        <v/>
      </c>
      <c r="GJ361" s="26" t="str">
        <f t="shared" si="2018"/>
        <v/>
      </c>
      <c r="GK361" s="26" t="str">
        <f t="shared" si="2019"/>
        <v/>
      </c>
      <c r="GL361" s="27" t="str">
        <f t="shared" si="2020"/>
        <v/>
      </c>
      <c r="GM361" s="28" t="str">
        <f t="shared" si="2021"/>
        <v/>
      </c>
      <c r="GN361" s="28" t="str">
        <f t="shared" si="2022"/>
        <v/>
      </c>
      <c r="GO361" s="28" t="str">
        <f t="shared" si="2023"/>
        <v/>
      </c>
      <c r="GP361" s="28" t="str">
        <f t="shared" si="2024"/>
        <v/>
      </c>
      <c r="GQ361" s="28" t="str">
        <f t="shared" si="2025"/>
        <v/>
      </c>
      <c r="GR361" s="28" t="str">
        <f t="shared" si="2026"/>
        <v/>
      </c>
      <c r="GS361" s="28" t="str">
        <f t="shared" si="2027"/>
        <v/>
      </c>
      <c r="GT361" s="27" t="str">
        <f t="shared" si="2028"/>
        <v/>
      </c>
      <c r="GU361" s="27" t="str">
        <f t="shared" si="2029"/>
        <v/>
      </c>
      <c r="GV361" s="28" t="str">
        <f t="shared" si="2030"/>
        <v/>
      </c>
      <c r="GW361" s="27" t="str">
        <f t="shared" si="2031"/>
        <v/>
      </c>
      <c r="GX361" s="27" t="str">
        <f t="shared" si="2032"/>
        <v/>
      </c>
      <c r="GY361" s="26" t="str">
        <f t="shared" si="2033"/>
        <v/>
      </c>
      <c r="GZ361" s="26" t="str">
        <f t="shared" si="2034"/>
        <v/>
      </c>
      <c r="HA361" s="26" t="str">
        <f t="shared" si="2035"/>
        <v/>
      </c>
      <c r="HB361" s="26" t="str">
        <f t="shared" si="2036"/>
        <v/>
      </c>
      <c r="HC361" s="29" t="str">
        <f t="shared" si="2037"/>
        <v/>
      </c>
      <c r="HD361" s="26">
        <f t="shared" si="2038"/>
        <v>0</v>
      </c>
      <c r="HE361" s="26" t="str">
        <f t="shared" si="2039"/>
        <v/>
      </c>
      <c r="HF361" s="26" t="str">
        <f t="shared" si="2040"/>
        <v/>
      </c>
      <c r="HG361" s="26" t="str">
        <f t="shared" si="2041"/>
        <v/>
      </c>
      <c r="HH361" s="26" t="str">
        <f t="shared" si="2042"/>
        <v/>
      </c>
      <c r="HI361" s="26" t="str">
        <f t="shared" si="2043"/>
        <v/>
      </c>
      <c r="HJ361" s="26" t="str">
        <f t="shared" si="2044"/>
        <v/>
      </c>
      <c r="HK361" s="26" t="str">
        <f t="shared" si="2045"/>
        <v/>
      </c>
      <c r="HL361" s="26" t="str">
        <f t="shared" si="2046"/>
        <v/>
      </c>
      <c r="ID361" s="25">
        <f t="shared" si="2246"/>
        <v>55274</v>
      </c>
      <c r="IE361" s="1" t="str">
        <f t="shared" si="2247"/>
        <v/>
      </c>
      <c r="IF361" s="26" t="str">
        <f t="shared" ca="1" si="2047"/>
        <v/>
      </c>
      <c r="IG361" s="26" t="str">
        <f t="shared" si="2048"/>
        <v/>
      </c>
      <c r="IH361" s="26" t="str">
        <f t="shared" si="2049"/>
        <v/>
      </c>
      <c r="II361" s="26" t="str">
        <f t="shared" si="2050"/>
        <v/>
      </c>
      <c r="IJ361" s="26" t="str">
        <f t="shared" si="2051"/>
        <v/>
      </c>
      <c r="IK361" s="26" t="str">
        <f t="shared" si="2052"/>
        <v/>
      </c>
      <c r="IL361" s="26" t="str">
        <f t="shared" si="2053"/>
        <v/>
      </c>
      <c r="IM361" s="26" t="str">
        <f t="shared" si="2054"/>
        <v/>
      </c>
      <c r="IN361" s="27" t="str">
        <f t="shared" si="2055"/>
        <v/>
      </c>
      <c r="IO361" s="28" t="str">
        <f t="shared" si="2056"/>
        <v/>
      </c>
      <c r="IP361" s="28" t="str">
        <f t="shared" si="2057"/>
        <v/>
      </c>
      <c r="IQ361" s="28" t="str">
        <f t="shared" si="2058"/>
        <v/>
      </c>
      <c r="IR361" s="28" t="str">
        <f t="shared" si="2059"/>
        <v/>
      </c>
      <c r="IS361" s="28" t="str">
        <f t="shared" si="2060"/>
        <v/>
      </c>
      <c r="IT361" s="28" t="str">
        <f t="shared" si="2061"/>
        <v/>
      </c>
      <c r="IU361" s="28" t="str">
        <f t="shared" si="2062"/>
        <v/>
      </c>
      <c r="IV361" s="27" t="str">
        <f t="shared" si="2063"/>
        <v/>
      </c>
      <c r="IW361" s="27" t="str">
        <f t="shared" si="2064"/>
        <v/>
      </c>
      <c r="IX361" s="28" t="str">
        <f t="shared" si="2065"/>
        <v/>
      </c>
      <c r="IY361" s="27" t="str">
        <f t="shared" si="2066"/>
        <v/>
      </c>
      <c r="IZ361" s="27" t="str">
        <f t="shared" si="2067"/>
        <v/>
      </c>
      <c r="JA361" s="26" t="str">
        <f t="shared" si="2068"/>
        <v/>
      </c>
      <c r="JB361" s="26" t="str">
        <f t="shared" si="2069"/>
        <v/>
      </c>
      <c r="JC361" s="26" t="str">
        <f t="shared" si="2070"/>
        <v/>
      </c>
      <c r="JD361" s="26" t="str">
        <f t="shared" si="2071"/>
        <v/>
      </c>
      <c r="JE361" s="29" t="str">
        <f t="shared" si="2072"/>
        <v/>
      </c>
      <c r="JF361" s="26">
        <f t="shared" si="2073"/>
        <v>0</v>
      </c>
      <c r="JG361" s="26" t="str">
        <f t="shared" si="2074"/>
        <v/>
      </c>
      <c r="JH361" s="26" t="str">
        <f t="shared" si="2075"/>
        <v/>
      </c>
      <c r="JI361" s="26" t="str">
        <f t="shared" si="2076"/>
        <v/>
      </c>
      <c r="JJ361" s="26" t="str">
        <f t="shared" si="2077"/>
        <v/>
      </c>
      <c r="JK361" s="26" t="str">
        <f t="shared" si="2078"/>
        <v/>
      </c>
      <c r="JL361" s="26" t="str">
        <f t="shared" si="2079"/>
        <v/>
      </c>
      <c r="JM361" s="26" t="str">
        <f t="shared" si="2080"/>
        <v/>
      </c>
      <c r="JN361" s="26" t="str">
        <f t="shared" si="2081"/>
        <v/>
      </c>
      <c r="KF361" s="25">
        <f t="shared" si="2248"/>
        <v>55274</v>
      </c>
      <c r="KG361" s="1" t="str">
        <f t="shared" si="2249"/>
        <v/>
      </c>
      <c r="KH361" s="26" t="str">
        <f t="shared" ca="1" si="2082"/>
        <v/>
      </c>
      <c r="KI361" s="26" t="str">
        <f t="shared" si="2083"/>
        <v/>
      </c>
      <c r="KJ361" s="26" t="str">
        <f t="shared" si="2084"/>
        <v/>
      </c>
      <c r="KK361" s="26" t="str">
        <f t="shared" si="2085"/>
        <v/>
      </c>
      <c r="KL361" s="26" t="str">
        <f t="shared" si="2086"/>
        <v/>
      </c>
      <c r="KM361" s="26" t="str">
        <f t="shared" si="2087"/>
        <v/>
      </c>
      <c r="KN361" s="26" t="str">
        <f t="shared" si="2088"/>
        <v/>
      </c>
      <c r="KO361" s="26" t="str">
        <f t="shared" si="2089"/>
        <v/>
      </c>
      <c r="KP361" s="27" t="str">
        <f t="shared" si="2090"/>
        <v/>
      </c>
      <c r="KQ361" s="28" t="str">
        <f t="shared" si="2091"/>
        <v/>
      </c>
      <c r="KR361" s="28" t="str">
        <f t="shared" si="2092"/>
        <v/>
      </c>
      <c r="KS361" s="28" t="str">
        <f t="shared" si="2093"/>
        <v/>
      </c>
      <c r="KT361" s="28" t="str">
        <f t="shared" si="2094"/>
        <v/>
      </c>
      <c r="KU361" s="28" t="str">
        <f t="shared" si="2095"/>
        <v/>
      </c>
      <c r="KV361" s="28" t="str">
        <f t="shared" si="2096"/>
        <v/>
      </c>
      <c r="KW361" s="28" t="str">
        <f t="shared" si="2097"/>
        <v/>
      </c>
      <c r="KX361" s="27" t="str">
        <f t="shared" si="2098"/>
        <v/>
      </c>
      <c r="KY361" s="27" t="str">
        <f t="shared" si="2099"/>
        <v/>
      </c>
      <c r="KZ361" s="28" t="str">
        <f t="shared" si="2100"/>
        <v/>
      </c>
      <c r="LA361" s="27" t="str">
        <f t="shared" si="2101"/>
        <v/>
      </c>
      <c r="LB361" s="27" t="str">
        <f t="shared" si="2102"/>
        <v/>
      </c>
      <c r="LC361" s="26" t="str">
        <f t="shared" si="2103"/>
        <v/>
      </c>
      <c r="LD361" s="26" t="str">
        <f t="shared" si="2104"/>
        <v/>
      </c>
      <c r="LE361" s="26" t="str">
        <f t="shared" si="2105"/>
        <v/>
      </c>
      <c r="LF361" s="26" t="str">
        <f t="shared" si="2106"/>
        <v/>
      </c>
      <c r="LG361" s="29" t="str">
        <f t="shared" si="2107"/>
        <v/>
      </c>
      <c r="LH361" s="26">
        <f t="shared" si="2108"/>
        <v>0</v>
      </c>
      <c r="LI361" s="26" t="str">
        <f t="shared" si="2109"/>
        <v/>
      </c>
      <c r="LJ361" s="26" t="str">
        <f t="shared" si="2110"/>
        <v/>
      </c>
      <c r="LK361" s="26" t="str">
        <f t="shared" si="2111"/>
        <v/>
      </c>
      <c r="LL361" s="26" t="str">
        <f t="shared" si="2112"/>
        <v/>
      </c>
      <c r="LM361" s="26" t="str">
        <f t="shared" si="2113"/>
        <v/>
      </c>
      <c r="LN361" s="26" t="str">
        <f t="shared" si="2114"/>
        <v/>
      </c>
      <c r="LO361" s="26" t="str">
        <f t="shared" si="2115"/>
        <v/>
      </c>
      <c r="LP361" s="26" t="str">
        <f t="shared" si="2116"/>
        <v/>
      </c>
      <c r="MH361" s="25">
        <f t="shared" si="2248"/>
        <v>55274</v>
      </c>
      <c r="MI361" s="1" t="str">
        <f t="shared" si="2249"/>
        <v/>
      </c>
      <c r="MJ361" s="26" t="str">
        <f t="shared" ca="1" si="2117"/>
        <v/>
      </c>
      <c r="MK361" s="26" t="str">
        <f t="shared" si="2118"/>
        <v/>
      </c>
      <c r="ML361" s="26" t="str">
        <f t="shared" si="2119"/>
        <v/>
      </c>
      <c r="MM361" s="26" t="str">
        <f t="shared" si="2120"/>
        <v/>
      </c>
      <c r="MN361" s="26" t="str">
        <f t="shared" si="2121"/>
        <v/>
      </c>
      <c r="MO361" s="26" t="str">
        <f t="shared" si="2122"/>
        <v/>
      </c>
      <c r="MP361" s="26" t="str">
        <f t="shared" si="2123"/>
        <v/>
      </c>
      <c r="MQ361" s="26" t="str">
        <f t="shared" si="2124"/>
        <v/>
      </c>
      <c r="MR361" s="27" t="str">
        <f t="shared" si="2125"/>
        <v/>
      </c>
      <c r="MS361" s="28" t="str">
        <f t="shared" si="2126"/>
        <v/>
      </c>
      <c r="MT361" s="28" t="str">
        <f t="shared" si="2127"/>
        <v/>
      </c>
      <c r="MU361" s="28" t="str">
        <f t="shared" si="2128"/>
        <v/>
      </c>
      <c r="MV361" s="28" t="str">
        <f t="shared" si="2129"/>
        <v/>
      </c>
      <c r="MW361" s="28" t="str">
        <f t="shared" si="2130"/>
        <v/>
      </c>
      <c r="MX361" s="28" t="str">
        <f t="shared" si="2131"/>
        <v/>
      </c>
      <c r="MY361" s="28" t="str">
        <f t="shared" si="2132"/>
        <v/>
      </c>
      <c r="MZ361" s="27" t="str">
        <f t="shared" si="2133"/>
        <v/>
      </c>
      <c r="NA361" s="27" t="str">
        <f t="shared" si="2134"/>
        <v/>
      </c>
      <c r="NB361" s="28" t="str">
        <f t="shared" si="2135"/>
        <v/>
      </c>
      <c r="NC361" s="27" t="str">
        <f t="shared" si="2136"/>
        <v/>
      </c>
      <c r="ND361" s="27" t="str">
        <f t="shared" si="2137"/>
        <v/>
      </c>
      <c r="NE361" s="26" t="str">
        <f t="shared" si="2138"/>
        <v/>
      </c>
      <c r="NF361" s="26" t="str">
        <f t="shared" si="2139"/>
        <v/>
      </c>
      <c r="NG361" s="26" t="str">
        <f t="shared" si="2140"/>
        <v/>
      </c>
      <c r="NH361" s="26" t="str">
        <f t="shared" si="2141"/>
        <v/>
      </c>
      <c r="NI361" s="29" t="str">
        <f t="shared" si="2142"/>
        <v/>
      </c>
      <c r="NJ361" s="26">
        <f t="shared" si="2143"/>
        <v>0</v>
      </c>
      <c r="NK361" s="26" t="str">
        <f t="shared" si="2144"/>
        <v/>
      </c>
      <c r="NL361" s="26" t="str">
        <f t="shared" si="2145"/>
        <v/>
      </c>
      <c r="NM361" s="26" t="str">
        <f t="shared" si="2146"/>
        <v/>
      </c>
      <c r="NN361" s="26" t="str">
        <f t="shared" si="2147"/>
        <v/>
      </c>
      <c r="NO361" s="26" t="str">
        <f t="shared" si="2148"/>
        <v/>
      </c>
      <c r="NP361" s="26" t="str">
        <f t="shared" si="2149"/>
        <v/>
      </c>
      <c r="NQ361" s="26" t="str">
        <f t="shared" si="2150"/>
        <v/>
      </c>
      <c r="NR361" s="26" t="str">
        <f t="shared" si="2151"/>
        <v/>
      </c>
      <c r="OJ361" s="25">
        <f t="shared" si="2250"/>
        <v>55274</v>
      </c>
      <c r="OK361" s="1" t="str">
        <f t="shared" si="2251"/>
        <v/>
      </c>
      <c r="OL361" s="26" t="str">
        <f t="shared" ca="1" si="2152"/>
        <v/>
      </c>
      <c r="OM361" s="26" t="str">
        <f t="shared" si="2153"/>
        <v/>
      </c>
      <c r="ON361" s="26" t="str">
        <f t="shared" si="2154"/>
        <v/>
      </c>
      <c r="OO361" s="26" t="str">
        <f t="shared" si="2155"/>
        <v/>
      </c>
      <c r="OP361" s="26" t="str">
        <f t="shared" si="2156"/>
        <v/>
      </c>
      <c r="OQ361" s="26" t="str">
        <f t="shared" si="2157"/>
        <v/>
      </c>
      <c r="OR361" s="26" t="str">
        <f t="shared" si="2158"/>
        <v/>
      </c>
      <c r="OS361" s="26" t="str">
        <f t="shared" si="2159"/>
        <v/>
      </c>
      <c r="OT361" s="27" t="str">
        <f t="shared" si="2160"/>
        <v/>
      </c>
      <c r="OU361" s="28" t="str">
        <f t="shared" si="2161"/>
        <v/>
      </c>
      <c r="OV361" s="28" t="str">
        <f t="shared" si="2162"/>
        <v/>
      </c>
      <c r="OW361" s="28" t="str">
        <f t="shared" si="2163"/>
        <v/>
      </c>
      <c r="OX361" s="28" t="str">
        <f t="shared" si="2164"/>
        <v/>
      </c>
      <c r="OY361" s="28" t="str">
        <f t="shared" si="2165"/>
        <v/>
      </c>
      <c r="OZ361" s="28" t="str">
        <f t="shared" si="2166"/>
        <v/>
      </c>
      <c r="PA361" s="28" t="str">
        <f t="shared" si="2167"/>
        <v/>
      </c>
      <c r="PB361" s="27" t="str">
        <f t="shared" si="2168"/>
        <v/>
      </c>
      <c r="PC361" s="27" t="str">
        <f t="shared" si="2169"/>
        <v/>
      </c>
      <c r="PD361" s="28" t="str">
        <f t="shared" si="2170"/>
        <v/>
      </c>
      <c r="PE361" s="27" t="str">
        <f t="shared" si="2171"/>
        <v/>
      </c>
      <c r="PF361" s="27" t="str">
        <f t="shared" si="2172"/>
        <v/>
      </c>
      <c r="PG361" s="26" t="str">
        <f t="shared" si="2173"/>
        <v/>
      </c>
      <c r="PH361" s="26" t="str">
        <f t="shared" si="2174"/>
        <v/>
      </c>
      <c r="PI361" s="26" t="str">
        <f t="shared" si="2175"/>
        <v/>
      </c>
      <c r="PJ361" s="26" t="str">
        <f t="shared" si="2176"/>
        <v/>
      </c>
      <c r="PK361" s="29" t="str">
        <f t="shared" si="2177"/>
        <v/>
      </c>
      <c r="PL361" s="26">
        <f t="shared" si="2178"/>
        <v>0</v>
      </c>
      <c r="PM361" s="26" t="str">
        <f t="shared" si="2179"/>
        <v/>
      </c>
      <c r="PN361" s="26" t="str">
        <f t="shared" si="2180"/>
        <v/>
      </c>
      <c r="PO361" s="26" t="str">
        <f t="shared" si="2181"/>
        <v/>
      </c>
      <c r="PP361" s="26" t="str">
        <f t="shared" si="2182"/>
        <v/>
      </c>
      <c r="PQ361" s="26" t="str">
        <f t="shared" si="2183"/>
        <v/>
      </c>
      <c r="PR361" s="26" t="str">
        <f t="shared" si="2184"/>
        <v/>
      </c>
      <c r="PS361" s="26" t="str">
        <f t="shared" si="2185"/>
        <v/>
      </c>
      <c r="PT361" s="26" t="str">
        <f t="shared" si="2186"/>
        <v/>
      </c>
      <c r="QL361" s="25">
        <f t="shared" si="2250"/>
        <v>55274</v>
      </c>
      <c r="QM361" s="1" t="str">
        <f t="shared" si="2251"/>
        <v/>
      </c>
      <c r="QN361" s="26" t="str">
        <f t="shared" ca="1" si="2187"/>
        <v/>
      </c>
      <c r="QO361" s="26" t="str">
        <f t="shared" si="2188"/>
        <v/>
      </c>
      <c r="QP361" s="26" t="str">
        <f t="shared" si="2189"/>
        <v/>
      </c>
      <c r="QQ361" s="26" t="str">
        <f t="shared" si="2190"/>
        <v/>
      </c>
      <c r="QR361" s="26" t="str">
        <f t="shared" si="2191"/>
        <v/>
      </c>
      <c r="QS361" s="26" t="str">
        <f t="shared" si="2192"/>
        <v/>
      </c>
      <c r="QT361" s="26" t="str">
        <f t="shared" si="2193"/>
        <v/>
      </c>
      <c r="QU361" s="26" t="str">
        <f t="shared" si="2194"/>
        <v/>
      </c>
      <c r="QV361" s="27" t="str">
        <f t="shared" si="2195"/>
        <v/>
      </c>
      <c r="QW361" s="28" t="str">
        <f t="shared" si="2196"/>
        <v/>
      </c>
      <c r="QX361" s="28" t="str">
        <f t="shared" si="2197"/>
        <v/>
      </c>
      <c r="QY361" s="28" t="str">
        <f t="shared" si="2198"/>
        <v/>
      </c>
      <c r="QZ361" s="28" t="str">
        <f t="shared" si="2199"/>
        <v/>
      </c>
      <c r="RA361" s="28" t="str">
        <f t="shared" si="2200"/>
        <v/>
      </c>
      <c r="RB361" s="28" t="str">
        <f t="shared" si="2201"/>
        <v/>
      </c>
      <c r="RC361" s="28" t="str">
        <f t="shared" si="2202"/>
        <v/>
      </c>
      <c r="RD361" s="27" t="str">
        <f t="shared" si="2203"/>
        <v/>
      </c>
      <c r="RE361" s="27" t="str">
        <f t="shared" si="2204"/>
        <v/>
      </c>
      <c r="RF361" s="28" t="str">
        <f t="shared" si="2205"/>
        <v/>
      </c>
      <c r="RG361" s="27" t="str">
        <f t="shared" si="2206"/>
        <v/>
      </c>
      <c r="RH361" s="27" t="str">
        <f t="shared" si="2207"/>
        <v/>
      </c>
      <c r="RI361" s="26" t="str">
        <f t="shared" si="2208"/>
        <v/>
      </c>
      <c r="RJ361" s="26" t="str">
        <f t="shared" si="2209"/>
        <v/>
      </c>
      <c r="RK361" s="26" t="str">
        <f t="shared" si="2210"/>
        <v/>
      </c>
      <c r="RL361" s="26" t="str">
        <f t="shared" si="2211"/>
        <v/>
      </c>
      <c r="RM361" s="29" t="str">
        <f t="shared" si="2212"/>
        <v/>
      </c>
      <c r="RN361" s="26">
        <f t="shared" si="2213"/>
        <v>0</v>
      </c>
      <c r="RO361" s="26" t="str">
        <f t="shared" si="2214"/>
        <v/>
      </c>
      <c r="RP361" s="26" t="str">
        <f t="shared" si="2215"/>
        <v/>
      </c>
      <c r="RQ361" s="26" t="str">
        <f t="shared" si="2216"/>
        <v/>
      </c>
      <c r="RR361" s="26" t="str">
        <f t="shared" si="2217"/>
        <v/>
      </c>
      <c r="RS361" s="26" t="str">
        <f t="shared" si="2218"/>
        <v/>
      </c>
      <c r="RT361" s="26" t="str">
        <f t="shared" si="2219"/>
        <v/>
      </c>
      <c r="RU361" s="26" t="str">
        <f t="shared" si="2220"/>
        <v/>
      </c>
      <c r="RV361" s="26" t="str">
        <f t="shared" si="2221"/>
        <v/>
      </c>
    </row>
    <row r="362" spans="2:490" x14ac:dyDescent="0.25">
      <c r="B362" s="25">
        <f t="shared" si="2241"/>
        <v>55305</v>
      </c>
      <c r="C362" s="1">
        <f t="shared" si="2222"/>
        <v>2051</v>
      </c>
      <c r="D362" s="1">
        <f t="shared" si="2223"/>
        <v>75</v>
      </c>
      <c r="E362" s="1" t="str">
        <f t="shared" si="2224"/>
        <v/>
      </c>
      <c r="F362" s="26" t="str">
        <f t="shared" si="1908"/>
        <v/>
      </c>
      <c r="G362" s="26">
        <f>SUMIFS(F$9:F362,C$9:C362,C362)</f>
        <v>0</v>
      </c>
      <c r="H362" s="26" t="str">
        <f t="shared" si="1909"/>
        <v/>
      </c>
      <c r="I362" s="86" t="e">
        <f t="shared" si="2225"/>
        <v>#VALUE!</v>
      </c>
      <c r="J362" s="1" t="b">
        <f>IF(J361=TRUE,TRUE,AND(D362&gt;=dane_wiek_emerytalny,D362&gt;=55,YEAR(B362)-YEAR(dane_data_rozpoczecia)&gt;=4,SUMIFS(F$9:F362,C$9:C362,C362)))</f>
        <v>0</v>
      </c>
      <c r="K362" s="26" t="str">
        <f t="shared" si="1910"/>
        <v/>
      </c>
      <c r="L362" s="26">
        <f t="shared" si="1911"/>
        <v>0</v>
      </c>
      <c r="M362" s="26" t="e">
        <f t="shared" si="1912"/>
        <v>#VALUE!</v>
      </c>
      <c r="N362" s="26" t="e">
        <f t="shared" si="1913"/>
        <v>#VALUE!</v>
      </c>
      <c r="O362" s="1" t="b">
        <f>IF(O361=TRUE,TRUE,AND(D362&gt;=65,YEAR(B362)-YEAR(dane_data_rozpoczecia)&gt;=4,SUMIFS(F$9:F362,C$9:C362,C362)))</f>
        <v>0</v>
      </c>
      <c r="V362" s="25">
        <f t="shared" si="2242"/>
        <v>55305</v>
      </c>
      <c r="W362" s="1" t="str">
        <f t="shared" si="2226"/>
        <v/>
      </c>
      <c r="X362" s="26" t="str">
        <f t="shared" ca="1" si="1914"/>
        <v/>
      </c>
      <c r="Y362" s="26" t="str">
        <f t="shared" si="1915"/>
        <v/>
      </c>
      <c r="Z362" s="26" t="str">
        <f t="shared" si="2227"/>
        <v/>
      </c>
      <c r="AA362" s="26" t="str">
        <f t="shared" si="2228"/>
        <v/>
      </c>
      <c r="AB362" s="26" t="str">
        <f t="shared" si="1916"/>
        <v/>
      </c>
      <c r="AC362" s="26" t="str">
        <f t="shared" si="1917"/>
        <v/>
      </c>
      <c r="AD362" s="26" t="str">
        <f t="shared" si="1918"/>
        <v/>
      </c>
      <c r="AE362" s="26" t="str">
        <f t="shared" si="1919"/>
        <v/>
      </c>
      <c r="AF362" s="27" t="str">
        <f t="shared" si="1920"/>
        <v/>
      </c>
      <c r="AG362" s="28" t="str">
        <f t="shared" si="1921"/>
        <v/>
      </c>
      <c r="AH362" s="28" t="str">
        <f t="shared" si="1922"/>
        <v/>
      </c>
      <c r="AI362" s="28" t="str">
        <f t="shared" si="2229"/>
        <v/>
      </c>
      <c r="AJ362" s="28" t="str">
        <f t="shared" si="2243"/>
        <v/>
      </c>
      <c r="AK362" s="28" t="str">
        <f t="shared" si="1923"/>
        <v/>
      </c>
      <c r="AL362" s="28" t="str">
        <f t="shared" si="2230"/>
        <v/>
      </c>
      <c r="AM362" s="28" t="str">
        <f t="shared" si="2231"/>
        <v/>
      </c>
      <c r="AN362" s="27" t="str">
        <f t="shared" si="1924"/>
        <v/>
      </c>
      <c r="AO362" s="27" t="str">
        <f t="shared" si="1925"/>
        <v/>
      </c>
      <c r="AP362" s="28" t="str">
        <f t="shared" si="1926"/>
        <v/>
      </c>
      <c r="AQ362" s="27" t="str">
        <f t="shared" si="1927"/>
        <v/>
      </c>
      <c r="AR362" s="27" t="str">
        <f t="shared" si="1928"/>
        <v/>
      </c>
      <c r="AS362" s="26" t="str">
        <f t="shared" si="1929"/>
        <v/>
      </c>
      <c r="AT362" s="26" t="str">
        <f t="shared" si="1930"/>
        <v/>
      </c>
      <c r="AU362" s="26" t="str">
        <f t="shared" si="1931"/>
        <v/>
      </c>
      <c r="AV362" s="26" t="str">
        <f t="shared" si="1932"/>
        <v/>
      </c>
      <c r="AW362" s="29" t="str">
        <f t="shared" si="1933"/>
        <v/>
      </c>
      <c r="AX362" s="26">
        <f t="shared" si="1934"/>
        <v>0</v>
      </c>
      <c r="AY362" s="26" t="str">
        <f t="shared" si="1935"/>
        <v/>
      </c>
      <c r="AZ362" s="26" t="str">
        <f t="shared" si="1936"/>
        <v/>
      </c>
      <c r="BA362" s="26" t="str">
        <f t="shared" si="2232"/>
        <v/>
      </c>
      <c r="BB362" s="26" t="str">
        <f t="shared" si="1937"/>
        <v/>
      </c>
      <c r="BC362" s="26" t="str">
        <f t="shared" si="1938"/>
        <v/>
      </c>
      <c r="BD362" s="26" t="str">
        <f t="shared" si="1939"/>
        <v/>
      </c>
      <c r="BE362" s="26" t="str">
        <f t="shared" si="1940"/>
        <v/>
      </c>
      <c r="BF362" s="26" t="str">
        <f t="shared" si="1941"/>
        <v/>
      </c>
      <c r="BX362" s="25">
        <f t="shared" ref="BX362:DZ377" si="2252">EDATE(BX361,1)</f>
        <v>55305</v>
      </c>
      <c r="BY362" s="1" t="str">
        <f t="shared" ref="BY362:EA377" si="2253">IF(dane_okres_inwestycji*12&gt;BY361,BY361+1,"")</f>
        <v/>
      </c>
      <c r="BZ362" s="26" t="str">
        <f t="shared" ca="1" si="1942"/>
        <v/>
      </c>
      <c r="CA362" s="26" t="str">
        <f t="shared" si="1943"/>
        <v/>
      </c>
      <c r="CB362" s="26" t="str">
        <f t="shared" si="1944"/>
        <v/>
      </c>
      <c r="CC362" s="26" t="str">
        <f t="shared" si="1945"/>
        <v/>
      </c>
      <c r="CD362" s="26" t="str">
        <f t="shared" si="1946"/>
        <v/>
      </c>
      <c r="CE362" s="26" t="str">
        <f t="shared" si="1947"/>
        <v/>
      </c>
      <c r="CF362" s="26" t="str">
        <f t="shared" si="1948"/>
        <v/>
      </c>
      <c r="CG362" s="26" t="str">
        <f t="shared" si="1949"/>
        <v/>
      </c>
      <c r="CH362" s="27" t="str">
        <f t="shared" si="1950"/>
        <v/>
      </c>
      <c r="CI362" s="28" t="str">
        <f t="shared" si="1951"/>
        <v/>
      </c>
      <c r="CJ362" s="28" t="str">
        <f t="shared" si="1952"/>
        <v/>
      </c>
      <c r="CK362" s="28" t="str">
        <f t="shared" si="1953"/>
        <v/>
      </c>
      <c r="CL362" s="28" t="str">
        <f t="shared" si="1954"/>
        <v/>
      </c>
      <c r="CM362" s="28" t="str">
        <f t="shared" si="1955"/>
        <v/>
      </c>
      <c r="CN362" s="28" t="str">
        <f t="shared" si="1956"/>
        <v/>
      </c>
      <c r="CO362" s="28" t="str">
        <f t="shared" si="1957"/>
        <v/>
      </c>
      <c r="CP362" s="27" t="str">
        <f t="shared" si="1958"/>
        <v/>
      </c>
      <c r="CQ362" s="27" t="str">
        <f t="shared" si="1959"/>
        <v/>
      </c>
      <c r="CR362" s="28" t="str">
        <f t="shared" si="1960"/>
        <v/>
      </c>
      <c r="CS362" s="27" t="str">
        <f t="shared" si="1961"/>
        <v/>
      </c>
      <c r="CT362" s="27" t="str">
        <f t="shared" si="1962"/>
        <v/>
      </c>
      <c r="CU362" s="26" t="str">
        <f t="shared" si="1963"/>
        <v/>
      </c>
      <c r="CV362" s="26" t="str">
        <f t="shared" si="1964"/>
        <v/>
      </c>
      <c r="CW362" s="26" t="str">
        <f t="shared" si="1965"/>
        <v/>
      </c>
      <c r="CX362" s="26" t="str">
        <f t="shared" si="1966"/>
        <v/>
      </c>
      <c r="CY362" s="29" t="str">
        <f t="shared" si="1967"/>
        <v/>
      </c>
      <c r="CZ362" s="26">
        <f t="shared" si="1968"/>
        <v>0</v>
      </c>
      <c r="DA362" s="26" t="str">
        <f t="shared" si="1969"/>
        <v/>
      </c>
      <c r="DB362" s="26" t="str">
        <f t="shared" si="1970"/>
        <v/>
      </c>
      <c r="DC362" s="26" t="str">
        <f t="shared" si="1971"/>
        <v/>
      </c>
      <c r="DD362" s="26" t="str">
        <f t="shared" si="1972"/>
        <v/>
      </c>
      <c r="DE362" s="26" t="str">
        <f t="shared" si="1973"/>
        <v/>
      </c>
      <c r="DF362" s="26" t="str">
        <f t="shared" si="1974"/>
        <v/>
      </c>
      <c r="DG362" s="26" t="str">
        <f t="shared" si="1975"/>
        <v/>
      </c>
      <c r="DH362" s="26" t="str">
        <f t="shared" si="1976"/>
        <v/>
      </c>
      <c r="DZ362" s="25">
        <f t="shared" si="2252"/>
        <v>55305</v>
      </c>
      <c r="EA362" s="1" t="str">
        <f t="shared" si="2253"/>
        <v/>
      </c>
      <c r="EB362" s="26" t="str">
        <f t="shared" ca="1" si="1977"/>
        <v/>
      </c>
      <c r="EC362" s="26" t="str">
        <f t="shared" si="1978"/>
        <v/>
      </c>
      <c r="ED362" s="26" t="str">
        <f t="shared" si="1979"/>
        <v/>
      </c>
      <c r="EE362" s="26" t="str">
        <f t="shared" si="1980"/>
        <v/>
      </c>
      <c r="EF362" s="26" t="str">
        <f t="shared" si="1981"/>
        <v/>
      </c>
      <c r="EG362" s="26" t="str">
        <f t="shared" si="1982"/>
        <v/>
      </c>
      <c r="EH362" s="26" t="str">
        <f t="shared" si="1983"/>
        <v/>
      </c>
      <c r="EI362" s="26" t="str">
        <f t="shared" si="1984"/>
        <v/>
      </c>
      <c r="EJ362" s="27" t="str">
        <f t="shared" si="1985"/>
        <v/>
      </c>
      <c r="EK362" s="28" t="str">
        <f t="shared" si="1986"/>
        <v/>
      </c>
      <c r="EL362" s="28" t="str">
        <f t="shared" si="1987"/>
        <v/>
      </c>
      <c r="EM362" s="28" t="str">
        <f t="shared" si="1988"/>
        <v/>
      </c>
      <c r="EN362" s="28" t="str">
        <f t="shared" si="1989"/>
        <v/>
      </c>
      <c r="EO362" s="28" t="str">
        <f t="shared" si="1990"/>
        <v/>
      </c>
      <c r="EP362" s="28" t="str">
        <f t="shared" si="1991"/>
        <v/>
      </c>
      <c r="EQ362" s="28" t="str">
        <f t="shared" si="1992"/>
        <v/>
      </c>
      <c r="ER362" s="27" t="str">
        <f t="shared" si="1993"/>
        <v/>
      </c>
      <c r="ES362" s="27" t="str">
        <f t="shared" si="1994"/>
        <v/>
      </c>
      <c r="ET362" s="28" t="str">
        <f t="shared" si="1995"/>
        <v/>
      </c>
      <c r="EU362" s="27" t="str">
        <f t="shared" si="1996"/>
        <v/>
      </c>
      <c r="EV362" s="27" t="str">
        <f t="shared" si="1997"/>
        <v/>
      </c>
      <c r="EW362" s="26" t="str">
        <f t="shared" si="1998"/>
        <v/>
      </c>
      <c r="EX362" s="26" t="str">
        <f t="shared" si="1999"/>
        <v/>
      </c>
      <c r="EY362" s="26" t="str">
        <f t="shared" si="2000"/>
        <v/>
      </c>
      <c r="EZ362" s="26" t="str">
        <f t="shared" si="2001"/>
        <v/>
      </c>
      <c r="FA362" s="29" t="str">
        <f t="shared" si="2002"/>
        <v/>
      </c>
      <c r="FB362" s="26">
        <f t="shared" si="2003"/>
        <v>0</v>
      </c>
      <c r="FC362" s="26" t="str">
        <f t="shared" si="2004"/>
        <v/>
      </c>
      <c r="FD362" s="26" t="str">
        <f t="shared" si="2005"/>
        <v/>
      </c>
      <c r="FE362" s="26" t="str">
        <f t="shared" si="2006"/>
        <v/>
      </c>
      <c r="FF362" s="26" t="str">
        <f t="shared" si="2007"/>
        <v/>
      </c>
      <c r="FG362" s="26" t="str">
        <f t="shared" si="2008"/>
        <v/>
      </c>
      <c r="FH362" s="26" t="str">
        <f t="shared" si="2009"/>
        <v/>
      </c>
      <c r="FI362" s="26" t="str">
        <f t="shared" si="2010"/>
        <v/>
      </c>
      <c r="FJ362" s="26" t="str">
        <f t="shared" si="2011"/>
        <v/>
      </c>
      <c r="GB362" s="25">
        <f t="shared" ref="GB362:ID377" si="2254">EDATE(GB361,1)</f>
        <v>55305</v>
      </c>
      <c r="GC362" s="1" t="str">
        <f t="shared" ref="GC362:IE377" si="2255">IF(dane_okres_inwestycji*12&gt;GC361,GC361+1,"")</f>
        <v/>
      </c>
      <c r="GD362" s="26" t="str">
        <f t="shared" ca="1" si="2012"/>
        <v/>
      </c>
      <c r="GE362" s="26" t="str">
        <f t="shared" si="2013"/>
        <v/>
      </c>
      <c r="GF362" s="26" t="str">
        <f t="shared" si="2014"/>
        <v/>
      </c>
      <c r="GG362" s="26" t="str">
        <f t="shared" si="2015"/>
        <v/>
      </c>
      <c r="GH362" s="26" t="str">
        <f t="shared" si="2016"/>
        <v/>
      </c>
      <c r="GI362" s="26" t="str">
        <f t="shared" si="2017"/>
        <v/>
      </c>
      <c r="GJ362" s="26" t="str">
        <f t="shared" si="2018"/>
        <v/>
      </c>
      <c r="GK362" s="26" t="str">
        <f t="shared" si="2019"/>
        <v/>
      </c>
      <c r="GL362" s="27" t="str">
        <f t="shared" si="2020"/>
        <v/>
      </c>
      <c r="GM362" s="28" t="str">
        <f t="shared" si="2021"/>
        <v/>
      </c>
      <c r="GN362" s="28" t="str">
        <f t="shared" si="2022"/>
        <v/>
      </c>
      <c r="GO362" s="28" t="str">
        <f t="shared" si="2023"/>
        <v/>
      </c>
      <c r="GP362" s="28" t="str">
        <f t="shared" si="2024"/>
        <v/>
      </c>
      <c r="GQ362" s="28" t="str">
        <f t="shared" si="2025"/>
        <v/>
      </c>
      <c r="GR362" s="28" t="str">
        <f t="shared" si="2026"/>
        <v/>
      </c>
      <c r="GS362" s="28" t="str">
        <f t="shared" si="2027"/>
        <v/>
      </c>
      <c r="GT362" s="27" t="str">
        <f t="shared" si="2028"/>
        <v/>
      </c>
      <c r="GU362" s="27" t="str">
        <f t="shared" si="2029"/>
        <v/>
      </c>
      <c r="GV362" s="28" t="str">
        <f t="shared" si="2030"/>
        <v/>
      </c>
      <c r="GW362" s="27" t="str">
        <f t="shared" si="2031"/>
        <v/>
      </c>
      <c r="GX362" s="27" t="str">
        <f t="shared" si="2032"/>
        <v/>
      </c>
      <c r="GY362" s="26" t="str">
        <f t="shared" si="2033"/>
        <v/>
      </c>
      <c r="GZ362" s="26" t="str">
        <f t="shared" si="2034"/>
        <v/>
      </c>
      <c r="HA362" s="26" t="str">
        <f t="shared" si="2035"/>
        <v/>
      </c>
      <c r="HB362" s="26" t="str">
        <f t="shared" si="2036"/>
        <v/>
      </c>
      <c r="HC362" s="29" t="str">
        <f t="shared" si="2037"/>
        <v/>
      </c>
      <c r="HD362" s="26">
        <f t="shared" si="2038"/>
        <v>0</v>
      </c>
      <c r="HE362" s="26" t="str">
        <f t="shared" si="2039"/>
        <v/>
      </c>
      <c r="HF362" s="26" t="str">
        <f t="shared" si="2040"/>
        <v/>
      </c>
      <c r="HG362" s="26" t="str">
        <f t="shared" si="2041"/>
        <v/>
      </c>
      <c r="HH362" s="26" t="str">
        <f t="shared" si="2042"/>
        <v/>
      </c>
      <c r="HI362" s="26" t="str">
        <f t="shared" si="2043"/>
        <v/>
      </c>
      <c r="HJ362" s="26" t="str">
        <f t="shared" si="2044"/>
        <v/>
      </c>
      <c r="HK362" s="26" t="str">
        <f t="shared" si="2045"/>
        <v/>
      </c>
      <c r="HL362" s="26" t="str">
        <f t="shared" si="2046"/>
        <v/>
      </c>
      <c r="ID362" s="25">
        <f t="shared" si="2254"/>
        <v>55305</v>
      </c>
      <c r="IE362" s="1" t="str">
        <f t="shared" si="2255"/>
        <v/>
      </c>
      <c r="IF362" s="26" t="str">
        <f t="shared" ca="1" si="2047"/>
        <v/>
      </c>
      <c r="IG362" s="26" t="str">
        <f t="shared" si="2048"/>
        <v/>
      </c>
      <c r="IH362" s="26" t="str">
        <f t="shared" si="2049"/>
        <v/>
      </c>
      <c r="II362" s="26" t="str">
        <f t="shared" si="2050"/>
        <v/>
      </c>
      <c r="IJ362" s="26" t="str">
        <f t="shared" si="2051"/>
        <v/>
      </c>
      <c r="IK362" s="26" t="str">
        <f t="shared" si="2052"/>
        <v/>
      </c>
      <c r="IL362" s="26" t="str">
        <f t="shared" si="2053"/>
        <v/>
      </c>
      <c r="IM362" s="26" t="str">
        <f t="shared" si="2054"/>
        <v/>
      </c>
      <c r="IN362" s="27" t="str">
        <f t="shared" si="2055"/>
        <v/>
      </c>
      <c r="IO362" s="28" t="str">
        <f t="shared" si="2056"/>
        <v/>
      </c>
      <c r="IP362" s="28" t="str">
        <f t="shared" si="2057"/>
        <v/>
      </c>
      <c r="IQ362" s="28" t="str">
        <f t="shared" si="2058"/>
        <v/>
      </c>
      <c r="IR362" s="28" t="str">
        <f t="shared" si="2059"/>
        <v/>
      </c>
      <c r="IS362" s="28" t="str">
        <f t="shared" si="2060"/>
        <v/>
      </c>
      <c r="IT362" s="28" t="str">
        <f t="shared" si="2061"/>
        <v/>
      </c>
      <c r="IU362" s="28" t="str">
        <f t="shared" si="2062"/>
        <v/>
      </c>
      <c r="IV362" s="27" t="str">
        <f t="shared" si="2063"/>
        <v/>
      </c>
      <c r="IW362" s="27" t="str">
        <f t="shared" si="2064"/>
        <v/>
      </c>
      <c r="IX362" s="28" t="str">
        <f t="shared" si="2065"/>
        <v/>
      </c>
      <c r="IY362" s="27" t="str">
        <f t="shared" si="2066"/>
        <v/>
      </c>
      <c r="IZ362" s="27" t="str">
        <f t="shared" si="2067"/>
        <v/>
      </c>
      <c r="JA362" s="26" t="str">
        <f t="shared" si="2068"/>
        <v/>
      </c>
      <c r="JB362" s="26" t="str">
        <f t="shared" si="2069"/>
        <v/>
      </c>
      <c r="JC362" s="26" t="str">
        <f t="shared" si="2070"/>
        <v/>
      </c>
      <c r="JD362" s="26" t="str">
        <f t="shared" si="2071"/>
        <v/>
      </c>
      <c r="JE362" s="29" t="str">
        <f t="shared" si="2072"/>
        <v/>
      </c>
      <c r="JF362" s="26">
        <f t="shared" si="2073"/>
        <v>0</v>
      </c>
      <c r="JG362" s="26" t="str">
        <f t="shared" si="2074"/>
        <v/>
      </c>
      <c r="JH362" s="26" t="str">
        <f t="shared" si="2075"/>
        <v/>
      </c>
      <c r="JI362" s="26" t="str">
        <f t="shared" si="2076"/>
        <v/>
      </c>
      <c r="JJ362" s="26" t="str">
        <f t="shared" si="2077"/>
        <v/>
      </c>
      <c r="JK362" s="26" t="str">
        <f t="shared" si="2078"/>
        <v/>
      </c>
      <c r="JL362" s="26" t="str">
        <f t="shared" si="2079"/>
        <v/>
      </c>
      <c r="JM362" s="26" t="str">
        <f t="shared" si="2080"/>
        <v/>
      </c>
      <c r="JN362" s="26" t="str">
        <f t="shared" si="2081"/>
        <v/>
      </c>
      <c r="KF362" s="25">
        <f t="shared" ref="KF362:MH377" si="2256">EDATE(KF361,1)</f>
        <v>55305</v>
      </c>
      <c r="KG362" s="1" t="str">
        <f t="shared" ref="KG362:MI377" si="2257">IF(dane_okres_inwestycji*12&gt;KG361,KG361+1,"")</f>
        <v/>
      </c>
      <c r="KH362" s="26" t="str">
        <f t="shared" ca="1" si="2082"/>
        <v/>
      </c>
      <c r="KI362" s="26" t="str">
        <f t="shared" si="2083"/>
        <v/>
      </c>
      <c r="KJ362" s="26" t="str">
        <f t="shared" si="2084"/>
        <v/>
      </c>
      <c r="KK362" s="26" t="str">
        <f t="shared" si="2085"/>
        <v/>
      </c>
      <c r="KL362" s="26" t="str">
        <f t="shared" si="2086"/>
        <v/>
      </c>
      <c r="KM362" s="26" t="str">
        <f t="shared" si="2087"/>
        <v/>
      </c>
      <c r="KN362" s="26" t="str">
        <f t="shared" si="2088"/>
        <v/>
      </c>
      <c r="KO362" s="26" t="str">
        <f t="shared" si="2089"/>
        <v/>
      </c>
      <c r="KP362" s="27" t="str">
        <f t="shared" si="2090"/>
        <v/>
      </c>
      <c r="KQ362" s="28" t="str">
        <f t="shared" si="2091"/>
        <v/>
      </c>
      <c r="KR362" s="28" t="str">
        <f t="shared" si="2092"/>
        <v/>
      </c>
      <c r="KS362" s="28" t="str">
        <f t="shared" si="2093"/>
        <v/>
      </c>
      <c r="KT362" s="28" t="str">
        <f t="shared" si="2094"/>
        <v/>
      </c>
      <c r="KU362" s="28" t="str">
        <f t="shared" si="2095"/>
        <v/>
      </c>
      <c r="KV362" s="28" t="str">
        <f t="shared" si="2096"/>
        <v/>
      </c>
      <c r="KW362" s="28" t="str">
        <f t="shared" si="2097"/>
        <v/>
      </c>
      <c r="KX362" s="27" t="str">
        <f t="shared" si="2098"/>
        <v/>
      </c>
      <c r="KY362" s="27" t="str">
        <f t="shared" si="2099"/>
        <v/>
      </c>
      <c r="KZ362" s="28" t="str">
        <f t="shared" si="2100"/>
        <v/>
      </c>
      <c r="LA362" s="27" t="str">
        <f t="shared" si="2101"/>
        <v/>
      </c>
      <c r="LB362" s="27" t="str">
        <f t="shared" si="2102"/>
        <v/>
      </c>
      <c r="LC362" s="26" t="str">
        <f t="shared" si="2103"/>
        <v/>
      </c>
      <c r="LD362" s="26" t="str">
        <f t="shared" si="2104"/>
        <v/>
      </c>
      <c r="LE362" s="26" t="str">
        <f t="shared" si="2105"/>
        <v/>
      </c>
      <c r="LF362" s="26" t="str">
        <f t="shared" si="2106"/>
        <v/>
      </c>
      <c r="LG362" s="29" t="str">
        <f t="shared" si="2107"/>
        <v/>
      </c>
      <c r="LH362" s="26">
        <f t="shared" si="2108"/>
        <v>0</v>
      </c>
      <c r="LI362" s="26" t="str">
        <f t="shared" si="2109"/>
        <v/>
      </c>
      <c r="LJ362" s="26" t="str">
        <f t="shared" si="2110"/>
        <v/>
      </c>
      <c r="LK362" s="26" t="str">
        <f t="shared" si="2111"/>
        <v/>
      </c>
      <c r="LL362" s="26" t="str">
        <f t="shared" si="2112"/>
        <v/>
      </c>
      <c r="LM362" s="26" t="str">
        <f t="shared" si="2113"/>
        <v/>
      </c>
      <c r="LN362" s="26" t="str">
        <f t="shared" si="2114"/>
        <v/>
      </c>
      <c r="LO362" s="26" t="str">
        <f t="shared" si="2115"/>
        <v/>
      </c>
      <c r="LP362" s="26" t="str">
        <f t="shared" si="2116"/>
        <v/>
      </c>
      <c r="MH362" s="25">
        <f t="shared" si="2256"/>
        <v>55305</v>
      </c>
      <c r="MI362" s="1" t="str">
        <f t="shared" si="2257"/>
        <v/>
      </c>
      <c r="MJ362" s="26" t="str">
        <f t="shared" ca="1" si="2117"/>
        <v/>
      </c>
      <c r="MK362" s="26" t="str">
        <f t="shared" si="2118"/>
        <v/>
      </c>
      <c r="ML362" s="26" t="str">
        <f t="shared" si="2119"/>
        <v/>
      </c>
      <c r="MM362" s="26" t="str">
        <f t="shared" si="2120"/>
        <v/>
      </c>
      <c r="MN362" s="26" t="str">
        <f t="shared" si="2121"/>
        <v/>
      </c>
      <c r="MO362" s="26" t="str">
        <f t="shared" si="2122"/>
        <v/>
      </c>
      <c r="MP362" s="26" t="str">
        <f t="shared" si="2123"/>
        <v/>
      </c>
      <c r="MQ362" s="26" t="str">
        <f t="shared" si="2124"/>
        <v/>
      </c>
      <c r="MR362" s="27" t="str">
        <f t="shared" si="2125"/>
        <v/>
      </c>
      <c r="MS362" s="28" t="str">
        <f t="shared" si="2126"/>
        <v/>
      </c>
      <c r="MT362" s="28" t="str">
        <f t="shared" si="2127"/>
        <v/>
      </c>
      <c r="MU362" s="28" t="str">
        <f t="shared" si="2128"/>
        <v/>
      </c>
      <c r="MV362" s="28" t="str">
        <f t="shared" si="2129"/>
        <v/>
      </c>
      <c r="MW362" s="28" t="str">
        <f t="shared" si="2130"/>
        <v/>
      </c>
      <c r="MX362" s="28" t="str">
        <f t="shared" si="2131"/>
        <v/>
      </c>
      <c r="MY362" s="28" t="str">
        <f t="shared" si="2132"/>
        <v/>
      </c>
      <c r="MZ362" s="27" t="str">
        <f t="shared" si="2133"/>
        <v/>
      </c>
      <c r="NA362" s="27" t="str">
        <f t="shared" si="2134"/>
        <v/>
      </c>
      <c r="NB362" s="28" t="str">
        <f t="shared" si="2135"/>
        <v/>
      </c>
      <c r="NC362" s="27" t="str">
        <f t="shared" si="2136"/>
        <v/>
      </c>
      <c r="ND362" s="27" t="str">
        <f t="shared" si="2137"/>
        <v/>
      </c>
      <c r="NE362" s="26" t="str">
        <f t="shared" si="2138"/>
        <v/>
      </c>
      <c r="NF362" s="26" t="str">
        <f t="shared" si="2139"/>
        <v/>
      </c>
      <c r="NG362" s="26" t="str">
        <f t="shared" si="2140"/>
        <v/>
      </c>
      <c r="NH362" s="26" t="str">
        <f t="shared" si="2141"/>
        <v/>
      </c>
      <c r="NI362" s="29" t="str">
        <f t="shared" si="2142"/>
        <v/>
      </c>
      <c r="NJ362" s="26">
        <f t="shared" si="2143"/>
        <v>0</v>
      </c>
      <c r="NK362" s="26" t="str">
        <f t="shared" si="2144"/>
        <v/>
      </c>
      <c r="NL362" s="26" t="str">
        <f t="shared" si="2145"/>
        <v/>
      </c>
      <c r="NM362" s="26" t="str">
        <f t="shared" si="2146"/>
        <v/>
      </c>
      <c r="NN362" s="26" t="str">
        <f t="shared" si="2147"/>
        <v/>
      </c>
      <c r="NO362" s="26" t="str">
        <f t="shared" si="2148"/>
        <v/>
      </c>
      <c r="NP362" s="26" t="str">
        <f t="shared" si="2149"/>
        <v/>
      </c>
      <c r="NQ362" s="26" t="str">
        <f t="shared" si="2150"/>
        <v/>
      </c>
      <c r="NR362" s="26" t="str">
        <f t="shared" si="2151"/>
        <v/>
      </c>
      <c r="OJ362" s="25">
        <f t="shared" ref="OJ362:QL377" si="2258">EDATE(OJ361,1)</f>
        <v>55305</v>
      </c>
      <c r="OK362" s="1" t="str">
        <f t="shared" ref="OK362:QM377" si="2259">IF(dane_okres_inwestycji*12&gt;OK361,OK361+1,"")</f>
        <v/>
      </c>
      <c r="OL362" s="26" t="str">
        <f t="shared" ca="1" si="2152"/>
        <v/>
      </c>
      <c r="OM362" s="26" t="str">
        <f t="shared" si="2153"/>
        <v/>
      </c>
      <c r="ON362" s="26" t="str">
        <f t="shared" si="2154"/>
        <v/>
      </c>
      <c r="OO362" s="26" t="str">
        <f t="shared" si="2155"/>
        <v/>
      </c>
      <c r="OP362" s="26" t="str">
        <f t="shared" si="2156"/>
        <v/>
      </c>
      <c r="OQ362" s="26" t="str">
        <f t="shared" si="2157"/>
        <v/>
      </c>
      <c r="OR362" s="26" t="str">
        <f t="shared" si="2158"/>
        <v/>
      </c>
      <c r="OS362" s="26" t="str">
        <f t="shared" si="2159"/>
        <v/>
      </c>
      <c r="OT362" s="27" t="str">
        <f t="shared" si="2160"/>
        <v/>
      </c>
      <c r="OU362" s="28" t="str">
        <f t="shared" si="2161"/>
        <v/>
      </c>
      <c r="OV362" s="28" t="str">
        <f t="shared" si="2162"/>
        <v/>
      </c>
      <c r="OW362" s="28" t="str">
        <f t="shared" si="2163"/>
        <v/>
      </c>
      <c r="OX362" s="28" t="str">
        <f t="shared" si="2164"/>
        <v/>
      </c>
      <c r="OY362" s="28" t="str">
        <f t="shared" si="2165"/>
        <v/>
      </c>
      <c r="OZ362" s="28" t="str">
        <f t="shared" si="2166"/>
        <v/>
      </c>
      <c r="PA362" s="28" t="str">
        <f t="shared" si="2167"/>
        <v/>
      </c>
      <c r="PB362" s="27" t="str">
        <f t="shared" si="2168"/>
        <v/>
      </c>
      <c r="PC362" s="27" t="str">
        <f t="shared" si="2169"/>
        <v/>
      </c>
      <c r="PD362" s="28" t="str">
        <f t="shared" si="2170"/>
        <v/>
      </c>
      <c r="PE362" s="27" t="str">
        <f t="shared" si="2171"/>
        <v/>
      </c>
      <c r="PF362" s="27" t="str">
        <f t="shared" si="2172"/>
        <v/>
      </c>
      <c r="PG362" s="26" t="str">
        <f t="shared" si="2173"/>
        <v/>
      </c>
      <c r="PH362" s="26" t="str">
        <f t="shared" si="2174"/>
        <v/>
      </c>
      <c r="PI362" s="26" t="str">
        <f t="shared" si="2175"/>
        <v/>
      </c>
      <c r="PJ362" s="26" t="str">
        <f t="shared" si="2176"/>
        <v/>
      </c>
      <c r="PK362" s="29" t="str">
        <f t="shared" si="2177"/>
        <v/>
      </c>
      <c r="PL362" s="26">
        <f t="shared" si="2178"/>
        <v>0</v>
      </c>
      <c r="PM362" s="26" t="str">
        <f t="shared" si="2179"/>
        <v/>
      </c>
      <c r="PN362" s="26" t="str">
        <f t="shared" si="2180"/>
        <v/>
      </c>
      <c r="PO362" s="26" t="str">
        <f t="shared" si="2181"/>
        <v/>
      </c>
      <c r="PP362" s="26" t="str">
        <f t="shared" si="2182"/>
        <v/>
      </c>
      <c r="PQ362" s="26" t="str">
        <f t="shared" si="2183"/>
        <v/>
      </c>
      <c r="PR362" s="26" t="str">
        <f t="shared" si="2184"/>
        <v/>
      </c>
      <c r="PS362" s="26" t="str">
        <f t="shared" si="2185"/>
        <v/>
      </c>
      <c r="PT362" s="26" t="str">
        <f t="shared" si="2186"/>
        <v/>
      </c>
      <c r="QL362" s="25">
        <f t="shared" si="2258"/>
        <v>55305</v>
      </c>
      <c r="QM362" s="1" t="str">
        <f t="shared" si="2259"/>
        <v/>
      </c>
      <c r="QN362" s="26" t="str">
        <f t="shared" ca="1" si="2187"/>
        <v/>
      </c>
      <c r="QO362" s="26" t="str">
        <f t="shared" si="2188"/>
        <v/>
      </c>
      <c r="QP362" s="26" t="str">
        <f t="shared" si="2189"/>
        <v/>
      </c>
      <c r="QQ362" s="26" t="str">
        <f t="shared" si="2190"/>
        <v/>
      </c>
      <c r="QR362" s="26" t="str">
        <f t="shared" si="2191"/>
        <v/>
      </c>
      <c r="QS362" s="26" t="str">
        <f t="shared" si="2192"/>
        <v/>
      </c>
      <c r="QT362" s="26" t="str">
        <f t="shared" si="2193"/>
        <v/>
      </c>
      <c r="QU362" s="26" t="str">
        <f t="shared" si="2194"/>
        <v/>
      </c>
      <c r="QV362" s="27" t="str">
        <f t="shared" si="2195"/>
        <v/>
      </c>
      <c r="QW362" s="28" t="str">
        <f t="shared" si="2196"/>
        <v/>
      </c>
      <c r="QX362" s="28" t="str">
        <f t="shared" si="2197"/>
        <v/>
      </c>
      <c r="QY362" s="28" t="str">
        <f t="shared" si="2198"/>
        <v/>
      </c>
      <c r="QZ362" s="28" t="str">
        <f t="shared" si="2199"/>
        <v/>
      </c>
      <c r="RA362" s="28" t="str">
        <f t="shared" si="2200"/>
        <v/>
      </c>
      <c r="RB362" s="28" t="str">
        <f t="shared" si="2201"/>
        <v/>
      </c>
      <c r="RC362" s="28" t="str">
        <f t="shared" si="2202"/>
        <v/>
      </c>
      <c r="RD362" s="27" t="str">
        <f t="shared" si="2203"/>
        <v/>
      </c>
      <c r="RE362" s="27" t="str">
        <f t="shared" si="2204"/>
        <v/>
      </c>
      <c r="RF362" s="28" t="str">
        <f t="shared" si="2205"/>
        <v/>
      </c>
      <c r="RG362" s="27" t="str">
        <f t="shared" si="2206"/>
        <v/>
      </c>
      <c r="RH362" s="27" t="str">
        <f t="shared" si="2207"/>
        <v/>
      </c>
      <c r="RI362" s="26" t="str">
        <f t="shared" si="2208"/>
        <v/>
      </c>
      <c r="RJ362" s="26" t="str">
        <f t="shared" si="2209"/>
        <v/>
      </c>
      <c r="RK362" s="26" t="str">
        <f t="shared" si="2210"/>
        <v/>
      </c>
      <c r="RL362" s="26" t="str">
        <f t="shared" si="2211"/>
        <v/>
      </c>
      <c r="RM362" s="29" t="str">
        <f t="shared" si="2212"/>
        <v/>
      </c>
      <c r="RN362" s="26">
        <f t="shared" si="2213"/>
        <v>0</v>
      </c>
      <c r="RO362" s="26" t="str">
        <f t="shared" si="2214"/>
        <v/>
      </c>
      <c r="RP362" s="26" t="str">
        <f t="shared" si="2215"/>
        <v/>
      </c>
      <c r="RQ362" s="26" t="str">
        <f t="shared" si="2216"/>
        <v/>
      </c>
      <c r="RR362" s="26" t="str">
        <f t="shared" si="2217"/>
        <v/>
      </c>
      <c r="RS362" s="26" t="str">
        <f t="shared" si="2218"/>
        <v/>
      </c>
      <c r="RT362" s="26" t="str">
        <f t="shared" si="2219"/>
        <v/>
      </c>
      <c r="RU362" s="26" t="str">
        <f t="shared" si="2220"/>
        <v/>
      </c>
      <c r="RV362" s="26" t="str">
        <f t="shared" si="2221"/>
        <v/>
      </c>
    </row>
    <row r="363" spans="2:490" x14ac:dyDescent="0.25">
      <c r="B363" s="25">
        <f t="shared" si="2241"/>
        <v>55335</v>
      </c>
      <c r="C363" s="1">
        <f t="shared" si="2222"/>
        <v>2051</v>
      </c>
      <c r="D363" s="1">
        <f t="shared" si="2223"/>
        <v>75</v>
      </c>
      <c r="E363" s="1" t="str">
        <f t="shared" si="2224"/>
        <v/>
      </c>
      <c r="F363" s="26" t="str">
        <f t="shared" si="1908"/>
        <v/>
      </c>
      <c r="G363" s="26">
        <f>SUMIFS(F$9:F363,C$9:C363,C363)</f>
        <v>0</v>
      </c>
      <c r="H363" s="26" t="str">
        <f t="shared" si="1909"/>
        <v/>
      </c>
      <c r="I363" s="86" t="e">
        <f t="shared" si="2225"/>
        <v>#VALUE!</v>
      </c>
      <c r="J363" s="1" t="b">
        <f>IF(J362=TRUE,TRUE,AND(D363&gt;=dane_wiek_emerytalny,D363&gt;=55,YEAR(B363)-YEAR(dane_data_rozpoczecia)&gt;=4,SUMIFS(F$9:F363,C$9:C363,C363)))</f>
        <v>0</v>
      </c>
      <c r="K363" s="26" t="str">
        <f t="shared" si="1910"/>
        <v/>
      </c>
      <c r="L363" s="26">
        <f t="shared" si="1911"/>
        <v>0</v>
      </c>
      <c r="M363" s="26" t="e">
        <f t="shared" si="1912"/>
        <v>#VALUE!</v>
      </c>
      <c r="N363" s="26" t="e">
        <f t="shared" si="1913"/>
        <v>#VALUE!</v>
      </c>
      <c r="O363" s="1" t="b">
        <f>IF(O362=TRUE,TRUE,AND(D363&gt;=65,YEAR(B363)-YEAR(dane_data_rozpoczecia)&gt;=4,SUMIFS(F$9:F363,C$9:C363,C363)))</f>
        <v>0</v>
      </c>
      <c r="V363" s="25">
        <f t="shared" si="2242"/>
        <v>55335</v>
      </c>
      <c r="W363" s="1" t="str">
        <f t="shared" si="2226"/>
        <v/>
      </c>
      <c r="X363" s="26" t="str">
        <f t="shared" ca="1" si="1914"/>
        <v/>
      </c>
      <c r="Y363" s="26" t="str">
        <f t="shared" si="1915"/>
        <v/>
      </c>
      <c r="Z363" s="26" t="str">
        <f t="shared" si="2227"/>
        <v/>
      </c>
      <c r="AA363" s="26" t="str">
        <f t="shared" si="2228"/>
        <v/>
      </c>
      <c r="AB363" s="26" t="str">
        <f t="shared" si="1916"/>
        <v/>
      </c>
      <c r="AC363" s="26" t="str">
        <f t="shared" si="1917"/>
        <v/>
      </c>
      <c r="AD363" s="26" t="str">
        <f t="shared" si="1918"/>
        <v/>
      </c>
      <c r="AE363" s="26" t="str">
        <f t="shared" si="1919"/>
        <v/>
      </c>
      <c r="AF363" s="27" t="str">
        <f t="shared" si="1920"/>
        <v/>
      </c>
      <c r="AG363" s="28" t="str">
        <f t="shared" si="1921"/>
        <v/>
      </c>
      <c r="AH363" s="28" t="str">
        <f t="shared" si="1922"/>
        <v/>
      </c>
      <c r="AI363" s="28" t="str">
        <f t="shared" si="2229"/>
        <v/>
      </c>
      <c r="AJ363" s="28" t="str">
        <f t="shared" si="2243"/>
        <v/>
      </c>
      <c r="AK363" s="28" t="str">
        <f t="shared" si="1923"/>
        <v/>
      </c>
      <c r="AL363" s="28" t="str">
        <f t="shared" si="2230"/>
        <v/>
      </c>
      <c r="AM363" s="28" t="str">
        <f t="shared" si="2231"/>
        <v/>
      </c>
      <c r="AN363" s="27" t="str">
        <f t="shared" si="1924"/>
        <v/>
      </c>
      <c r="AO363" s="27" t="str">
        <f t="shared" si="1925"/>
        <v/>
      </c>
      <c r="AP363" s="28" t="str">
        <f t="shared" si="1926"/>
        <v/>
      </c>
      <c r="AQ363" s="27" t="str">
        <f t="shared" si="1927"/>
        <v/>
      </c>
      <c r="AR363" s="27" t="str">
        <f t="shared" si="1928"/>
        <v/>
      </c>
      <c r="AS363" s="26" t="str">
        <f t="shared" si="1929"/>
        <v/>
      </c>
      <c r="AT363" s="26" t="str">
        <f t="shared" si="1930"/>
        <v/>
      </c>
      <c r="AU363" s="26" t="str">
        <f t="shared" si="1931"/>
        <v/>
      </c>
      <c r="AV363" s="26" t="str">
        <f t="shared" si="1932"/>
        <v/>
      </c>
      <c r="AW363" s="29" t="str">
        <f t="shared" si="1933"/>
        <v/>
      </c>
      <c r="AX363" s="26">
        <f t="shared" si="1934"/>
        <v>0</v>
      </c>
      <c r="AY363" s="26" t="str">
        <f t="shared" si="1935"/>
        <v/>
      </c>
      <c r="AZ363" s="26" t="str">
        <f t="shared" si="1936"/>
        <v/>
      </c>
      <c r="BA363" s="26" t="str">
        <f t="shared" si="2232"/>
        <v/>
      </c>
      <c r="BB363" s="26" t="str">
        <f t="shared" si="1937"/>
        <v/>
      </c>
      <c r="BC363" s="26" t="str">
        <f t="shared" si="1938"/>
        <v/>
      </c>
      <c r="BD363" s="26" t="str">
        <f t="shared" si="1939"/>
        <v/>
      </c>
      <c r="BE363" s="26" t="str">
        <f t="shared" si="1940"/>
        <v/>
      </c>
      <c r="BF363" s="26" t="str">
        <f t="shared" si="1941"/>
        <v/>
      </c>
      <c r="BX363" s="25">
        <f t="shared" si="2252"/>
        <v>55335</v>
      </c>
      <c r="BY363" s="1" t="str">
        <f t="shared" si="2253"/>
        <v/>
      </c>
      <c r="BZ363" s="26" t="str">
        <f t="shared" ca="1" si="1942"/>
        <v/>
      </c>
      <c r="CA363" s="26" t="str">
        <f t="shared" si="1943"/>
        <v/>
      </c>
      <c r="CB363" s="26" t="str">
        <f t="shared" si="1944"/>
        <v/>
      </c>
      <c r="CC363" s="26" t="str">
        <f t="shared" si="1945"/>
        <v/>
      </c>
      <c r="CD363" s="26" t="str">
        <f t="shared" si="1946"/>
        <v/>
      </c>
      <c r="CE363" s="26" t="str">
        <f t="shared" si="1947"/>
        <v/>
      </c>
      <c r="CF363" s="26" t="str">
        <f t="shared" si="1948"/>
        <v/>
      </c>
      <c r="CG363" s="26" t="str">
        <f t="shared" si="1949"/>
        <v/>
      </c>
      <c r="CH363" s="27" t="str">
        <f t="shared" si="1950"/>
        <v/>
      </c>
      <c r="CI363" s="28" t="str">
        <f t="shared" si="1951"/>
        <v/>
      </c>
      <c r="CJ363" s="28" t="str">
        <f t="shared" si="1952"/>
        <v/>
      </c>
      <c r="CK363" s="28" t="str">
        <f t="shared" si="1953"/>
        <v/>
      </c>
      <c r="CL363" s="28" t="str">
        <f t="shared" si="1954"/>
        <v/>
      </c>
      <c r="CM363" s="28" t="str">
        <f t="shared" si="1955"/>
        <v/>
      </c>
      <c r="CN363" s="28" t="str">
        <f t="shared" si="1956"/>
        <v/>
      </c>
      <c r="CO363" s="28" t="str">
        <f t="shared" si="1957"/>
        <v/>
      </c>
      <c r="CP363" s="27" t="str">
        <f t="shared" si="1958"/>
        <v/>
      </c>
      <c r="CQ363" s="27" t="str">
        <f t="shared" si="1959"/>
        <v/>
      </c>
      <c r="CR363" s="28" t="str">
        <f t="shared" si="1960"/>
        <v/>
      </c>
      <c r="CS363" s="27" t="str">
        <f t="shared" si="1961"/>
        <v/>
      </c>
      <c r="CT363" s="27" t="str">
        <f t="shared" si="1962"/>
        <v/>
      </c>
      <c r="CU363" s="26" t="str">
        <f t="shared" si="1963"/>
        <v/>
      </c>
      <c r="CV363" s="26" t="str">
        <f t="shared" si="1964"/>
        <v/>
      </c>
      <c r="CW363" s="26" t="str">
        <f t="shared" si="1965"/>
        <v/>
      </c>
      <c r="CX363" s="26" t="str">
        <f t="shared" si="1966"/>
        <v/>
      </c>
      <c r="CY363" s="29" t="str">
        <f t="shared" si="1967"/>
        <v/>
      </c>
      <c r="CZ363" s="26">
        <f t="shared" si="1968"/>
        <v>0</v>
      </c>
      <c r="DA363" s="26" t="str">
        <f t="shared" si="1969"/>
        <v/>
      </c>
      <c r="DB363" s="26" t="str">
        <f t="shared" si="1970"/>
        <v/>
      </c>
      <c r="DC363" s="26" t="str">
        <f t="shared" si="1971"/>
        <v/>
      </c>
      <c r="DD363" s="26" t="str">
        <f t="shared" si="1972"/>
        <v/>
      </c>
      <c r="DE363" s="26" t="str">
        <f t="shared" si="1973"/>
        <v/>
      </c>
      <c r="DF363" s="26" t="str">
        <f t="shared" si="1974"/>
        <v/>
      </c>
      <c r="DG363" s="26" t="str">
        <f t="shared" si="1975"/>
        <v/>
      </c>
      <c r="DH363" s="26" t="str">
        <f t="shared" si="1976"/>
        <v/>
      </c>
      <c r="DZ363" s="25">
        <f t="shared" si="2252"/>
        <v>55335</v>
      </c>
      <c r="EA363" s="1" t="str">
        <f t="shared" si="2253"/>
        <v/>
      </c>
      <c r="EB363" s="26" t="str">
        <f t="shared" ca="1" si="1977"/>
        <v/>
      </c>
      <c r="EC363" s="26" t="str">
        <f t="shared" si="1978"/>
        <v/>
      </c>
      <c r="ED363" s="26" t="str">
        <f t="shared" si="1979"/>
        <v/>
      </c>
      <c r="EE363" s="26" t="str">
        <f t="shared" si="1980"/>
        <v/>
      </c>
      <c r="EF363" s="26" t="str">
        <f t="shared" si="1981"/>
        <v/>
      </c>
      <c r="EG363" s="26" t="str">
        <f t="shared" si="1982"/>
        <v/>
      </c>
      <c r="EH363" s="26" t="str">
        <f t="shared" si="1983"/>
        <v/>
      </c>
      <c r="EI363" s="26" t="str">
        <f t="shared" si="1984"/>
        <v/>
      </c>
      <c r="EJ363" s="27" t="str">
        <f t="shared" si="1985"/>
        <v/>
      </c>
      <c r="EK363" s="28" t="str">
        <f t="shared" si="1986"/>
        <v/>
      </c>
      <c r="EL363" s="28" t="str">
        <f t="shared" si="1987"/>
        <v/>
      </c>
      <c r="EM363" s="28" t="str">
        <f t="shared" si="1988"/>
        <v/>
      </c>
      <c r="EN363" s="28" t="str">
        <f t="shared" si="1989"/>
        <v/>
      </c>
      <c r="EO363" s="28" t="str">
        <f t="shared" si="1990"/>
        <v/>
      </c>
      <c r="EP363" s="28" t="str">
        <f t="shared" si="1991"/>
        <v/>
      </c>
      <c r="EQ363" s="28" t="str">
        <f t="shared" si="1992"/>
        <v/>
      </c>
      <c r="ER363" s="27" t="str">
        <f t="shared" si="1993"/>
        <v/>
      </c>
      <c r="ES363" s="27" t="str">
        <f t="shared" si="1994"/>
        <v/>
      </c>
      <c r="ET363" s="28" t="str">
        <f t="shared" si="1995"/>
        <v/>
      </c>
      <c r="EU363" s="27" t="str">
        <f t="shared" si="1996"/>
        <v/>
      </c>
      <c r="EV363" s="27" t="str">
        <f t="shared" si="1997"/>
        <v/>
      </c>
      <c r="EW363" s="26" t="str">
        <f t="shared" si="1998"/>
        <v/>
      </c>
      <c r="EX363" s="26" t="str">
        <f t="shared" si="1999"/>
        <v/>
      </c>
      <c r="EY363" s="26" t="str">
        <f t="shared" si="2000"/>
        <v/>
      </c>
      <c r="EZ363" s="26" t="str">
        <f t="shared" si="2001"/>
        <v/>
      </c>
      <c r="FA363" s="29" t="str">
        <f t="shared" si="2002"/>
        <v/>
      </c>
      <c r="FB363" s="26">
        <f t="shared" si="2003"/>
        <v>0</v>
      </c>
      <c r="FC363" s="26" t="str">
        <f t="shared" si="2004"/>
        <v/>
      </c>
      <c r="FD363" s="26" t="str">
        <f t="shared" si="2005"/>
        <v/>
      </c>
      <c r="FE363" s="26" t="str">
        <f t="shared" si="2006"/>
        <v/>
      </c>
      <c r="FF363" s="26" t="str">
        <f t="shared" si="2007"/>
        <v/>
      </c>
      <c r="FG363" s="26" t="str">
        <f t="shared" si="2008"/>
        <v/>
      </c>
      <c r="FH363" s="26" t="str">
        <f t="shared" si="2009"/>
        <v/>
      </c>
      <c r="FI363" s="26" t="str">
        <f t="shared" si="2010"/>
        <v/>
      </c>
      <c r="FJ363" s="26" t="str">
        <f t="shared" si="2011"/>
        <v/>
      </c>
      <c r="GB363" s="25">
        <f t="shared" si="2254"/>
        <v>55335</v>
      </c>
      <c r="GC363" s="1" t="str">
        <f t="shared" si="2255"/>
        <v/>
      </c>
      <c r="GD363" s="26" t="str">
        <f t="shared" ca="1" si="2012"/>
        <v/>
      </c>
      <c r="GE363" s="26" t="str">
        <f t="shared" si="2013"/>
        <v/>
      </c>
      <c r="GF363" s="26" t="str">
        <f t="shared" si="2014"/>
        <v/>
      </c>
      <c r="GG363" s="26" t="str">
        <f t="shared" si="2015"/>
        <v/>
      </c>
      <c r="GH363" s="26" t="str">
        <f t="shared" si="2016"/>
        <v/>
      </c>
      <c r="GI363" s="26" t="str">
        <f t="shared" si="2017"/>
        <v/>
      </c>
      <c r="GJ363" s="26" t="str">
        <f t="shared" si="2018"/>
        <v/>
      </c>
      <c r="GK363" s="26" t="str">
        <f t="shared" si="2019"/>
        <v/>
      </c>
      <c r="GL363" s="27" t="str">
        <f t="shared" si="2020"/>
        <v/>
      </c>
      <c r="GM363" s="28" t="str">
        <f t="shared" si="2021"/>
        <v/>
      </c>
      <c r="GN363" s="28" t="str">
        <f t="shared" si="2022"/>
        <v/>
      </c>
      <c r="GO363" s="28" t="str">
        <f t="shared" si="2023"/>
        <v/>
      </c>
      <c r="GP363" s="28" t="str">
        <f t="shared" si="2024"/>
        <v/>
      </c>
      <c r="GQ363" s="28" t="str">
        <f t="shared" si="2025"/>
        <v/>
      </c>
      <c r="GR363" s="28" t="str">
        <f t="shared" si="2026"/>
        <v/>
      </c>
      <c r="GS363" s="28" t="str">
        <f t="shared" si="2027"/>
        <v/>
      </c>
      <c r="GT363" s="27" t="str">
        <f t="shared" si="2028"/>
        <v/>
      </c>
      <c r="GU363" s="27" t="str">
        <f t="shared" si="2029"/>
        <v/>
      </c>
      <c r="GV363" s="28" t="str">
        <f t="shared" si="2030"/>
        <v/>
      </c>
      <c r="GW363" s="27" t="str">
        <f t="shared" si="2031"/>
        <v/>
      </c>
      <c r="GX363" s="27" t="str">
        <f t="shared" si="2032"/>
        <v/>
      </c>
      <c r="GY363" s="26" t="str">
        <f t="shared" si="2033"/>
        <v/>
      </c>
      <c r="GZ363" s="26" t="str">
        <f t="shared" si="2034"/>
        <v/>
      </c>
      <c r="HA363" s="26" t="str">
        <f t="shared" si="2035"/>
        <v/>
      </c>
      <c r="HB363" s="26" t="str">
        <f t="shared" si="2036"/>
        <v/>
      </c>
      <c r="HC363" s="29" t="str">
        <f t="shared" si="2037"/>
        <v/>
      </c>
      <c r="HD363" s="26">
        <f t="shared" si="2038"/>
        <v>0</v>
      </c>
      <c r="HE363" s="26" t="str">
        <f t="shared" si="2039"/>
        <v/>
      </c>
      <c r="HF363" s="26" t="str">
        <f t="shared" si="2040"/>
        <v/>
      </c>
      <c r="HG363" s="26" t="str">
        <f t="shared" si="2041"/>
        <v/>
      </c>
      <c r="HH363" s="26" t="str">
        <f t="shared" si="2042"/>
        <v/>
      </c>
      <c r="HI363" s="26" t="str">
        <f t="shared" si="2043"/>
        <v/>
      </c>
      <c r="HJ363" s="26" t="str">
        <f t="shared" si="2044"/>
        <v/>
      </c>
      <c r="HK363" s="26" t="str">
        <f t="shared" si="2045"/>
        <v/>
      </c>
      <c r="HL363" s="26" t="str">
        <f t="shared" si="2046"/>
        <v/>
      </c>
      <c r="ID363" s="25">
        <f t="shared" si="2254"/>
        <v>55335</v>
      </c>
      <c r="IE363" s="1" t="str">
        <f t="shared" si="2255"/>
        <v/>
      </c>
      <c r="IF363" s="26" t="str">
        <f t="shared" ca="1" si="2047"/>
        <v/>
      </c>
      <c r="IG363" s="26" t="str">
        <f t="shared" si="2048"/>
        <v/>
      </c>
      <c r="IH363" s="26" t="str">
        <f t="shared" si="2049"/>
        <v/>
      </c>
      <c r="II363" s="26" t="str">
        <f t="shared" si="2050"/>
        <v/>
      </c>
      <c r="IJ363" s="26" t="str">
        <f t="shared" si="2051"/>
        <v/>
      </c>
      <c r="IK363" s="26" t="str">
        <f t="shared" si="2052"/>
        <v/>
      </c>
      <c r="IL363" s="26" t="str">
        <f t="shared" si="2053"/>
        <v/>
      </c>
      <c r="IM363" s="26" t="str">
        <f t="shared" si="2054"/>
        <v/>
      </c>
      <c r="IN363" s="27" t="str">
        <f t="shared" si="2055"/>
        <v/>
      </c>
      <c r="IO363" s="28" t="str">
        <f t="shared" si="2056"/>
        <v/>
      </c>
      <c r="IP363" s="28" t="str">
        <f t="shared" si="2057"/>
        <v/>
      </c>
      <c r="IQ363" s="28" t="str">
        <f t="shared" si="2058"/>
        <v/>
      </c>
      <c r="IR363" s="28" t="str">
        <f t="shared" si="2059"/>
        <v/>
      </c>
      <c r="IS363" s="28" t="str">
        <f t="shared" si="2060"/>
        <v/>
      </c>
      <c r="IT363" s="28" t="str">
        <f t="shared" si="2061"/>
        <v/>
      </c>
      <c r="IU363" s="28" t="str">
        <f t="shared" si="2062"/>
        <v/>
      </c>
      <c r="IV363" s="27" t="str">
        <f t="shared" si="2063"/>
        <v/>
      </c>
      <c r="IW363" s="27" t="str">
        <f t="shared" si="2064"/>
        <v/>
      </c>
      <c r="IX363" s="28" t="str">
        <f t="shared" si="2065"/>
        <v/>
      </c>
      <c r="IY363" s="27" t="str">
        <f t="shared" si="2066"/>
        <v/>
      </c>
      <c r="IZ363" s="27" t="str">
        <f t="shared" si="2067"/>
        <v/>
      </c>
      <c r="JA363" s="26" t="str">
        <f t="shared" si="2068"/>
        <v/>
      </c>
      <c r="JB363" s="26" t="str">
        <f t="shared" si="2069"/>
        <v/>
      </c>
      <c r="JC363" s="26" t="str">
        <f t="shared" si="2070"/>
        <v/>
      </c>
      <c r="JD363" s="26" t="str">
        <f t="shared" si="2071"/>
        <v/>
      </c>
      <c r="JE363" s="29" t="str">
        <f t="shared" si="2072"/>
        <v/>
      </c>
      <c r="JF363" s="26">
        <f t="shared" si="2073"/>
        <v>0</v>
      </c>
      <c r="JG363" s="26" t="str">
        <f t="shared" si="2074"/>
        <v/>
      </c>
      <c r="JH363" s="26" t="str">
        <f t="shared" si="2075"/>
        <v/>
      </c>
      <c r="JI363" s="26" t="str">
        <f t="shared" si="2076"/>
        <v/>
      </c>
      <c r="JJ363" s="26" t="str">
        <f t="shared" si="2077"/>
        <v/>
      </c>
      <c r="JK363" s="26" t="str">
        <f t="shared" si="2078"/>
        <v/>
      </c>
      <c r="JL363" s="26" t="str">
        <f t="shared" si="2079"/>
        <v/>
      </c>
      <c r="JM363" s="26" t="str">
        <f t="shared" si="2080"/>
        <v/>
      </c>
      <c r="JN363" s="26" t="str">
        <f t="shared" si="2081"/>
        <v/>
      </c>
      <c r="KF363" s="25">
        <f t="shared" si="2256"/>
        <v>55335</v>
      </c>
      <c r="KG363" s="1" t="str">
        <f t="shared" si="2257"/>
        <v/>
      </c>
      <c r="KH363" s="26" t="str">
        <f t="shared" ca="1" si="2082"/>
        <v/>
      </c>
      <c r="KI363" s="26" t="str">
        <f t="shared" si="2083"/>
        <v/>
      </c>
      <c r="KJ363" s="26" t="str">
        <f t="shared" si="2084"/>
        <v/>
      </c>
      <c r="KK363" s="26" t="str">
        <f t="shared" si="2085"/>
        <v/>
      </c>
      <c r="KL363" s="26" t="str">
        <f t="shared" si="2086"/>
        <v/>
      </c>
      <c r="KM363" s="26" t="str">
        <f t="shared" si="2087"/>
        <v/>
      </c>
      <c r="KN363" s="26" t="str">
        <f t="shared" si="2088"/>
        <v/>
      </c>
      <c r="KO363" s="26" t="str">
        <f t="shared" si="2089"/>
        <v/>
      </c>
      <c r="KP363" s="27" t="str">
        <f t="shared" si="2090"/>
        <v/>
      </c>
      <c r="KQ363" s="28" t="str">
        <f t="shared" si="2091"/>
        <v/>
      </c>
      <c r="KR363" s="28" t="str">
        <f t="shared" si="2092"/>
        <v/>
      </c>
      <c r="KS363" s="28" t="str">
        <f t="shared" si="2093"/>
        <v/>
      </c>
      <c r="KT363" s="28" t="str">
        <f t="shared" si="2094"/>
        <v/>
      </c>
      <c r="KU363" s="28" t="str">
        <f t="shared" si="2095"/>
        <v/>
      </c>
      <c r="KV363" s="28" t="str">
        <f t="shared" si="2096"/>
        <v/>
      </c>
      <c r="KW363" s="28" t="str">
        <f t="shared" si="2097"/>
        <v/>
      </c>
      <c r="KX363" s="27" t="str">
        <f t="shared" si="2098"/>
        <v/>
      </c>
      <c r="KY363" s="27" t="str">
        <f t="shared" si="2099"/>
        <v/>
      </c>
      <c r="KZ363" s="28" t="str">
        <f t="shared" si="2100"/>
        <v/>
      </c>
      <c r="LA363" s="27" t="str">
        <f t="shared" si="2101"/>
        <v/>
      </c>
      <c r="LB363" s="27" t="str">
        <f t="shared" si="2102"/>
        <v/>
      </c>
      <c r="LC363" s="26" t="str">
        <f t="shared" si="2103"/>
        <v/>
      </c>
      <c r="LD363" s="26" t="str">
        <f t="shared" si="2104"/>
        <v/>
      </c>
      <c r="LE363" s="26" t="str">
        <f t="shared" si="2105"/>
        <v/>
      </c>
      <c r="LF363" s="26" t="str">
        <f t="shared" si="2106"/>
        <v/>
      </c>
      <c r="LG363" s="29" t="str">
        <f t="shared" si="2107"/>
        <v/>
      </c>
      <c r="LH363" s="26">
        <f t="shared" si="2108"/>
        <v>0</v>
      </c>
      <c r="LI363" s="26" t="str">
        <f t="shared" si="2109"/>
        <v/>
      </c>
      <c r="LJ363" s="26" t="str">
        <f t="shared" si="2110"/>
        <v/>
      </c>
      <c r="LK363" s="26" t="str">
        <f t="shared" si="2111"/>
        <v/>
      </c>
      <c r="LL363" s="26" t="str">
        <f t="shared" si="2112"/>
        <v/>
      </c>
      <c r="LM363" s="26" t="str">
        <f t="shared" si="2113"/>
        <v/>
      </c>
      <c r="LN363" s="26" t="str">
        <f t="shared" si="2114"/>
        <v/>
      </c>
      <c r="LO363" s="26" t="str">
        <f t="shared" si="2115"/>
        <v/>
      </c>
      <c r="LP363" s="26" t="str">
        <f t="shared" si="2116"/>
        <v/>
      </c>
      <c r="MH363" s="25">
        <f t="shared" si="2256"/>
        <v>55335</v>
      </c>
      <c r="MI363" s="1" t="str">
        <f t="shared" si="2257"/>
        <v/>
      </c>
      <c r="MJ363" s="26" t="str">
        <f t="shared" ca="1" si="2117"/>
        <v/>
      </c>
      <c r="MK363" s="26" t="str">
        <f t="shared" si="2118"/>
        <v/>
      </c>
      <c r="ML363" s="26" t="str">
        <f t="shared" si="2119"/>
        <v/>
      </c>
      <c r="MM363" s="26" t="str">
        <f t="shared" si="2120"/>
        <v/>
      </c>
      <c r="MN363" s="26" t="str">
        <f t="shared" si="2121"/>
        <v/>
      </c>
      <c r="MO363" s="26" t="str">
        <f t="shared" si="2122"/>
        <v/>
      </c>
      <c r="MP363" s="26" t="str">
        <f t="shared" si="2123"/>
        <v/>
      </c>
      <c r="MQ363" s="26" t="str">
        <f t="shared" si="2124"/>
        <v/>
      </c>
      <c r="MR363" s="27" t="str">
        <f t="shared" si="2125"/>
        <v/>
      </c>
      <c r="MS363" s="28" t="str">
        <f t="shared" si="2126"/>
        <v/>
      </c>
      <c r="MT363" s="28" t="str">
        <f t="shared" si="2127"/>
        <v/>
      </c>
      <c r="MU363" s="28" t="str">
        <f t="shared" si="2128"/>
        <v/>
      </c>
      <c r="MV363" s="28" t="str">
        <f t="shared" si="2129"/>
        <v/>
      </c>
      <c r="MW363" s="28" t="str">
        <f t="shared" si="2130"/>
        <v/>
      </c>
      <c r="MX363" s="28" t="str">
        <f t="shared" si="2131"/>
        <v/>
      </c>
      <c r="MY363" s="28" t="str">
        <f t="shared" si="2132"/>
        <v/>
      </c>
      <c r="MZ363" s="27" t="str">
        <f t="shared" si="2133"/>
        <v/>
      </c>
      <c r="NA363" s="27" t="str">
        <f t="shared" si="2134"/>
        <v/>
      </c>
      <c r="NB363" s="28" t="str">
        <f t="shared" si="2135"/>
        <v/>
      </c>
      <c r="NC363" s="27" t="str">
        <f t="shared" si="2136"/>
        <v/>
      </c>
      <c r="ND363" s="27" t="str">
        <f t="shared" si="2137"/>
        <v/>
      </c>
      <c r="NE363" s="26" t="str">
        <f t="shared" si="2138"/>
        <v/>
      </c>
      <c r="NF363" s="26" t="str">
        <f t="shared" si="2139"/>
        <v/>
      </c>
      <c r="NG363" s="26" t="str">
        <f t="shared" si="2140"/>
        <v/>
      </c>
      <c r="NH363" s="26" t="str">
        <f t="shared" si="2141"/>
        <v/>
      </c>
      <c r="NI363" s="29" t="str">
        <f t="shared" si="2142"/>
        <v/>
      </c>
      <c r="NJ363" s="26">
        <f t="shared" si="2143"/>
        <v>0</v>
      </c>
      <c r="NK363" s="26" t="str">
        <f t="shared" si="2144"/>
        <v/>
      </c>
      <c r="NL363" s="26" t="str">
        <f t="shared" si="2145"/>
        <v/>
      </c>
      <c r="NM363" s="26" t="str">
        <f t="shared" si="2146"/>
        <v/>
      </c>
      <c r="NN363" s="26" t="str">
        <f t="shared" si="2147"/>
        <v/>
      </c>
      <c r="NO363" s="26" t="str">
        <f t="shared" si="2148"/>
        <v/>
      </c>
      <c r="NP363" s="26" t="str">
        <f t="shared" si="2149"/>
        <v/>
      </c>
      <c r="NQ363" s="26" t="str">
        <f t="shared" si="2150"/>
        <v/>
      </c>
      <c r="NR363" s="26" t="str">
        <f t="shared" si="2151"/>
        <v/>
      </c>
      <c r="OJ363" s="25">
        <f t="shared" si="2258"/>
        <v>55335</v>
      </c>
      <c r="OK363" s="1" t="str">
        <f t="shared" si="2259"/>
        <v/>
      </c>
      <c r="OL363" s="26" t="str">
        <f t="shared" ca="1" si="2152"/>
        <v/>
      </c>
      <c r="OM363" s="26" t="str">
        <f t="shared" si="2153"/>
        <v/>
      </c>
      <c r="ON363" s="26" t="str">
        <f t="shared" si="2154"/>
        <v/>
      </c>
      <c r="OO363" s="26" t="str">
        <f t="shared" si="2155"/>
        <v/>
      </c>
      <c r="OP363" s="26" t="str">
        <f t="shared" si="2156"/>
        <v/>
      </c>
      <c r="OQ363" s="26" t="str">
        <f t="shared" si="2157"/>
        <v/>
      </c>
      <c r="OR363" s="26" t="str">
        <f t="shared" si="2158"/>
        <v/>
      </c>
      <c r="OS363" s="26" t="str">
        <f t="shared" si="2159"/>
        <v/>
      </c>
      <c r="OT363" s="27" t="str">
        <f t="shared" si="2160"/>
        <v/>
      </c>
      <c r="OU363" s="28" t="str">
        <f t="shared" si="2161"/>
        <v/>
      </c>
      <c r="OV363" s="28" t="str">
        <f t="shared" si="2162"/>
        <v/>
      </c>
      <c r="OW363" s="28" t="str">
        <f t="shared" si="2163"/>
        <v/>
      </c>
      <c r="OX363" s="28" t="str">
        <f t="shared" si="2164"/>
        <v/>
      </c>
      <c r="OY363" s="28" t="str">
        <f t="shared" si="2165"/>
        <v/>
      </c>
      <c r="OZ363" s="28" t="str">
        <f t="shared" si="2166"/>
        <v/>
      </c>
      <c r="PA363" s="28" t="str">
        <f t="shared" si="2167"/>
        <v/>
      </c>
      <c r="PB363" s="27" t="str">
        <f t="shared" si="2168"/>
        <v/>
      </c>
      <c r="PC363" s="27" t="str">
        <f t="shared" si="2169"/>
        <v/>
      </c>
      <c r="PD363" s="28" t="str">
        <f t="shared" si="2170"/>
        <v/>
      </c>
      <c r="PE363" s="27" t="str">
        <f t="shared" si="2171"/>
        <v/>
      </c>
      <c r="PF363" s="27" t="str">
        <f t="shared" si="2172"/>
        <v/>
      </c>
      <c r="PG363" s="26" t="str">
        <f t="shared" si="2173"/>
        <v/>
      </c>
      <c r="PH363" s="26" t="str">
        <f t="shared" si="2174"/>
        <v/>
      </c>
      <c r="PI363" s="26" t="str">
        <f t="shared" si="2175"/>
        <v/>
      </c>
      <c r="PJ363" s="26" t="str">
        <f t="shared" si="2176"/>
        <v/>
      </c>
      <c r="PK363" s="29" t="str">
        <f t="shared" si="2177"/>
        <v/>
      </c>
      <c r="PL363" s="26">
        <f t="shared" si="2178"/>
        <v>0</v>
      </c>
      <c r="PM363" s="26" t="str">
        <f t="shared" si="2179"/>
        <v/>
      </c>
      <c r="PN363" s="26" t="str">
        <f t="shared" si="2180"/>
        <v/>
      </c>
      <c r="PO363" s="26" t="str">
        <f t="shared" si="2181"/>
        <v/>
      </c>
      <c r="PP363" s="26" t="str">
        <f t="shared" si="2182"/>
        <v/>
      </c>
      <c r="PQ363" s="26" t="str">
        <f t="shared" si="2183"/>
        <v/>
      </c>
      <c r="PR363" s="26" t="str">
        <f t="shared" si="2184"/>
        <v/>
      </c>
      <c r="PS363" s="26" t="str">
        <f t="shared" si="2185"/>
        <v/>
      </c>
      <c r="PT363" s="26" t="str">
        <f t="shared" si="2186"/>
        <v/>
      </c>
      <c r="QL363" s="25">
        <f t="shared" si="2258"/>
        <v>55335</v>
      </c>
      <c r="QM363" s="1" t="str">
        <f t="shared" si="2259"/>
        <v/>
      </c>
      <c r="QN363" s="26" t="str">
        <f t="shared" ca="1" si="2187"/>
        <v/>
      </c>
      <c r="QO363" s="26" t="str">
        <f t="shared" si="2188"/>
        <v/>
      </c>
      <c r="QP363" s="26" t="str">
        <f t="shared" si="2189"/>
        <v/>
      </c>
      <c r="QQ363" s="26" t="str">
        <f t="shared" si="2190"/>
        <v/>
      </c>
      <c r="QR363" s="26" t="str">
        <f t="shared" si="2191"/>
        <v/>
      </c>
      <c r="QS363" s="26" t="str">
        <f t="shared" si="2192"/>
        <v/>
      </c>
      <c r="QT363" s="26" t="str">
        <f t="shared" si="2193"/>
        <v/>
      </c>
      <c r="QU363" s="26" t="str">
        <f t="shared" si="2194"/>
        <v/>
      </c>
      <c r="QV363" s="27" t="str">
        <f t="shared" si="2195"/>
        <v/>
      </c>
      <c r="QW363" s="28" t="str">
        <f t="shared" si="2196"/>
        <v/>
      </c>
      <c r="QX363" s="28" t="str">
        <f t="shared" si="2197"/>
        <v/>
      </c>
      <c r="QY363" s="28" t="str">
        <f t="shared" si="2198"/>
        <v/>
      </c>
      <c r="QZ363" s="28" t="str">
        <f t="shared" si="2199"/>
        <v/>
      </c>
      <c r="RA363" s="28" t="str">
        <f t="shared" si="2200"/>
        <v/>
      </c>
      <c r="RB363" s="28" t="str">
        <f t="shared" si="2201"/>
        <v/>
      </c>
      <c r="RC363" s="28" t="str">
        <f t="shared" si="2202"/>
        <v/>
      </c>
      <c r="RD363" s="27" t="str">
        <f t="shared" si="2203"/>
        <v/>
      </c>
      <c r="RE363" s="27" t="str">
        <f t="shared" si="2204"/>
        <v/>
      </c>
      <c r="RF363" s="28" t="str">
        <f t="shared" si="2205"/>
        <v/>
      </c>
      <c r="RG363" s="27" t="str">
        <f t="shared" si="2206"/>
        <v/>
      </c>
      <c r="RH363" s="27" t="str">
        <f t="shared" si="2207"/>
        <v/>
      </c>
      <c r="RI363" s="26" t="str">
        <f t="shared" si="2208"/>
        <v/>
      </c>
      <c r="RJ363" s="26" t="str">
        <f t="shared" si="2209"/>
        <v/>
      </c>
      <c r="RK363" s="26" t="str">
        <f t="shared" si="2210"/>
        <v/>
      </c>
      <c r="RL363" s="26" t="str">
        <f t="shared" si="2211"/>
        <v/>
      </c>
      <c r="RM363" s="29" t="str">
        <f t="shared" si="2212"/>
        <v/>
      </c>
      <c r="RN363" s="26">
        <f t="shared" si="2213"/>
        <v>0</v>
      </c>
      <c r="RO363" s="26" t="str">
        <f t="shared" si="2214"/>
        <v/>
      </c>
      <c r="RP363" s="26" t="str">
        <f t="shared" si="2215"/>
        <v/>
      </c>
      <c r="RQ363" s="26" t="str">
        <f t="shared" si="2216"/>
        <v/>
      </c>
      <c r="RR363" s="26" t="str">
        <f t="shared" si="2217"/>
        <v/>
      </c>
      <c r="RS363" s="26" t="str">
        <f t="shared" si="2218"/>
        <v/>
      </c>
      <c r="RT363" s="26" t="str">
        <f t="shared" si="2219"/>
        <v/>
      </c>
      <c r="RU363" s="26" t="str">
        <f t="shared" si="2220"/>
        <v/>
      </c>
      <c r="RV363" s="26" t="str">
        <f t="shared" si="2221"/>
        <v/>
      </c>
    </row>
    <row r="364" spans="2:490" x14ac:dyDescent="0.25">
      <c r="B364" s="25">
        <f t="shared" si="2241"/>
        <v>55366</v>
      </c>
      <c r="C364" s="1">
        <f t="shared" si="2222"/>
        <v>2051</v>
      </c>
      <c r="D364" s="1">
        <f t="shared" si="2223"/>
        <v>75</v>
      </c>
      <c r="E364" s="1" t="str">
        <f t="shared" si="2224"/>
        <v/>
      </c>
      <c r="F364" s="26" t="str">
        <f t="shared" si="1908"/>
        <v/>
      </c>
      <c r="G364" s="26">
        <f>SUMIFS(F$9:F364,C$9:C364,C364)</f>
        <v>0</v>
      </c>
      <c r="H364" s="26" t="str">
        <f t="shared" si="1909"/>
        <v/>
      </c>
      <c r="I364" s="86" t="e">
        <f t="shared" si="2225"/>
        <v>#VALUE!</v>
      </c>
      <c r="J364" s="1" t="b">
        <f>IF(J363=TRUE,TRUE,AND(D364&gt;=dane_wiek_emerytalny,D364&gt;=55,YEAR(B364)-YEAR(dane_data_rozpoczecia)&gt;=4,SUMIFS(F$9:F364,C$9:C364,C364)))</f>
        <v>0</v>
      </c>
      <c r="K364" s="26" t="str">
        <f t="shared" si="1910"/>
        <v/>
      </c>
      <c r="L364" s="26">
        <f t="shared" si="1911"/>
        <v>0</v>
      </c>
      <c r="M364" s="26" t="e">
        <f t="shared" si="1912"/>
        <v>#VALUE!</v>
      </c>
      <c r="N364" s="26" t="e">
        <f t="shared" si="1913"/>
        <v>#VALUE!</v>
      </c>
      <c r="O364" s="1" t="b">
        <f>IF(O363=TRUE,TRUE,AND(D364&gt;=65,YEAR(B364)-YEAR(dane_data_rozpoczecia)&gt;=4,SUMIFS(F$9:F364,C$9:C364,C364)))</f>
        <v>0</v>
      </c>
      <c r="V364" s="25">
        <f t="shared" si="2242"/>
        <v>55366</v>
      </c>
      <c r="W364" s="1" t="str">
        <f t="shared" si="2226"/>
        <v/>
      </c>
      <c r="X364" s="26" t="str">
        <f t="shared" ca="1" si="1914"/>
        <v/>
      </c>
      <c r="Y364" s="26" t="str">
        <f t="shared" si="1915"/>
        <v/>
      </c>
      <c r="Z364" s="26" t="str">
        <f t="shared" si="2227"/>
        <v/>
      </c>
      <c r="AA364" s="26" t="str">
        <f t="shared" si="2228"/>
        <v/>
      </c>
      <c r="AB364" s="26" t="str">
        <f t="shared" si="1916"/>
        <v/>
      </c>
      <c r="AC364" s="26" t="str">
        <f t="shared" si="1917"/>
        <v/>
      </c>
      <c r="AD364" s="26" t="str">
        <f t="shared" si="1918"/>
        <v/>
      </c>
      <c r="AE364" s="26" t="str">
        <f t="shared" si="1919"/>
        <v/>
      </c>
      <c r="AF364" s="27" t="str">
        <f t="shared" si="1920"/>
        <v/>
      </c>
      <c r="AG364" s="28" t="str">
        <f t="shared" si="1921"/>
        <v/>
      </c>
      <c r="AH364" s="28" t="str">
        <f t="shared" si="1922"/>
        <v/>
      </c>
      <c r="AI364" s="28" t="str">
        <f t="shared" si="2229"/>
        <v/>
      </c>
      <c r="AJ364" s="28" t="str">
        <f t="shared" si="2243"/>
        <v/>
      </c>
      <c r="AK364" s="28" t="str">
        <f t="shared" si="1923"/>
        <v/>
      </c>
      <c r="AL364" s="28" t="str">
        <f t="shared" si="2230"/>
        <v/>
      </c>
      <c r="AM364" s="28" t="str">
        <f t="shared" si="2231"/>
        <v/>
      </c>
      <c r="AN364" s="27" t="str">
        <f t="shared" si="1924"/>
        <v/>
      </c>
      <c r="AO364" s="27" t="str">
        <f t="shared" si="1925"/>
        <v/>
      </c>
      <c r="AP364" s="28" t="str">
        <f t="shared" si="1926"/>
        <v/>
      </c>
      <c r="AQ364" s="27" t="str">
        <f t="shared" si="1927"/>
        <v/>
      </c>
      <c r="AR364" s="27" t="str">
        <f t="shared" si="1928"/>
        <v/>
      </c>
      <c r="AS364" s="26" t="str">
        <f t="shared" si="1929"/>
        <v/>
      </c>
      <c r="AT364" s="26" t="str">
        <f t="shared" si="1930"/>
        <v/>
      </c>
      <c r="AU364" s="26" t="str">
        <f t="shared" si="1931"/>
        <v/>
      </c>
      <c r="AV364" s="26" t="str">
        <f t="shared" si="1932"/>
        <v/>
      </c>
      <c r="AW364" s="29" t="str">
        <f t="shared" si="1933"/>
        <v/>
      </c>
      <c r="AX364" s="26">
        <f t="shared" si="1934"/>
        <v>0</v>
      </c>
      <c r="AY364" s="26" t="str">
        <f t="shared" si="1935"/>
        <v/>
      </c>
      <c r="AZ364" s="26" t="str">
        <f t="shared" si="1936"/>
        <v/>
      </c>
      <c r="BA364" s="26" t="str">
        <f t="shared" si="2232"/>
        <v/>
      </c>
      <c r="BB364" s="26" t="str">
        <f t="shared" si="1937"/>
        <v/>
      </c>
      <c r="BC364" s="26" t="str">
        <f t="shared" si="1938"/>
        <v/>
      </c>
      <c r="BD364" s="26" t="str">
        <f t="shared" si="1939"/>
        <v/>
      </c>
      <c r="BE364" s="26" t="str">
        <f t="shared" si="1940"/>
        <v/>
      </c>
      <c r="BF364" s="26" t="str">
        <f t="shared" si="1941"/>
        <v/>
      </c>
      <c r="BX364" s="25">
        <f t="shared" si="2252"/>
        <v>55366</v>
      </c>
      <c r="BY364" s="1" t="str">
        <f t="shared" si="2253"/>
        <v/>
      </c>
      <c r="BZ364" s="26" t="str">
        <f t="shared" ca="1" si="1942"/>
        <v/>
      </c>
      <c r="CA364" s="26" t="str">
        <f t="shared" si="1943"/>
        <v/>
      </c>
      <c r="CB364" s="26" t="str">
        <f t="shared" si="1944"/>
        <v/>
      </c>
      <c r="CC364" s="26" t="str">
        <f t="shared" si="1945"/>
        <v/>
      </c>
      <c r="CD364" s="26" t="str">
        <f t="shared" si="1946"/>
        <v/>
      </c>
      <c r="CE364" s="26" t="str">
        <f t="shared" si="1947"/>
        <v/>
      </c>
      <c r="CF364" s="26" t="str">
        <f t="shared" si="1948"/>
        <v/>
      </c>
      <c r="CG364" s="26" t="str">
        <f t="shared" si="1949"/>
        <v/>
      </c>
      <c r="CH364" s="27" t="str">
        <f t="shared" si="1950"/>
        <v/>
      </c>
      <c r="CI364" s="28" t="str">
        <f t="shared" si="1951"/>
        <v/>
      </c>
      <c r="CJ364" s="28" t="str">
        <f t="shared" si="1952"/>
        <v/>
      </c>
      <c r="CK364" s="28" t="str">
        <f t="shared" si="1953"/>
        <v/>
      </c>
      <c r="CL364" s="28" t="str">
        <f t="shared" si="1954"/>
        <v/>
      </c>
      <c r="CM364" s="28" t="str">
        <f t="shared" si="1955"/>
        <v/>
      </c>
      <c r="CN364" s="28" t="str">
        <f t="shared" si="1956"/>
        <v/>
      </c>
      <c r="CO364" s="28" t="str">
        <f t="shared" si="1957"/>
        <v/>
      </c>
      <c r="CP364" s="27" t="str">
        <f t="shared" si="1958"/>
        <v/>
      </c>
      <c r="CQ364" s="27" t="str">
        <f t="shared" si="1959"/>
        <v/>
      </c>
      <c r="CR364" s="28" t="str">
        <f t="shared" si="1960"/>
        <v/>
      </c>
      <c r="CS364" s="27" t="str">
        <f t="shared" si="1961"/>
        <v/>
      </c>
      <c r="CT364" s="27" t="str">
        <f t="shared" si="1962"/>
        <v/>
      </c>
      <c r="CU364" s="26" t="str">
        <f t="shared" si="1963"/>
        <v/>
      </c>
      <c r="CV364" s="26" t="str">
        <f t="shared" si="1964"/>
        <v/>
      </c>
      <c r="CW364" s="26" t="str">
        <f t="shared" si="1965"/>
        <v/>
      </c>
      <c r="CX364" s="26" t="str">
        <f t="shared" si="1966"/>
        <v/>
      </c>
      <c r="CY364" s="29" t="str">
        <f t="shared" si="1967"/>
        <v/>
      </c>
      <c r="CZ364" s="26">
        <f t="shared" si="1968"/>
        <v>0</v>
      </c>
      <c r="DA364" s="26" t="str">
        <f t="shared" si="1969"/>
        <v/>
      </c>
      <c r="DB364" s="26" t="str">
        <f t="shared" si="1970"/>
        <v/>
      </c>
      <c r="DC364" s="26" t="str">
        <f t="shared" si="1971"/>
        <v/>
      </c>
      <c r="DD364" s="26" t="str">
        <f t="shared" si="1972"/>
        <v/>
      </c>
      <c r="DE364" s="26" t="str">
        <f t="shared" si="1973"/>
        <v/>
      </c>
      <c r="DF364" s="26" t="str">
        <f t="shared" si="1974"/>
        <v/>
      </c>
      <c r="DG364" s="26" t="str">
        <f t="shared" si="1975"/>
        <v/>
      </c>
      <c r="DH364" s="26" t="str">
        <f t="shared" si="1976"/>
        <v/>
      </c>
      <c r="DZ364" s="25">
        <f t="shared" si="2252"/>
        <v>55366</v>
      </c>
      <c r="EA364" s="1" t="str">
        <f t="shared" si="2253"/>
        <v/>
      </c>
      <c r="EB364" s="26" t="str">
        <f t="shared" ca="1" si="1977"/>
        <v/>
      </c>
      <c r="EC364" s="26" t="str">
        <f t="shared" si="1978"/>
        <v/>
      </c>
      <c r="ED364" s="26" t="str">
        <f t="shared" si="1979"/>
        <v/>
      </c>
      <c r="EE364" s="26" t="str">
        <f t="shared" si="1980"/>
        <v/>
      </c>
      <c r="EF364" s="26" t="str">
        <f t="shared" si="1981"/>
        <v/>
      </c>
      <c r="EG364" s="26" t="str">
        <f t="shared" si="1982"/>
        <v/>
      </c>
      <c r="EH364" s="26" t="str">
        <f t="shared" si="1983"/>
        <v/>
      </c>
      <c r="EI364" s="26" t="str">
        <f t="shared" si="1984"/>
        <v/>
      </c>
      <c r="EJ364" s="27" t="str">
        <f t="shared" si="1985"/>
        <v/>
      </c>
      <c r="EK364" s="28" t="str">
        <f t="shared" si="1986"/>
        <v/>
      </c>
      <c r="EL364" s="28" t="str">
        <f t="shared" si="1987"/>
        <v/>
      </c>
      <c r="EM364" s="28" t="str">
        <f t="shared" si="1988"/>
        <v/>
      </c>
      <c r="EN364" s="28" t="str">
        <f t="shared" si="1989"/>
        <v/>
      </c>
      <c r="EO364" s="28" t="str">
        <f t="shared" si="1990"/>
        <v/>
      </c>
      <c r="EP364" s="28" t="str">
        <f t="shared" si="1991"/>
        <v/>
      </c>
      <c r="EQ364" s="28" t="str">
        <f t="shared" si="1992"/>
        <v/>
      </c>
      <c r="ER364" s="27" t="str">
        <f t="shared" si="1993"/>
        <v/>
      </c>
      <c r="ES364" s="27" t="str">
        <f t="shared" si="1994"/>
        <v/>
      </c>
      <c r="ET364" s="28" t="str">
        <f t="shared" si="1995"/>
        <v/>
      </c>
      <c r="EU364" s="27" t="str">
        <f t="shared" si="1996"/>
        <v/>
      </c>
      <c r="EV364" s="27" t="str">
        <f t="shared" si="1997"/>
        <v/>
      </c>
      <c r="EW364" s="26" t="str">
        <f t="shared" si="1998"/>
        <v/>
      </c>
      <c r="EX364" s="26" t="str">
        <f t="shared" si="1999"/>
        <v/>
      </c>
      <c r="EY364" s="26" t="str">
        <f t="shared" si="2000"/>
        <v/>
      </c>
      <c r="EZ364" s="26" t="str">
        <f t="shared" si="2001"/>
        <v/>
      </c>
      <c r="FA364" s="29" t="str">
        <f t="shared" si="2002"/>
        <v/>
      </c>
      <c r="FB364" s="26">
        <f t="shared" si="2003"/>
        <v>0</v>
      </c>
      <c r="FC364" s="26" t="str">
        <f t="shared" si="2004"/>
        <v/>
      </c>
      <c r="FD364" s="26" t="str">
        <f t="shared" si="2005"/>
        <v/>
      </c>
      <c r="FE364" s="26" t="str">
        <f t="shared" si="2006"/>
        <v/>
      </c>
      <c r="FF364" s="26" t="str">
        <f t="shared" si="2007"/>
        <v/>
      </c>
      <c r="FG364" s="26" t="str">
        <f t="shared" si="2008"/>
        <v/>
      </c>
      <c r="FH364" s="26" t="str">
        <f t="shared" si="2009"/>
        <v/>
      </c>
      <c r="FI364" s="26" t="str">
        <f t="shared" si="2010"/>
        <v/>
      </c>
      <c r="FJ364" s="26" t="str">
        <f t="shared" si="2011"/>
        <v/>
      </c>
      <c r="GB364" s="25">
        <f t="shared" si="2254"/>
        <v>55366</v>
      </c>
      <c r="GC364" s="1" t="str">
        <f t="shared" si="2255"/>
        <v/>
      </c>
      <c r="GD364" s="26" t="str">
        <f t="shared" ca="1" si="2012"/>
        <v/>
      </c>
      <c r="GE364" s="26" t="str">
        <f t="shared" si="2013"/>
        <v/>
      </c>
      <c r="GF364" s="26" t="str">
        <f t="shared" si="2014"/>
        <v/>
      </c>
      <c r="GG364" s="26" t="str">
        <f t="shared" si="2015"/>
        <v/>
      </c>
      <c r="GH364" s="26" t="str">
        <f t="shared" si="2016"/>
        <v/>
      </c>
      <c r="GI364" s="26" t="str">
        <f t="shared" si="2017"/>
        <v/>
      </c>
      <c r="GJ364" s="26" t="str">
        <f t="shared" si="2018"/>
        <v/>
      </c>
      <c r="GK364" s="26" t="str">
        <f t="shared" si="2019"/>
        <v/>
      </c>
      <c r="GL364" s="27" t="str">
        <f t="shared" si="2020"/>
        <v/>
      </c>
      <c r="GM364" s="28" t="str">
        <f t="shared" si="2021"/>
        <v/>
      </c>
      <c r="GN364" s="28" t="str">
        <f t="shared" si="2022"/>
        <v/>
      </c>
      <c r="GO364" s="28" t="str">
        <f t="shared" si="2023"/>
        <v/>
      </c>
      <c r="GP364" s="28" t="str">
        <f t="shared" si="2024"/>
        <v/>
      </c>
      <c r="GQ364" s="28" t="str">
        <f t="shared" si="2025"/>
        <v/>
      </c>
      <c r="GR364" s="28" t="str">
        <f t="shared" si="2026"/>
        <v/>
      </c>
      <c r="GS364" s="28" t="str">
        <f t="shared" si="2027"/>
        <v/>
      </c>
      <c r="GT364" s="27" t="str">
        <f t="shared" si="2028"/>
        <v/>
      </c>
      <c r="GU364" s="27" t="str">
        <f t="shared" si="2029"/>
        <v/>
      </c>
      <c r="GV364" s="28" t="str">
        <f t="shared" si="2030"/>
        <v/>
      </c>
      <c r="GW364" s="27" t="str">
        <f t="shared" si="2031"/>
        <v/>
      </c>
      <c r="GX364" s="27" t="str">
        <f t="shared" si="2032"/>
        <v/>
      </c>
      <c r="GY364" s="26" t="str">
        <f t="shared" si="2033"/>
        <v/>
      </c>
      <c r="GZ364" s="26" t="str">
        <f t="shared" si="2034"/>
        <v/>
      </c>
      <c r="HA364" s="26" t="str">
        <f t="shared" si="2035"/>
        <v/>
      </c>
      <c r="HB364" s="26" t="str">
        <f t="shared" si="2036"/>
        <v/>
      </c>
      <c r="HC364" s="29" t="str">
        <f t="shared" si="2037"/>
        <v/>
      </c>
      <c r="HD364" s="26">
        <f t="shared" si="2038"/>
        <v>0</v>
      </c>
      <c r="HE364" s="26" t="str">
        <f t="shared" si="2039"/>
        <v/>
      </c>
      <c r="HF364" s="26" t="str">
        <f t="shared" si="2040"/>
        <v/>
      </c>
      <c r="HG364" s="26" t="str">
        <f t="shared" si="2041"/>
        <v/>
      </c>
      <c r="HH364" s="26" t="str">
        <f t="shared" si="2042"/>
        <v/>
      </c>
      <c r="HI364" s="26" t="str">
        <f t="shared" si="2043"/>
        <v/>
      </c>
      <c r="HJ364" s="26" t="str">
        <f t="shared" si="2044"/>
        <v/>
      </c>
      <c r="HK364" s="26" t="str">
        <f t="shared" si="2045"/>
        <v/>
      </c>
      <c r="HL364" s="26" t="str">
        <f t="shared" si="2046"/>
        <v/>
      </c>
      <c r="ID364" s="25">
        <f t="shared" si="2254"/>
        <v>55366</v>
      </c>
      <c r="IE364" s="1" t="str">
        <f t="shared" si="2255"/>
        <v/>
      </c>
      <c r="IF364" s="26" t="str">
        <f t="shared" ca="1" si="2047"/>
        <v/>
      </c>
      <c r="IG364" s="26" t="str">
        <f t="shared" si="2048"/>
        <v/>
      </c>
      <c r="IH364" s="26" t="str">
        <f t="shared" si="2049"/>
        <v/>
      </c>
      <c r="II364" s="26" t="str">
        <f t="shared" si="2050"/>
        <v/>
      </c>
      <c r="IJ364" s="26" t="str">
        <f t="shared" si="2051"/>
        <v/>
      </c>
      <c r="IK364" s="26" t="str">
        <f t="shared" si="2052"/>
        <v/>
      </c>
      <c r="IL364" s="26" t="str">
        <f t="shared" si="2053"/>
        <v/>
      </c>
      <c r="IM364" s="26" t="str">
        <f t="shared" si="2054"/>
        <v/>
      </c>
      <c r="IN364" s="27" t="str">
        <f t="shared" si="2055"/>
        <v/>
      </c>
      <c r="IO364" s="28" t="str">
        <f t="shared" si="2056"/>
        <v/>
      </c>
      <c r="IP364" s="28" t="str">
        <f t="shared" si="2057"/>
        <v/>
      </c>
      <c r="IQ364" s="28" t="str">
        <f t="shared" si="2058"/>
        <v/>
      </c>
      <c r="IR364" s="28" t="str">
        <f t="shared" si="2059"/>
        <v/>
      </c>
      <c r="IS364" s="28" t="str">
        <f t="shared" si="2060"/>
        <v/>
      </c>
      <c r="IT364" s="28" t="str">
        <f t="shared" si="2061"/>
        <v/>
      </c>
      <c r="IU364" s="28" t="str">
        <f t="shared" si="2062"/>
        <v/>
      </c>
      <c r="IV364" s="27" t="str">
        <f t="shared" si="2063"/>
        <v/>
      </c>
      <c r="IW364" s="27" t="str">
        <f t="shared" si="2064"/>
        <v/>
      </c>
      <c r="IX364" s="28" t="str">
        <f t="shared" si="2065"/>
        <v/>
      </c>
      <c r="IY364" s="27" t="str">
        <f t="shared" si="2066"/>
        <v/>
      </c>
      <c r="IZ364" s="27" t="str">
        <f t="shared" si="2067"/>
        <v/>
      </c>
      <c r="JA364" s="26" t="str">
        <f t="shared" si="2068"/>
        <v/>
      </c>
      <c r="JB364" s="26" t="str">
        <f t="shared" si="2069"/>
        <v/>
      </c>
      <c r="JC364" s="26" t="str">
        <f t="shared" si="2070"/>
        <v/>
      </c>
      <c r="JD364" s="26" t="str">
        <f t="shared" si="2071"/>
        <v/>
      </c>
      <c r="JE364" s="29" t="str">
        <f t="shared" si="2072"/>
        <v/>
      </c>
      <c r="JF364" s="26">
        <f t="shared" si="2073"/>
        <v>0</v>
      </c>
      <c r="JG364" s="26" t="str">
        <f t="shared" si="2074"/>
        <v/>
      </c>
      <c r="JH364" s="26" t="str">
        <f t="shared" si="2075"/>
        <v/>
      </c>
      <c r="JI364" s="26" t="str">
        <f t="shared" si="2076"/>
        <v/>
      </c>
      <c r="JJ364" s="26" t="str">
        <f t="shared" si="2077"/>
        <v/>
      </c>
      <c r="JK364" s="26" t="str">
        <f t="shared" si="2078"/>
        <v/>
      </c>
      <c r="JL364" s="26" t="str">
        <f t="shared" si="2079"/>
        <v/>
      </c>
      <c r="JM364" s="26" t="str">
        <f t="shared" si="2080"/>
        <v/>
      </c>
      <c r="JN364" s="26" t="str">
        <f t="shared" si="2081"/>
        <v/>
      </c>
      <c r="KF364" s="25">
        <f t="shared" si="2256"/>
        <v>55366</v>
      </c>
      <c r="KG364" s="1" t="str">
        <f t="shared" si="2257"/>
        <v/>
      </c>
      <c r="KH364" s="26" t="str">
        <f t="shared" ca="1" si="2082"/>
        <v/>
      </c>
      <c r="KI364" s="26" t="str">
        <f t="shared" si="2083"/>
        <v/>
      </c>
      <c r="KJ364" s="26" t="str">
        <f t="shared" si="2084"/>
        <v/>
      </c>
      <c r="KK364" s="26" t="str">
        <f t="shared" si="2085"/>
        <v/>
      </c>
      <c r="KL364" s="26" t="str">
        <f t="shared" si="2086"/>
        <v/>
      </c>
      <c r="KM364" s="26" t="str">
        <f t="shared" si="2087"/>
        <v/>
      </c>
      <c r="KN364" s="26" t="str">
        <f t="shared" si="2088"/>
        <v/>
      </c>
      <c r="KO364" s="26" t="str">
        <f t="shared" si="2089"/>
        <v/>
      </c>
      <c r="KP364" s="27" t="str">
        <f t="shared" si="2090"/>
        <v/>
      </c>
      <c r="KQ364" s="28" t="str">
        <f t="shared" si="2091"/>
        <v/>
      </c>
      <c r="KR364" s="28" t="str">
        <f t="shared" si="2092"/>
        <v/>
      </c>
      <c r="KS364" s="28" t="str">
        <f t="shared" si="2093"/>
        <v/>
      </c>
      <c r="KT364" s="28" t="str">
        <f t="shared" si="2094"/>
        <v/>
      </c>
      <c r="KU364" s="28" t="str">
        <f t="shared" si="2095"/>
        <v/>
      </c>
      <c r="KV364" s="28" t="str">
        <f t="shared" si="2096"/>
        <v/>
      </c>
      <c r="KW364" s="28" t="str">
        <f t="shared" si="2097"/>
        <v/>
      </c>
      <c r="KX364" s="27" t="str">
        <f t="shared" si="2098"/>
        <v/>
      </c>
      <c r="KY364" s="27" t="str">
        <f t="shared" si="2099"/>
        <v/>
      </c>
      <c r="KZ364" s="28" t="str">
        <f t="shared" si="2100"/>
        <v/>
      </c>
      <c r="LA364" s="27" t="str">
        <f t="shared" si="2101"/>
        <v/>
      </c>
      <c r="LB364" s="27" t="str">
        <f t="shared" si="2102"/>
        <v/>
      </c>
      <c r="LC364" s="26" t="str">
        <f t="shared" si="2103"/>
        <v/>
      </c>
      <c r="LD364" s="26" t="str">
        <f t="shared" si="2104"/>
        <v/>
      </c>
      <c r="LE364" s="26" t="str">
        <f t="shared" si="2105"/>
        <v/>
      </c>
      <c r="LF364" s="26" t="str">
        <f t="shared" si="2106"/>
        <v/>
      </c>
      <c r="LG364" s="29" t="str">
        <f t="shared" si="2107"/>
        <v/>
      </c>
      <c r="LH364" s="26">
        <f t="shared" si="2108"/>
        <v>0</v>
      </c>
      <c r="LI364" s="26" t="str">
        <f t="shared" si="2109"/>
        <v/>
      </c>
      <c r="LJ364" s="26" t="str">
        <f t="shared" si="2110"/>
        <v/>
      </c>
      <c r="LK364" s="26" t="str">
        <f t="shared" si="2111"/>
        <v/>
      </c>
      <c r="LL364" s="26" t="str">
        <f t="shared" si="2112"/>
        <v/>
      </c>
      <c r="LM364" s="26" t="str">
        <f t="shared" si="2113"/>
        <v/>
      </c>
      <c r="LN364" s="26" t="str">
        <f t="shared" si="2114"/>
        <v/>
      </c>
      <c r="LO364" s="26" t="str">
        <f t="shared" si="2115"/>
        <v/>
      </c>
      <c r="LP364" s="26" t="str">
        <f t="shared" si="2116"/>
        <v/>
      </c>
      <c r="MH364" s="25">
        <f t="shared" si="2256"/>
        <v>55366</v>
      </c>
      <c r="MI364" s="1" t="str">
        <f t="shared" si="2257"/>
        <v/>
      </c>
      <c r="MJ364" s="26" t="str">
        <f t="shared" ca="1" si="2117"/>
        <v/>
      </c>
      <c r="MK364" s="26" t="str">
        <f t="shared" si="2118"/>
        <v/>
      </c>
      <c r="ML364" s="26" t="str">
        <f t="shared" si="2119"/>
        <v/>
      </c>
      <c r="MM364" s="26" t="str">
        <f t="shared" si="2120"/>
        <v/>
      </c>
      <c r="MN364" s="26" t="str">
        <f t="shared" si="2121"/>
        <v/>
      </c>
      <c r="MO364" s="26" t="str">
        <f t="shared" si="2122"/>
        <v/>
      </c>
      <c r="MP364" s="26" t="str">
        <f t="shared" si="2123"/>
        <v/>
      </c>
      <c r="MQ364" s="26" t="str">
        <f t="shared" si="2124"/>
        <v/>
      </c>
      <c r="MR364" s="27" t="str">
        <f t="shared" si="2125"/>
        <v/>
      </c>
      <c r="MS364" s="28" t="str">
        <f t="shared" si="2126"/>
        <v/>
      </c>
      <c r="MT364" s="28" t="str">
        <f t="shared" si="2127"/>
        <v/>
      </c>
      <c r="MU364" s="28" t="str">
        <f t="shared" si="2128"/>
        <v/>
      </c>
      <c r="MV364" s="28" t="str">
        <f t="shared" si="2129"/>
        <v/>
      </c>
      <c r="MW364" s="28" t="str">
        <f t="shared" si="2130"/>
        <v/>
      </c>
      <c r="MX364" s="28" t="str">
        <f t="shared" si="2131"/>
        <v/>
      </c>
      <c r="MY364" s="28" t="str">
        <f t="shared" si="2132"/>
        <v/>
      </c>
      <c r="MZ364" s="27" t="str">
        <f t="shared" si="2133"/>
        <v/>
      </c>
      <c r="NA364" s="27" t="str">
        <f t="shared" si="2134"/>
        <v/>
      </c>
      <c r="NB364" s="28" t="str">
        <f t="shared" si="2135"/>
        <v/>
      </c>
      <c r="NC364" s="27" t="str">
        <f t="shared" si="2136"/>
        <v/>
      </c>
      <c r="ND364" s="27" t="str">
        <f t="shared" si="2137"/>
        <v/>
      </c>
      <c r="NE364" s="26" t="str">
        <f t="shared" si="2138"/>
        <v/>
      </c>
      <c r="NF364" s="26" t="str">
        <f t="shared" si="2139"/>
        <v/>
      </c>
      <c r="NG364" s="26" t="str">
        <f t="shared" si="2140"/>
        <v/>
      </c>
      <c r="NH364" s="26" t="str">
        <f t="shared" si="2141"/>
        <v/>
      </c>
      <c r="NI364" s="29" t="str">
        <f t="shared" si="2142"/>
        <v/>
      </c>
      <c r="NJ364" s="26">
        <f t="shared" si="2143"/>
        <v>0</v>
      </c>
      <c r="NK364" s="26" t="str">
        <f t="shared" si="2144"/>
        <v/>
      </c>
      <c r="NL364" s="26" t="str">
        <f t="shared" si="2145"/>
        <v/>
      </c>
      <c r="NM364" s="26" t="str">
        <f t="shared" si="2146"/>
        <v/>
      </c>
      <c r="NN364" s="26" t="str">
        <f t="shared" si="2147"/>
        <v/>
      </c>
      <c r="NO364" s="26" t="str">
        <f t="shared" si="2148"/>
        <v/>
      </c>
      <c r="NP364" s="26" t="str">
        <f t="shared" si="2149"/>
        <v/>
      </c>
      <c r="NQ364" s="26" t="str">
        <f t="shared" si="2150"/>
        <v/>
      </c>
      <c r="NR364" s="26" t="str">
        <f t="shared" si="2151"/>
        <v/>
      </c>
      <c r="OJ364" s="25">
        <f t="shared" si="2258"/>
        <v>55366</v>
      </c>
      <c r="OK364" s="1" t="str">
        <f t="shared" si="2259"/>
        <v/>
      </c>
      <c r="OL364" s="26" t="str">
        <f t="shared" ca="1" si="2152"/>
        <v/>
      </c>
      <c r="OM364" s="26" t="str">
        <f t="shared" si="2153"/>
        <v/>
      </c>
      <c r="ON364" s="26" t="str">
        <f t="shared" si="2154"/>
        <v/>
      </c>
      <c r="OO364" s="26" t="str">
        <f t="shared" si="2155"/>
        <v/>
      </c>
      <c r="OP364" s="26" t="str">
        <f t="shared" si="2156"/>
        <v/>
      </c>
      <c r="OQ364" s="26" t="str">
        <f t="shared" si="2157"/>
        <v/>
      </c>
      <c r="OR364" s="26" t="str">
        <f t="shared" si="2158"/>
        <v/>
      </c>
      <c r="OS364" s="26" t="str">
        <f t="shared" si="2159"/>
        <v/>
      </c>
      <c r="OT364" s="27" t="str">
        <f t="shared" si="2160"/>
        <v/>
      </c>
      <c r="OU364" s="28" t="str">
        <f t="shared" si="2161"/>
        <v/>
      </c>
      <c r="OV364" s="28" t="str">
        <f t="shared" si="2162"/>
        <v/>
      </c>
      <c r="OW364" s="28" t="str">
        <f t="shared" si="2163"/>
        <v/>
      </c>
      <c r="OX364" s="28" t="str">
        <f t="shared" si="2164"/>
        <v/>
      </c>
      <c r="OY364" s="28" t="str">
        <f t="shared" si="2165"/>
        <v/>
      </c>
      <c r="OZ364" s="28" t="str">
        <f t="shared" si="2166"/>
        <v/>
      </c>
      <c r="PA364" s="28" t="str">
        <f t="shared" si="2167"/>
        <v/>
      </c>
      <c r="PB364" s="27" t="str">
        <f t="shared" si="2168"/>
        <v/>
      </c>
      <c r="PC364" s="27" t="str">
        <f t="shared" si="2169"/>
        <v/>
      </c>
      <c r="PD364" s="28" t="str">
        <f t="shared" si="2170"/>
        <v/>
      </c>
      <c r="PE364" s="27" t="str">
        <f t="shared" si="2171"/>
        <v/>
      </c>
      <c r="PF364" s="27" t="str">
        <f t="shared" si="2172"/>
        <v/>
      </c>
      <c r="PG364" s="26" t="str">
        <f t="shared" si="2173"/>
        <v/>
      </c>
      <c r="PH364" s="26" t="str">
        <f t="shared" si="2174"/>
        <v/>
      </c>
      <c r="PI364" s="26" t="str">
        <f t="shared" si="2175"/>
        <v/>
      </c>
      <c r="PJ364" s="26" t="str">
        <f t="shared" si="2176"/>
        <v/>
      </c>
      <c r="PK364" s="29" t="str">
        <f t="shared" si="2177"/>
        <v/>
      </c>
      <c r="PL364" s="26">
        <f t="shared" si="2178"/>
        <v>0</v>
      </c>
      <c r="PM364" s="26" t="str">
        <f t="shared" si="2179"/>
        <v/>
      </c>
      <c r="PN364" s="26" t="str">
        <f t="shared" si="2180"/>
        <v/>
      </c>
      <c r="PO364" s="26" t="str">
        <f t="shared" si="2181"/>
        <v/>
      </c>
      <c r="PP364" s="26" t="str">
        <f t="shared" si="2182"/>
        <v/>
      </c>
      <c r="PQ364" s="26" t="str">
        <f t="shared" si="2183"/>
        <v/>
      </c>
      <c r="PR364" s="26" t="str">
        <f t="shared" si="2184"/>
        <v/>
      </c>
      <c r="PS364" s="26" t="str">
        <f t="shared" si="2185"/>
        <v/>
      </c>
      <c r="PT364" s="26" t="str">
        <f t="shared" si="2186"/>
        <v/>
      </c>
      <c r="QL364" s="25">
        <f t="shared" si="2258"/>
        <v>55366</v>
      </c>
      <c r="QM364" s="1" t="str">
        <f t="shared" si="2259"/>
        <v/>
      </c>
      <c r="QN364" s="26" t="str">
        <f t="shared" ca="1" si="2187"/>
        <v/>
      </c>
      <c r="QO364" s="26" t="str">
        <f t="shared" si="2188"/>
        <v/>
      </c>
      <c r="QP364" s="26" t="str">
        <f t="shared" si="2189"/>
        <v/>
      </c>
      <c r="QQ364" s="26" t="str">
        <f t="shared" si="2190"/>
        <v/>
      </c>
      <c r="QR364" s="26" t="str">
        <f t="shared" si="2191"/>
        <v/>
      </c>
      <c r="QS364" s="26" t="str">
        <f t="shared" si="2192"/>
        <v/>
      </c>
      <c r="QT364" s="26" t="str">
        <f t="shared" si="2193"/>
        <v/>
      </c>
      <c r="QU364" s="26" t="str">
        <f t="shared" si="2194"/>
        <v/>
      </c>
      <c r="QV364" s="27" t="str">
        <f t="shared" si="2195"/>
        <v/>
      </c>
      <c r="QW364" s="28" t="str">
        <f t="shared" si="2196"/>
        <v/>
      </c>
      <c r="QX364" s="28" t="str">
        <f t="shared" si="2197"/>
        <v/>
      </c>
      <c r="QY364" s="28" t="str">
        <f t="shared" si="2198"/>
        <v/>
      </c>
      <c r="QZ364" s="28" t="str">
        <f t="shared" si="2199"/>
        <v/>
      </c>
      <c r="RA364" s="28" t="str">
        <f t="shared" si="2200"/>
        <v/>
      </c>
      <c r="RB364" s="28" t="str">
        <f t="shared" si="2201"/>
        <v/>
      </c>
      <c r="RC364" s="28" t="str">
        <f t="shared" si="2202"/>
        <v/>
      </c>
      <c r="RD364" s="27" t="str">
        <f t="shared" si="2203"/>
        <v/>
      </c>
      <c r="RE364" s="27" t="str">
        <f t="shared" si="2204"/>
        <v/>
      </c>
      <c r="RF364" s="28" t="str">
        <f t="shared" si="2205"/>
        <v/>
      </c>
      <c r="RG364" s="27" t="str">
        <f t="shared" si="2206"/>
        <v/>
      </c>
      <c r="RH364" s="27" t="str">
        <f t="shared" si="2207"/>
        <v/>
      </c>
      <c r="RI364" s="26" t="str">
        <f t="shared" si="2208"/>
        <v/>
      </c>
      <c r="RJ364" s="26" t="str">
        <f t="shared" si="2209"/>
        <v/>
      </c>
      <c r="RK364" s="26" t="str">
        <f t="shared" si="2210"/>
        <v/>
      </c>
      <c r="RL364" s="26" t="str">
        <f t="shared" si="2211"/>
        <v/>
      </c>
      <c r="RM364" s="29" t="str">
        <f t="shared" si="2212"/>
        <v/>
      </c>
      <c r="RN364" s="26">
        <f t="shared" si="2213"/>
        <v>0</v>
      </c>
      <c r="RO364" s="26" t="str">
        <f t="shared" si="2214"/>
        <v/>
      </c>
      <c r="RP364" s="26" t="str">
        <f t="shared" si="2215"/>
        <v/>
      </c>
      <c r="RQ364" s="26" t="str">
        <f t="shared" si="2216"/>
        <v/>
      </c>
      <c r="RR364" s="26" t="str">
        <f t="shared" si="2217"/>
        <v/>
      </c>
      <c r="RS364" s="26" t="str">
        <f t="shared" si="2218"/>
        <v/>
      </c>
      <c r="RT364" s="26" t="str">
        <f t="shared" si="2219"/>
        <v/>
      </c>
      <c r="RU364" s="26" t="str">
        <f t="shared" si="2220"/>
        <v/>
      </c>
      <c r="RV364" s="26" t="str">
        <f t="shared" si="2221"/>
        <v/>
      </c>
    </row>
    <row r="365" spans="2:490" x14ac:dyDescent="0.25">
      <c r="B365" s="25">
        <f t="shared" si="2241"/>
        <v>55397</v>
      </c>
      <c r="C365" s="1">
        <f t="shared" si="2222"/>
        <v>2051</v>
      </c>
      <c r="D365" s="1">
        <f t="shared" si="2223"/>
        <v>75</v>
      </c>
      <c r="E365" s="1" t="str">
        <f t="shared" si="2224"/>
        <v/>
      </c>
      <c r="F365" s="26" t="str">
        <f t="shared" si="1908"/>
        <v/>
      </c>
      <c r="G365" s="26">
        <f>SUMIFS(F$9:F365,C$9:C365,C365)</f>
        <v>0</v>
      </c>
      <c r="H365" s="26" t="str">
        <f t="shared" si="1909"/>
        <v/>
      </c>
      <c r="I365" s="86" t="e">
        <f t="shared" si="2225"/>
        <v>#VALUE!</v>
      </c>
      <c r="J365" s="1" t="b">
        <f>IF(J364=TRUE,TRUE,AND(D365&gt;=dane_wiek_emerytalny,D365&gt;=55,YEAR(B365)-YEAR(dane_data_rozpoczecia)&gt;=4,SUMIFS(F$9:F365,C$9:C365,C365)))</f>
        <v>0</v>
      </c>
      <c r="K365" s="26" t="str">
        <f t="shared" si="1910"/>
        <v/>
      </c>
      <c r="L365" s="26">
        <f t="shared" si="1911"/>
        <v>0</v>
      </c>
      <c r="M365" s="26" t="e">
        <f t="shared" si="1912"/>
        <v>#VALUE!</v>
      </c>
      <c r="N365" s="26" t="e">
        <f t="shared" si="1913"/>
        <v>#VALUE!</v>
      </c>
      <c r="O365" s="1" t="b">
        <f>IF(O364=TRUE,TRUE,AND(D365&gt;=65,YEAR(B365)-YEAR(dane_data_rozpoczecia)&gt;=4,SUMIFS(F$9:F365,C$9:C365,C365)))</f>
        <v>0</v>
      </c>
      <c r="V365" s="25">
        <f t="shared" si="2242"/>
        <v>55397</v>
      </c>
      <c r="W365" s="1" t="str">
        <f t="shared" si="2226"/>
        <v/>
      </c>
      <c r="X365" s="26" t="str">
        <f t="shared" ca="1" si="1914"/>
        <v/>
      </c>
      <c r="Y365" s="26" t="str">
        <f t="shared" si="1915"/>
        <v/>
      </c>
      <c r="Z365" s="26" t="str">
        <f t="shared" si="2227"/>
        <v/>
      </c>
      <c r="AA365" s="26" t="str">
        <f t="shared" si="2228"/>
        <v/>
      </c>
      <c r="AB365" s="26" t="str">
        <f t="shared" si="1916"/>
        <v/>
      </c>
      <c r="AC365" s="26" t="str">
        <f t="shared" si="1917"/>
        <v/>
      </c>
      <c r="AD365" s="26" t="str">
        <f t="shared" si="1918"/>
        <v/>
      </c>
      <c r="AE365" s="26" t="str">
        <f t="shared" si="1919"/>
        <v/>
      </c>
      <c r="AF365" s="27" t="str">
        <f t="shared" si="1920"/>
        <v/>
      </c>
      <c r="AG365" s="28" t="str">
        <f t="shared" si="1921"/>
        <v/>
      </c>
      <c r="AH365" s="28" t="str">
        <f t="shared" si="1922"/>
        <v/>
      </c>
      <c r="AI365" s="28" t="str">
        <f t="shared" si="2229"/>
        <v/>
      </c>
      <c r="AJ365" s="28" t="str">
        <f t="shared" si="2243"/>
        <v/>
      </c>
      <c r="AK365" s="28" t="str">
        <f t="shared" si="1923"/>
        <v/>
      </c>
      <c r="AL365" s="28" t="str">
        <f t="shared" si="2230"/>
        <v/>
      </c>
      <c r="AM365" s="28" t="str">
        <f t="shared" si="2231"/>
        <v/>
      </c>
      <c r="AN365" s="27" t="str">
        <f t="shared" si="1924"/>
        <v/>
      </c>
      <c r="AO365" s="27" t="str">
        <f t="shared" si="1925"/>
        <v/>
      </c>
      <c r="AP365" s="28" t="str">
        <f t="shared" si="1926"/>
        <v/>
      </c>
      <c r="AQ365" s="27" t="str">
        <f t="shared" si="1927"/>
        <v/>
      </c>
      <c r="AR365" s="27" t="str">
        <f t="shared" si="1928"/>
        <v/>
      </c>
      <c r="AS365" s="26" t="str">
        <f t="shared" si="1929"/>
        <v/>
      </c>
      <c r="AT365" s="26" t="str">
        <f t="shared" si="1930"/>
        <v/>
      </c>
      <c r="AU365" s="26" t="str">
        <f t="shared" si="1931"/>
        <v/>
      </c>
      <c r="AV365" s="26" t="str">
        <f t="shared" si="1932"/>
        <v/>
      </c>
      <c r="AW365" s="29" t="str">
        <f t="shared" si="1933"/>
        <v/>
      </c>
      <c r="AX365" s="26">
        <f t="shared" si="1934"/>
        <v>0</v>
      </c>
      <c r="AY365" s="26" t="str">
        <f t="shared" si="1935"/>
        <v/>
      </c>
      <c r="AZ365" s="26" t="str">
        <f t="shared" si="1936"/>
        <v/>
      </c>
      <c r="BA365" s="26" t="str">
        <f t="shared" si="2232"/>
        <v/>
      </c>
      <c r="BB365" s="26" t="str">
        <f t="shared" si="1937"/>
        <v/>
      </c>
      <c r="BC365" s="26" t="str">
        <f t="shared" si="1938"/>
        <v/>
      </c>
      <c r="BD365" s="26" t="str">
        <f t="shared" si="1939"/>
        <v/>
      </c>
      <c r="BE365" s="26" t="str">
        <f t="shared" si="1940"/>
        <v/>
      </c>
      <c r="BF365" s="26" t="str">
        <f t="shared" si="1941"/>
        <v/>
      </c>
      <c r="BX365" s="25">
        <f t="shared" si="2252"/>
        <v>55397</v>
      </c>
      <c r="BY365" s="1" t="str">
        <f t="shared" si="2253"/>
        <v/>
      </c>
      <c r="BZ365" s="26" t="str">
        <f t="shared" ca="1" si="1942"/>
        <v/>
      </c>
      <c r="CA365" s="26" t="str">
        <f t="shared" si="1943"/>
        <v/>
      </c>
      <c r="CB365" s="26" t="str">
        <f t="shared" si="1944"/>
        <v/>
      </c>
      <c r="CC365" s="26" t="str">
        <f t="shared" si="1945"/>
        <v/>
      </c>
      <c r="CD365" s="26" t="str">
        <f t="shared" si="1946"/>
        <v/>
      </c>
      <c r="CE365" s="26" t="str">
        <f t="shared" si="1947"/>
        <v/>
      </c>
      <c r="CF365" s="26" t="str">
        <f t="shared" si="1948"/>
        <v/>
      </c>
      <c r="CG365" s="26" t="str">
        <f t="shared" si="1949"/>
        <v/>
      </c>
      <c r="CH365" s="27" t="str">
        <f t="shared" si="1950"/>
        <v/>
      </c>
      <c r="CI365" s="28" t="str">
        <f t="shared" si="1951"/>
        <v/>
      </c>
      <c r="CJ365" s="28" t="str">
        <f t="shared" si="1952"/>
        <v/>
      </c>
      <c r="CK365" s="28" t="str">
        <f t="shared" si="1953"/>
        <v/>
      </c>
      <c r="CL365" s="28" t="str">
        <f t="shared" si="1954"/>
        <v/>
      </c>
      <c r="CM365" s="28" t="str">
        <f t="shared" si="1955"/>
        <v/>
      </c>
      <c r="CN365" s="28" t="str">
        <f t="shared" si="1956"/>
        <v/>
      </c>
      <c r="CO365" s="28" t="str">
        <f t="shared" si="1957"/>
        <v/>
      </c>
      <c r="CP365" s="27" t="str">
        <f t="shared" si="1958"/>
        <v/>
      </c>
      <c r="CQ365" s="27" t="str">
        <f t="shared" si="1959"/>
        <v/>
      </c>
      <c r="CR365" s="28" t="str">
        <f t="shared" si="1960"/>
        <v/>
      </c>
      <c r="CS365" s="27" t="str">
        <f t="shared" si="1961"/>
        <v/>
      </c>
      <c r="CT365" s="27" t="str">
        <f t="shared" si="1962"/>
        <v/>
      </c>
      <c r="CU365" s="26" t="str">
        <f t="shared" si="1963"/>
        <v/>
      </c>
      <c r="CV365" s="26" t="str">
        <f t="shared" si="1964"/>
        <v/>
      </c>
      <c r="CW365" s="26" t="str">
        <f t="shared" si="1965"/>
        <v/>
      </c>
      <c r="CX365" s="26" t="str">
        <f t="shared" si="1966"/>
        <v/>
      </c>
      <c r="CY365" s="29" t="str">
        <f t="shared" si="1967"/>
        <v/>
      </c>
      <c r="CZ365" s="26">
        <f t="shared" si="1968"/>
        <v>0</v>
      </c>
      <c r="DA365" s="26" t="str">
        <f t="shared" si="1969"/>
        <v/>
      </c>
      <c r="DB365" s="26" t="str">
        <f t="shared" si="1970"/>
        <v/>
      </c>
      <c r="DC365" s="26" t="str">
        <f t="shared" si="1971"/>
        <v/>
      </c>
      <c r="DD365" s="26" t="str">
        <f t="shared" si="1972"/>
        <v/>
      </c>
      <c r="DE365" s="26" t="str">
        <f t="shared" si="1973"/>
        <v/>
      </c>
      <c r="DF365" s="26" t="str">
        <f t="shared" si="1974"/>
        <v/>
      </c>
      <c r="DG365" s="26" t="str">
        <f t="shared" si="1975"/>
        <v/>
      </c>
      <c r="DH365" s="26" t="str">
        <f t="shared" si="1976"/>
        <v/>
      </c>
      <c r="DZ365" s="25">
        <f t="shared" si="2252"/>
        <v>55397</v>
      </c>
      <c r="EA365" s="1" t="str">
        <f t="shared" si="2253"/>
        <v/>
      </c>
      <c r="EB365" s="26" t="str">
        <f t="shared" ca="1" si="1977"/>
        <v/>
      </c>
      <c r="EC365" s="26" t="str">
        <f t="shared" si="1978"/>
        <v/>
      </c>
      <c r="ED365" s="26" t="str">
        <f t="shared" si="1979"/>
        <v/>
      </c>
      <c r="EE365" s="26" t="str">
        <f t="shared" si="1980"/>
        <v/>
      </c>
      <c r="EF365" s="26" t="str">
        <f t="shared" si="1981"/>
        <v/>
      </c>
      <c r="EG365" s="26" t="str">
        <f t="shared" si="1982"/>
        <v/>
      </c>
      <c r="EH365" s="26" t="str">
        <f t="shared" si="1983"/>
        <v/>
      </c>
      <c r="EI365" s="26" t="str">
        <f t="shared" si="1984"/>
        <v/>
      </c>
      <c r="EJ365" s="27" t="str">
        <f t="shared" si="1985"/>
        <v/>
      </c>
      <c r="EK365" s="28" t="str">
        <f t="shared" si="1986"/>
        <v/>
      </c>
      <c r="EL365" s="28" t="str">
        <f t="shared" si="1987"/>
        <v/>
      </c>
      <c r="EM365" s="28" t="str">
        <f t="shared" si="1988"/>
        <v/>
      </c>
      <c r="EN365" s="28" t="str">
        <f t="shared" si="1989"/>
        <v/>
      </c>
      <c r="EO365" s="28" t="str">
        <f t="shared" si="1990"/>
        <v/>
      </c>
      <c r="EP365" s="28" t="str">
        <f t="shared" si="1991"/>
        <v/>
      </c>
      <c r="EQ365" s="28" t="str">
        <f t="shared" si="1992"/>
        <v/>
      </c>
      <c r="ER365" s="27" t="str">
        <f t="shared" si="1993"/>
        <v/>
      </c>
      <c r="ES365" s="27" t="str">
        <f t="shared" si="1994"/>
        <v/>
      </c>
      <c r="ET365" s="28" t="str">
        <f t="shared" si="1995"/>
        <v/>
      </c>
      <c r="EU365" s="27" t="str">
        <f t="shared" si="1996"/>
        <v/>
      </c>
      <c r="EV365" s="27" t="str">
        <f t="shared" si="1997"/>
        <v/>
      </c>
      <c r="EW365" s="26" t="str">
        <f t="shared" si="1998"/>
        <v/>
      </c>
      <c r="EX365" s="26" t="str">
        <f t="shared" si="1999"/>
        <v/>
      </c>
      <c r="EY365" s="26" t="str">
        <f t="shared" si="2000"/>
        <v/>
      </c>
      <c r="EZ365" s="26" t="str">
        <f t="shared" si="2001"/>
        <v/>
      </c>
      <c r="FA365" s="29" t="str">
        <f t="shared" si="2002"/>
        <v/>
      </c>
      <c r="FB365" s="26">
        <f t="shared" si="2003"/>
        <v>0</v>
      </c>
      <c r="FC365" s="26" t="str">
        <f t="shared" si="2004"/>
        <v/>
      </c>
      <c r="FD365" s="26" t="str">
        <f t="shared" si="2005"/>
        <v/>
      </c>
      <c r="FE365" s="26" t="str">
        <f t="shared" si="2006"/>
        <v/>
      </c>
      <c r="FF365" s="26" t="str">
        <f t="shared" si="2007"/>
        <v/>
      </c>
      <c r="FG365" s="26" t="str">
        <f t="shared" si="2008"/>
        <v/>
      </c>
      <c r="FH365" s="26" t="str">
        <f t="shared" si="2009"/>
        <v/>
      </c>
      <c r="FI365" s="26" t="str">
        <f t="shared" si="2010"/>
        <v/>
      </c>
      <c r="FJ365" s="26" t="str">
        <f t="shared" si="2011"/>
        <v/>
      </c>
      <c r="GB365" s="25">
        <f t="shared" si="2254"/>
        <v>55397</v>
      </c>
      <c r="GC365" s="1" t="str">
        <f t="shared" si="2255"/>
        <v/>
      </c>
      <c r="GD365" s="26" t="str">
        <f t="shared" ca="1" si="2012"/>
        <v/>
      </c>
      <c r="GE365" s="26" t="str">
        <f t="shared" si="2013"/>
        <v/>
      </c>
      <c r="GF365" s="26" t="str">
        <f t="shared" si="2014"/>
        <v/>
      </c>
      <c r="GG365" s="26" t="str">
        <f t="shared" si="2015"/>
        <v/>
      </c>
      <c r="GH365" s="26" t="str">
        <f t="shared" si="2016"/>
        <v/>
      </c>
      <c r="GI365" s="26" t="str">
        <f t="shared" si="2017"/>
        <v/>
      </c>
      <c r="GJ365" s="26" t="str">
        <f t="shared" si="2018"/>
        <v/>
      </c>
      <c r="GK365" s="26" t="str">
        <f t="shared" si="2019"/>
        <v/>
      </c>
      <c r="GL365" s="27" t="str">
        <f t="shared" si="2020"/>
        <v/>
      </c>
      <c r="GM365" s="28" t="str">
        <f t="shared" si="2021"/>
        <v/>
      </c>
      <c r="GN365" s="28" t="str">
        <f t="shared" si="2022"/>
        <v/>
      </c>
      <c r="GO365" s="28" t="str">
        <f t="shared" si="2023"/>
        <v/>
      </c>
      <c r="GP365" s="28" t="str">
        <f t="shared" si="2024"/>
        <v/>
      </c>
      <c r="GQ365" s="28" t="str">
        <f t="shared" si="2025"/>
        <v/>
      </c>
      <c r="GR365" s="28" t="str">
        <f t="shared" si="2026"/>
        <v/>
      </c>
      <c r="GS365" s="28" t="str">
        <f t="shared" si="2027"/>
        <v/>
      </c>
      <c r="GT365" s="27" t="str">
        <f t="shared" si="2028"/>
        <v/>
      </c>
      <c r="GU365" s="27" t="str">
        <f t="shared" si="2029"/>
        <v/>
      </c>
      <c r="GV365" s="28" t="str">
        <f t="shared" si="2030"/>
        <v/>
      </c>
      <c r="GW365" s="27" t="str">
        <f t="shared" si="2031"/>
        <v/>
      </c>
      <c r="GX365" s="27" t="str">
        <f t="shared" si="2032"/>
        <v/>
      </c>
      <c r="GY365" s="26" t="str">
        <f t="shared" si="2033"/>
        <v/>
      </c>
      <c r="GZ365" s="26" t="str">
        <f t="shared" si="2034"/>
        <v/>
      </c>
      <c r="HA365" s="26" t="str">
        <f t="shared" si="2035"/>
        <v/>
      </c>
      <c r="HB365" s="26" t="str">
        <f t="shared" si="2036"/>
        <v/>
      </c>
      <c r="HC365" s="29" t="str">
        <f t="shared" si="2037"/>
        <v/>
      </c>
      <c r="HD365" s="26">
        <f t="shared" si="2038"/>
        <v>0</v>
      </c>
      <c r="HE365" s="26" t="str">
        <f t="shared" si="2039"/>
        <v/>
      </c>
      <c r="HF365" s="26" t="str">
        <f t="shared" si="2040"/>
        <v/>
      </c>
      <c r="HG365" s="26" t="str">
        <f t="shared" si="2041"/>
        <v/>
      </c>
      <c r="HH365" s="26" t="str">
        <f t="shared" si="2042"/>
        <v/>
      </c>
      <c r="HI365" s="26" t="str">
        <f t="shared" si="2043"/>
        <v/>
      </c>
      <c r="HJ365" s="26" t="str">
        <f t="shared" si="2044"/>
        <v/>
      </c>
      <c r="HK365" s="26" t="str">
        <f t="shared" si="2045"/>
        <v/>
      </c>
      <c r="HL365" s="26" t="str">
        <f t="shared" si="2046"/>
        <v/>
      </c>
      <c r="ID365" s="25">
        <f t="shared" si="2254"/>
        <v>55397</v>
      </c>
      <c r="IE365" s="1" t="str">
        <f t="shared" si="2255"/>
        <v/>
      </c>
      <c r="IF365" s="26" t="str">
        <f t="shared" ca="1" si="2047"/>
        <v/>
      </c>
      <c r="IG365" s="26" t="str">
        <f t="shared" si="2048"/>
        <v/>
      </c>
      <c r="IH365" s="26" t="str">
        <f t="shared" si="2049"/>
        <v/>
      </c>
      <c r="II365" s="26" t="str">
        <f t="shared" si="2050"/>
        <v/>
      </c>
      <c r="IJ365" s="26" t="str">
        <f t="shared" si="2051"/>
        <v/>
      </c>
      <c r="IK365" s="26" t="str">
        <f t="shared" si="2052"/>
        <v/>
      </c>
      <c r="IL365" s="26" t="str">
        <f t="shared" si="2053"/>
        <v/>
      </c>
      <c r="IM365" s="26" t="str">
        <f t="shared" si="2054"/>
        <v/>
      </c>
      <c r="IN365" s="27" t="str">
        <f t="shared" si="2055"/>
        <v/>
      </c>
      <c r="IO365" s="28" t="str">
        <f t="shared" si="2056"/>
        <v/>
      </c>
      <c r="IP365" s="28" t="str">
        <f t="shared" si="2057"/>
        <v/>
      </c>
      <c r="IQ365" s="28" t="str">
        <f t="shared" si="2058"/>
        <v/>
      </c>
      <c r="IR365" s="28" t="str">
        <f t="shared" si="2059"/>
        <v/>
      </c>
      <c r="IS365" s="28" t="str">
        <f t="shared" si="2060"/>
        <v/>
      </c>
      <c r="IT365" s="28" t="str">
        <f t="shared" si="2061"/>
        <v/>
      </c>
      <c r="IU365" s="28" t="str">
        <f t="shared" si="2062"/>
        <v/>
      </c>
      <c r="IV365" s="27" t="str">
        <f t="shared" si="2063"/>
        <v/>
      </c>
      <c r="IW365" s="27" t="str">
        <f t="shared" si="2064"/>
        <v/>
      </c>
      <c r="IX365" s="28" t="str">
        <f t="shared" si="2065"/>
        <v/>
      </c>
      <c r="IY365" s="27" t="str">
        <f t="shared" si="2066"/>
        <v/>
      </c>
      <c r="IZ365" s="27" t="str">
        <f t="shared" si="2067"/>
        <v/>
      </c>
      <c r="JA365" s="26" t="str">
        <f t="shared" si="2068"/>
        <v/>
      </c>
      <c r="JB365" s="26" t="str">
        <f t="shared" si="2069"/>
        <v/>
      </c>
      <c r="JC365" s="26" t="str">
        <f t="shared" si="2070"/>
        <v/>
      </c>
      <c r="JD365" s="26" t="str">
        <f t="shared" si="2071"/>
        <v/>
      </c>
      <c r="JE365" s="29" t="str">
        <f t="shared" si="2072"/>
        <v/>
      </c>
      <c r="JF365" s="26">
        <f t="shared" si="2073"/>
        <v>0</v>
      </c>
      <c r="JG365" s="26" t="str">
        <f t="shared" si="2074"/>
        <v/>
      </c>
      <c r="JH365" s="26" t="str">
        <f t="shared" si="2075"/>
        <v/>
      </c>
      <c r="JI365" s="26" t="str">
        <f t="shared" si="2076"/>
        <v/>
      </c>
      <c r="JJ365" s="26" t="str">
        <f t="shared" si="2077"/>
        <v/>
      </c>
      <c r="JK365" s="26" t="str">
        <f t="shared" si="2078"/>
        <v/>
      </c>
      <c r="JL365" s="26" t="str">
        <f t="shared" si="2079"/>
        <v/>
      </c>
      <c r="JM365" s="26" t="str">
        <f t="shared" si="2080"/>
        <v/>
      </c>
      <c r="JN365" s="26" t="str">
        <f t="shared" si="2081"/>
        <v/>
      </c>
      <c r="KF365" s="25">
        <f t="shared" si="2256"/>
        <v>55397</v>
      </c>
      <c r="KG365" s="1" t="str">
        <f t="shared" si="2257"/>
        <v/>
      </c>
      <c r="KH365" s="26" t="str">
        <f t="shared" ca="1" si="2082"/>
        <v/>
      </c>
      <c r="KI365" s="26" t="str">
        <f t="shared" si="2083"/>
        <v/>
      </c>
      <c r="KJ365" s="26" t="str">
        <f t="shared" si="2084"/>
        <v/>
      </c>
      <c r="KK365" s="26" t="str">
        <f t="shared" si="2085"/>
        <v/>
      </c>
      <c r="KL365" s="26" t="str">
        <f t="shared" si="2086"/>
        <v/>
      </c>
      <c r="KM365" s="26" t="str">
        <f t="shared" si="2087"/>
        <v/>
      </c>
      <c r="KN365" s="26" t="str">
        <f t="shared" si="2088"/>
        <v/>
      </c>
      <c r="KO365" s="26" t="str">
        <f t="shared" si="2089"/>
        <v/>
      </c>
      <c r="KP365" s="27" t="str">
        <f t="shared" si="2090"/>
        <v/>
      </c>
      <c r="KQ365" s="28" t="str">
        <f t="shared" si="2091"/>
        <v/>
      </c>
      <c r="KR365" s="28" t="str">
        <f t="shared" si="2092"/>
        <v/>
      </c>
      <c r="KS365" s="28" t="str">
        <f t="shared" si="2093"/>
        <v/>
      </c>
      <c r="KT365" s="28" t="str">
        <f t="shared" si="2094"/>
        <v/>
      </c>
      <c r="KU365" s="28" t="str">
        <f t="shared" si="2095"/>
        <v/>
      </c>
      <c r="KV365" s="28" t="str">
        <f t="shared" si="2096"/>
        <v/>
      </c>
      <c r="KW365" s="28" t="str">
        <f t="shared" si="2097"/>
        <v/>
      </c>
      <c r="KX365" s="27" t="str">
        <f t="shared" si="2098"/>
        <v/>
      </c>
      <c r="KY365" s="27" t="str">
        <f t="shared" si="2099"/>
        <v/>
      </c>
      <c r="KZ365" s="28" t="str">
        <f t="shared" si="2100"/>
        <v/>
      </c>
      <c r="LA365" s="27" t="str">
        <f t="shared" si="2101"/>
        <v/>
      </c>
      <c r="LB365" s="27" t="str">
        <f t="shared" si="2102"/>
        <v/>
      </c>
      <c r="LC365" s="26" t="str">
        <f t="shared" si="2103"/>
        <v/>
      </c>
      <c r="LD365" s="26" t="str">
        <f t="shared" si="2104"/>
        <v/>
      </c>
      <c r="LE365" s="26" t="str">
        <f t="shared" si="2105"/>
        <v/>
      </c>
      <c r="LF365" s="26" t="str">
        <f t="shared" si="2106"/>
        <v/>
      </c>
      <c r="LG365" s="29" t="str">
        <f t="shared" si="2107"/>
        <v/>
      </c>
      <c r="LH365" s="26">
        <f t="shared" si="2108"/>
        <v>0</v>
      </c>
      <c r="LI365" s="26" t="str">
        <f t="shared" si="2109"/>
        <v/>
      </c>
      <c r="LJ365" s="26" t="str">
        <f t="shared" si="2110"/>
        <v/>
      </c>
      <c r="LK365" s="26" t="str">
        <f t="shared" si="2111"/>
        <v/>
      </c>
      <c r="LL365" s="26" t="str">
        <f t="shared" si="2112"/>
        <v/>
      </c>
      <c r="LM365" s="26" t="str">
        <f t="shared" si="2113"/>
        <v/>
      </c>
      <c r="LN365" s="26" t="str">
        <f t="shared" si="2114"/>
        <v/>
      </c>
      <c r="LO365" s="26" t="str">
        <f t="shared" si="2115"/>
        <v/>
      </c>
      <c r="LP365" s="26" t="str">
        <f t="shared" si="2116"/>
        <v/>
      </c>
      <c r="MH365" s="25">
        <f t="shared" si="2256"/>
        <v>55397</v>
      </c>
      <c r="MI365" s="1" t="str">
        <f t="shared" si="2257"/>
        <v/>
      </c>
      <c r="MJ365" s="26" t="str">
        <f t="shared" ca="1" si="2117"/>
        <v/>
      </c>
      <c r="MK365" s="26" t="str">
        <f t="shared" si="2118"/>
        <v/>
      </c>
      <c r="ML365" s="26" t="str">
        <f t="shared" si="2119"/>
        <v/>
      </c>
      <c r="MM365" s="26" t="str">
        <f t="shared" si="2120"/>
        <v/>
      </c>
      <c r="MN365" s="26" t="str">
        <f t="shared" si="2121"/>
        <v/>
      </c>
      <c r="MO365" s="26" t="str">
        <f t="shared" si="2122"/>
        <v/>
      </c>
      <c r="MP365" s="26" t="str">
        <f t="shared" si="2123"/>
        <v/>
      </c>
      <c r="MQ365" s="26" t="str">
        <f t="shared" si="2124"/>
        <v/>
      </c>
      <c r="MR365" s="27" t="str">
        <f t="shared" si="2125"/>
        <v/>
      </c>
      <c r="MS365" s="28" t="str">
        <f t="shared" si="2126"/>
        <v/>
      </c>
      <c r="MT365" s="28" t="str">
        <f t="shared" si="2127"/>
        <v/>
      </c>
      <c r="MU365" s="28" t="str">
        <f t="shared" si="2128"/>
        <v/>
      </c>
      <c r="MV365" s="28" t="str">
        <f t="shared" si="2129"/>
        <v/>
      </c>
      <c r="MW365" s="28" t="str">
        <f t="shared" si="2130"/>
        <v/>
      </c>
      <c r="MX365" s="28" t="str">
        <f t="shared" si="2131"/>
        <v/>
      </c>
      <c r="MY365" s="28" t="str">
        <f t="shared" si="2132"/>
        <v/>
      </c>
      <c r="MZ365" s="27" t="str">
        <f t="shared" si="2133"/>
        <v/>
      </c>
      <c r="NA365" s="27" t="str">
        <f t="shared" si="2134"/>
        <v/>
      </c>
      <c r="NB365" s="28" t="str">
        <f t="shared" si="2135"/>
        <v/>
      </c>
      <c r="NC365" s="27" t="str">
        <f t="shared" si="2136"/>
        <v/>
      </c>
      <c r="ND365" s="27" t="str">
        <f t="shared" si="2137"/>
        <v/>
      </c>
      <c r="NE365" s="26" t="str">
        <f t="shared" si="2138"/>
        <v/>
      </c>
      <c r="NF365" s="26" t="str">
        <f t="shared" si="2139"/>
        <v/>
      </c>
      <c r="NG365" s="26" t="str">
        <f t="shared" si="2140"/>
        <v/>
      </c>
      <c r="NH365" s="26" t="str">
        <f t="shared" si="2141"/>
        <v/>
      </c>
      <c r="NI365" s="29" t="str">
        <f t="shared" si="2142"/>
        <v/>
      </c>
      <c r="NJ365" s="26">
        <f t="shared" si="2143"/>
        <v>0</v>
      </c>
      <c r="NK365" s="26" t="str">
        <f t="shared" si="2144"/>
        <v/>
      </c>
      <c r="NL365" s="26" t="str">
        <f t="shared" si="2145"/>
        <v/>
      </c>
      <c r="NM365" s="26" t="str">
        <f t="shared" si="2146"/>
        <v/>
      </c>
      <c r="NN365" s="26" t="str">
        <f t="shared" si="2147"/>
        <v/>
      </c>
      <c r="NO365" s="26" t="str">
        <f t="shared" si="2148"/>
        <v/>
      </c>
      <c r="NP365" s="26" t="str">
        <f t="shared" si="2149"/>
        <v/>
      </c>
      <c r="NQ365" s="26" t="str">
        <f t="shared" si="2150"/>
        <v/>
      </c>
      <c r="NR365" s="26" t="str">
        <f t="shared" si="2151"/>
        <v/>
      </c>
      <c r="OJ365" s="25">
        <f t="shared" si="2258"/>
        <v>55397</v>
      </c>
      <c r="OK365" s="1" t="str">
        <f t="shared" si="2259"/>
        <v/>
      </c>
      <c r="OL365" s="26" t="str">
        <f t="shared" ca="1" si="2152"/>
        <v/>
      </c>
      <c r="OM365" s="26" t="str">
        <f t="shared" si="2153"/>
        <v/>
      </c>
      <c r="ON365" s="26" t="str">
        <f t="shared" si="2154"/>
        <v/>
      </c>
      <c r="OO365" s="26" t="str">
        <f t="shared" si="2155"/>
        <v/>
      </c>
      <c r="OP365" s="26" t="str">
        <f t="shared" si="2156"/>
        <v/>
      </c>
      <c r="OQ365" s="26" t="str">
        <f t="shared" si="2157"/>
        <v/>
      </c>
      <c r="OR365" s="26" t="str">
        <f t="shared" si="2158"/>
        <v/>
      </c>
      <c r="OS365" s="26" t="str">
        <f t="shared" si="2159"/>
        <v/>
      </c>
      <c r="OT365" s="27" t="str">
        <f t="shared" si="2160"/>
        <v/>
      </c>
      <c r="OU365" s="28" t="str">
        <f t="shared" si="2161"/>
        <v/>
      </c>
      <c r="OV365" s="28" t="str">
        <f t="shared" si="2162"/>
        <v/>
      </c>
      <c r="OW365" s="28" t="str">
        <f t="shared" si="2163"/>
        <v/>
      </c>
      <c r="OX365" s="28" t="str">
        <f t="shared" si="2164"/>
        <v/>
      </c>
      <c r="OY365" s="28" t="str">
        <f t="shared" si="2165"/>
        <v/>
      </c>
      <c r="OZ365" s="28" t="str">
        <f t="shared" si="2166"/>
        <v/>
      </c>
      <c r="PA365" s="28" t="str">
        <f t="shared" si="2167"/>
        <v/>
      </c>
      <c r="PB365" s="27" t="str">
        <f t="shared" si="2168"/>
        <v/>
      </c>
      <c r="PC365" s="27" t="str">
        <f t="shared" si="2169"/>
        <v/>
      </c>
      <c r="PD365" s="28" t="str">
        <f t="shared" si="2170"/>
        <v/>
      </c>
      <c r="PE365" s="27" t="str">
        <f t="shared" si="2171"/>
        <v/>
      </c>
      <c r="PF365" s="27" t="str">
        <f t="shared" si="2172"/>
        <v/>
      </c>
      <c r="PG365" s="26" t="str">
        <f t="shared" si="2173"/>
        <v/>
      </c>
      <c r="PH365" s="26" t="str">
        <f t="shared" si="2174"/>
        <v/>
      </c>
      <c r="PI365" s="26" t="str">
        <f t="shared" si="2175"/>
        <v/>
      </c>
      <c r="PJ365" s="26" t="str">
        <f t="shared" si="2176"/>
        <v/>
      </c>
      <c r="PK365" s="29" t="str">
        <f t="shared" si="2177"/>
        <v/>
      </c>
      <c r="PL365" s="26">
        <f t="shared" si="2178"/>
        <v>0</v>
      </c>
      <c r="PM365" s="26" t="str">
        <f t="shared" si="2179"/>
        <v/>
      </c>
      <c r="PN365" s="26" t="str">
        <f t="shared" si="2180"/>
        <v/>
      </c>
      <c r="PO365" s="26" t="str">
        <f t="shared" si="2181"/>
        <v/>
      </c>
      <c r="PP365" s="26" t="str">
        <f t="shared" si="2182"/>
        <v/>
      </c>
      <c r="PQ365" s="26" t="str">
        <f t="shared" si="2183"/>
        <v/>
      </c>
      <c r="PR365" s="26" t="str">
        <f t="shared" si="2184"/>
        <v/>
      </c>
      <c r="PS365" s="26" t="str">
        <f t="shared" si="2185"/>
        <v/>
      </c>
      <c r="PT365" s="26" t="str">
        <f t="shared" si="2186"/>
        <v/>
      </c>
      <c r="QL365" s="25">
        <f t="shared" si="2258"/>
        <v>55397</v>
      </c>
      <c r="QM365" s="1" t="str">
        <f t="shared" si="2259"/>
        <v/>
      </c>
      <c r="QN365" s="26" t="str">
        <f t="shared" ca="1" si="2187"/>
        <v/>
      </c>
      <c r="QO365" s="26" t="str">
        <f t="shared" si="2188"/>
        <v/>
      </c>
      <c r="QP365" s="26" t="str">
        <f t="shared" si="2189"/>
        <v/>
      </c>
      <c r="QQ365" s="26" t="str">
        <f t="shared" si="2190"/>
        <v/>
      </c>
      <c r="QR365" s="26" t="str">
        <f t="shared" si="2191"/>
        <v/>
      </c>
      <c r="QS365" s="26" t="str">
        <f t="shared" si="2192"/>
        <v/>
      </c>
      <c r="QT365" s="26" t="str">
        <f t="shared" si="2193"/>
        <v/>
      </c>
      <c r="QU365" s="26" t="str">
        <f t="shared" si="2194"/>
        <v/>
      </c>
      <c r="QV365" s="27" t="str">
        <f t="shared" si="2195"/>
        <v/>
      </c>
      <c r="QW365" s="28" t="str">
        <f t="shared" si="2196"/>
        <v/>
      </c>
      <c r="QX365" s="28" t="str">
        <f t="shared" si="2197"/>
        <v/>
      </c>
      <c r="QY365" s="28" t="str">
        <f t="shared" si="2198"/>
        <v/>
      </c>
      <c r="QZ365" s="28" t="str">
        <f t="shared" si="2199"/>
        <v/>
      </c>
      <c r="RA365" s="28" t="str">
        <f t="shared" si="2200"/>
        <v/>
      </c>
      <c r="RB365" s="28" t="str">
        <f t="shared" si="2201"/>
        <v/>
      </c>
      <c r="RC365" s="28" t="str">
        <f t="shared" si="2202"/>
        <v/>
      </c>
      <c r="RD365" s="27" t="str">
        <f t="shared" si="2203"/>
        <v/>
      </c>
      <c r="RE365" s="27" t="str">
        <f t="shared" si="2204"/>
        <v/>
      </c>
      <c r="RF365" s="28" t="str">
        <f t="shared" si="2205"/>
        <v/>
      </c>
      <c r="RG365" s="27" t="str">
        <f t="shared" si="2206"/>
        <v/>
      </c>
      <c r="RH365" s="27" t="str">
        <f t="shared" si="2207"/>
        <v/>
      </c>
      <c r="RI365" s="26" t="str">
        <f t="shared" si="2208"/>
        <v/>
      </c>
      <c r="RJ365" s="26" t="str">
        <f t="shared" si="2209"/>
        <v/>
      </c>
      <c r="RK365" s="26" t="str">
        <f t="shared" si="2210"/>
        <v/>
      </c>
      <c r="RL365" s="26" t="str">
        <f t="shared" si="2211"/>
        <v/>
      </c>
      <c r="RM365" s="29" t="str">
        <f t="shared" si="2212"/>
        <v/>
      </c>
      <c r="RN365" s="26">
        <f t="shared" si="2213"/>
        <v>0</v>
      </c>
      <c r="RO365" s="26" t="str">
        <f t="shared" si="2214"/>
        <v/>
      </c>
      <c r="RP365" s="26" t="str">
        <f t="shared" si="2215"/>
        <v/>
      </c>
      <c r="RQ365" s="26" t="str">
        <f t="shared" si="2216"/>
        <v/>
      </c>
      <c r="RR365" s="26" t="str">
        <f t="shared" si="2217"/>
        <v/>
      </c>
      <c r="RS365" s="26" t="str">
        <f t="shared" si="2218"/>
        <v/>
      </c>
      <c r="RT365" s="26" t="str">
        <f t="shared" si="2219"/>
        <v/>
      </c>
      <c r="RU365" s="26" t="str">
        <f t="shared" si="2220"/>
        <v/>
      </c>
      <c r="RV365" s="26" t="str">
        <f t="shared" si="2221"/>
        <v/>
      </c>
    </row>
    <row r="366" spans="2:490" x14ac:dyDescent="0.25">
      <c r="B366" s="25">
        <f t="shared" si="2241"/>
        <v>55427</v>
      </c>
      <c r="C366" s="1">
        <f t="shared" si="2222"/>
        <v>2051</v>
      </c>
      <c r="D366" s="1">
        <f t="shared" si="2223"/>
        <v>75</v>
      </c>
      <c r="E366" s="1" t="str">
        <f t="shared" si="2224"/>
        <v/>
      </c>
      <c r="F366" s="26" t="str">
        <f t="shared" si="1908"/>
        <v/>
      </c>
      <c r="G366" s="26">
        <f>SUMIFS(F$9:F366,C$9:C366,C366)</f>
        <v>0</v>
      </c>
      <c r="H366" s="26" t="str">
        <f t="shared" si="1909"/>
        <v/>
      </c>
      <c r="I366" s="86" t="e">
        <f t="shared" si="2225"/>
        <v>#VALUE!</v>
      </c>
      <c r="J366" s="1" t="b">
        <f>IF(J365=TRUE,TRUE,AND(D366&gt;=dane_wiek_emerytalny,D366&gt;=55,YEAR(B366)-YEAR(dane_data_rozpoczecia)&gt;=4,SUMIFS(F$9:F366,C$9:C366,C366)))</f>
        <v>0</v>
      </c>
      <c r="K366" s="26" t="str">
        <f t="shared" si="1910"/>
        <v/>
      </c>
      <c r="L366" s="26">
        <f t="shared" si="1911"/>
        <v>0</v>
      </c>
      <c r="M366" s="26" t="e">
        <f t="shared" si="1912"/>
        <v>#VALUE!</v>
      </c>
      <c r="N366" s="26" t="e">
        <f t="shared" si="1913"/>
        <v>#VALUE!</v>
      </c>
      <c r="O366" s="1" t="b">
        <f>IF(O365=TRUE,TRUE,AND(D366&gt;=65,YEAR(B366)-YEAR(dane_data_rozpoczecia)&gt;=4,SUMIFS(F$9:F366,C$9:C366,C366)))</f>
        <v>0</v>
      </c>
      <c r="V366" s="25">
        <f t="shared" si="2242"/>
        <v>55427</v>
      </c>
      <c r="W366" s="1" t="str">
        <f t="shared" si="2226"/>
        <v/>
      </c>
      <c r="X366" s="26" t="str">
        <f t="shared" ca="1" si="1914"/>
        <v/>
      </c>
      <c r="Y366" s="26" t="str">
        <f t="shared" si="1915"/>
        <v/>
      </c>
      <c r="Z366" s="26" t="str">
        <f t="shared" si="2227"/>
        <v/>
      </c>
      <c r="AA366" s="26" t="str">
        <f t="shared" si="2228"/>
        <v/>
      </c>
      <c r="AB366" s="26" t="str">
        <f t="shared" si="1916"/>
        <v/>
      </c>
      <c r="AC366" s="26" t="str">
        <f t="shared" si="1917"/>
        <v/>
      </c>
      <c r="AD366" s="26" t="str">
        <f t="shared" si="1918"/>
        <v/>
      </c>
      <c r="AE366" s="26" t="str">
        <f t="shared" si="1919"/>
        <v/>
      </c>
      <c r="AF366" s="27" t="str">
        <f t="shared" si="1920"/>
        <v/>
      </c>
      <c r="AG366" s="28" t="str">
        <f t="shared" si="1921"/>
        <v/>
      </c>
      <c r="AH366" s="28" t="str">
        <f t="shared" si="1922"/>
        <v/>
      </c>
      <c r="AI366" s="28" t="str">
        <f t="shared" si="2229"/>
        <v/>
      </c>
      <c r="AJ366" s="28" t="str">
        <f t="shared" si="2243"/>
        <v/>
      </c>
      <c r="AK366" s="28" t="str">
        <f t="shared" si="1923"/>
        <v/>
      </c>
      <c r="AL366" s="28" t="str">
        <f t="shared" si="2230"/>
        <v/>
      </c>
      <c r="AM366" s="28" t="str">
        <f t="shared" si="2231"/>
        <v/>
      </c>
      <c r="AN366" s="27" t="str">
        <f t="shared" si="1924"/>
        <v/>
      </c>
      <c r="AO366" s="27" t="str">
        <f t="shared" si="1925"/>
        <v/>
      </c>
      <c r="AP366" s="28" t="str">
        <f t="shared" si="1926"/>
        <v/>
      </c>
      <c r="AQ366" s="27" t="str">
        <f t="shared" si="1927"/>
        <v/>
      </c>
      <c r="AR366" s="27" t="str">
        <f t="shared" si="1928"/>
        <v/>
      </c>
      <c r="AS366" s="26" t="str">
        <f t="shared" si="1929"/>
        <v/>
      </c>
      <c r="AT366" s="26" t="str">
        <f t="shared" si="1930"/>
        <v/>
      </c>
      <c r="AU366" s="26" t="str">
        <f t="shared" si="1931"/>
        <v/>
      </c>
      <c r="AV366" s="26" t="str">
        <f t="shared" si="1932"/>
        <v/>
      </c>
      <c r="AW366" s="29" t="str">
        <f t="shared" si="1933"/>
        <v/>
      </c>
      <c r="AX366" s="26">
        <f t="shared" si="1934"/>
        <v>0</v>
      </c>
      <c r="AY366" s="26" t="str">
        <f t="shared" si="1935"/>
        <v/>
      </c>
      <c r="AZ366" s="26" t="str">
        <f t="shared" si="1936"/>
        <v/>
      </c>
      <c r="BA366" s="26" t="str">
        <f t="shared" si="2232"/>
        <v/>
      </c>
      <c r="BB366" s="26" t="str">
        <f t="shared" si="1937"/>
        <v/>
      </c>
      <c r="BC366" s="26" t="str">
        <f t="shared" si="1938"/>
        <v/>
      </c>
      <c r="BD366" s="26" t="str">
        <f t="shared" si="1939"/>
        <v/>
      </c>
      <c r="BE366" s="26" t="str">
        <f t="shared" si="1940"/>
        <v/>
      </c>
      <c r="BF366" s="26" t="str">
        <f t="shared" si="1941"/>
        <v/>
      </c>
      <c r="BX366" s="25">
        <f t="shared" si="2252"/>
        <v>55427</v>
      </c>
      <c r="BY366" s="1" t="str">
        <f t="shared" si="2253"/>
        <v/>
      </c>
      <c r="BZ366" s="26" t="str">
        <f t="shared" ca="1" si="1942"/>
        <v/>
      </c>
      <c r="CA366" s="26" t="str">
        <f t="shared" si="1943"/>
        <v/>
      </c>
      <c r="CB366" s="26" t="str">
        <f t="shared" si="1944"/>
        <v/>
      </c>
      <c r="CC366" s="26" t="str">
        <f t="shared" si="1945"/>
        <v/>
      </c>
      <c r="CD366" s="26" t="str">
        <f t="shared" si="1946"/>
        <v/>
      </c>
      <c r="CE366" s="26" t="str">
        <f t="shared" si="1947"/>
        <v/>
      </c>
      <c r="CF366" s="26" t="str">
        <f t="shared" si="1948"/>
        <v/>
      </c>
      <c r="CG366" s="26" t="str">
        <f t="shared" si="1949"/>
        <v/>
      </c>
      <c r="CH366" s="27" t="str">
        <f t="shared" si="1950"/>
        <v/>
      </c>
      <c r="CI366" s="28" t="str">
        <f t="shared" si="1951"/>
        <v/>
      </c>
      <c r="CJ366" s="28" t="str">
        <f t="shared" si="1952"/>
        <v/>
      </c>
      <c r="CK366" s="28" t="str">
        <f t="shared" si="1953"/>
        <v/>
      </c>
      <c r="CL366" s="28" t="str">
        <f t="shared" si="1954"/>
        <v/>
      </c>
      <c r="CM366" s="28" t="str">
        <f t="shared" si="1955"/>
        <v/>
      </c>
      <c r="CN366" s="28" t="str">
        <f t="shared" si="1956"/>
        <v/>
      </c>
      <c r="CO366" s="28" t="str">
        <f t="shared" si="1957"/>
        <v/>
      </c>
      <c r="CP366" s="27" t="str">
        <f t="shared" si="1958"/>
        <v/>
      </c>
      <c r="CQ366" s="27" t="str">
        <f t="shared" si="1959"/>
        <v/>
      </c>
      <c r="CR366" s="28" t="str">
        <f t="shared" si="1960"/>
        <v/>
      </c>
      <c r="CS366" s="27" t="str">
        <f t="shared" si="1961"/>
        <v/>
      </c>
      <c r="CT366" s="27" t="str">
        <f t="shared" si="1962"/>
        <v/>
      </c>
      <c r="CU366" s="26" t="str">
        <f t="shared" si="1963"/>
        <v/>
      </c>
      <c r="CV366" s="26" t="str">
        <f t="shared" si="1964"/>
        <v/>
      </c>
      <c r="CW366" s="26" t="str">
        <f t="shared" si="1965"/>
        <v/>
      </c>
      <c r="CX366" s="26" t="str">
        <f t="shared" si="1966"/>
        <v/>
      </c>
      <c r="CY366" s="29" t="str">
        <f t="shared" si="1967"/>
        <v/>
      </c>
      <c r="CZ366" s="26">
        <f t="shared" si="1968"/>
        <v>0</v>
      </c>
      <c r="DA366" s="26" t="str">
        <f t="shared" si="1969"/>
        <v/>
      </c>
      <c r="DB366" s="26" t="str">
        <f t="shared" si="1970"/>
        <v/>
      </c>
      <c r="DC366" s="26" t="str">
        <f t="shared" si="1971"/>
        <v/>
      </c>
      <c r="DD366" s="26" t="str">
        <f t="shared" si="1972"/>
        <v/>
      </c>
      <c r="DE366" s="26" t="str">
        <f t="shared" si="1973"/>
        <v/>
      </c>
      <c r="DF366" s="26" t="str">
        <f t="shared" si="1974"/>
        <v/>
      </c>
      <c r="DG366" s="26" t="str">
        <f t="shared" si="1975"/>
        <v/>
      </c>
      <c r="DH366" s="26" t="str">
        <f t="shared" si="1976"/>
        <v/>
      </c>
      <c r="DZ366" s="25">
        <f t="shared" si="2252"/>
        <v>55427</v>
      </c>
      <c r="EA366" s="1" t="str">
        <f t="shared" si="2253"/>
        <v/>
      </c>
      <c r="EB366" s="26" t="str">
        <f t="shared" ca="1" si="1977"/>
        <v/>
      </c>
      <c r="EC366" s="26" t="str">
        <f t="shared" si="1978"/>
        <v/>
      </c>
      <c r="ED366" s="26" t="str">
        <f t="shared" si="1979"/>
        <v/>
      </c>
      <c r="EE366" s="26" t="str">
        <f t="shared" si="1980"/>
        <v/>
      </c>
      <c r="EF366" s="26" t="str">
        <f t="shared" si="1981"/>
        <v/>
      </c>
      <c r="EG366" s="26" t="str">
        <f t="shared" si="1982"/>
        <v/>
      </c>
      <c r="EH366" s="26" t="str">
        <f t="shared" si="1983"/>
        <v/>
      </c>
      <c r="EI366" s="26" t="str">
        <f t="shared" si="1984"/>
        <v/>
      </c>
      <c r="EJ366" s="27" t="str">
        <f t="shared" si="1985"/>
        <v/>
      </c>
      <c r="EK366" s="28" t="str">
        <f t="shared" si="1986"/>
        <v/>
      </c>
      <c r="EL366" s="28" t="str">
        <f t="shared" si="1987"/>
        <v/>
      </c>
      <c r="EM366" s="28" t="str">
        <f t="shared" si="1988"/>
        <v/>
      </c>
      <c r="EN366" s="28" t="str">
        <f t="shared" si="1989"/>
        <v/>
      </c>
      <c r="EO366" s="28" t="str">
        <f t="shared" si="1990"/>
        <v/>
      </c>
      <c r="EP366" s="28" t="str">
        <f t="shared" si="1991"/>
        <v/>
      </c>
      <c r="EQ366" s="28" t="str">
        <f t="shared" si="1992"/>
        <v/>
      </c>
      <c r="ER366" s="27" t="str">
        <f t="shared" si="1993"/>
        <v/>
      </c>
      <c r="ES366" s="27" t="str">
        <f t="shared" si="1994"/>
        <v/>
      </c>
      <c r="ET366" s="28" t="str">
        <f t="shared" si="1995"/>
        <v/>
      </c>
      <c r="EU366" s="27" t="str">
        <f t="shared" si="1996"/>
        <v/>
      </c>
      <c r="EV366" s="27" t="str">
        <f t="shared" si="1997"/>
        <v/>
      </c>
      <c r="EW366" s="26" t="str">
        <f t="shared" si="1998"/>
        <v/>
      </c>
      <c r="EX366" s="26" t="str">
        <f t="shared" si="1999"/>
        <v/>
      </c>
      <c r="EY366" s="26" t="str">
        <f t="shared" si="2000"/>
        <v/>
      </c>
      <c r="EZ366" s="26" t="str">
        <f t="shared" si="2001"/>
        <v/>
      </c>
      <c r="FA366" s="29" t="str">
        <f t="shared" si="2002"/>
        <v/>
      </c>
      <c r="FB366" s="26">
        <f t="shared" si="2003"/>
        <v>0</v>
      </c>
      <c r="FC366" s="26" t="str">
        <f t="shared" si="2004"/>
        <v/>
      </c>
      <c r="FD366" s="26" t="str">
        <f t="shared" si="2005"/>
        <v/>
      </c>
      <c r="FE366" s="26" t="str">
        <f t="shared" si="2006"/>
        <v/>
      </c>
      <c r="FF366" s="26" t="str">
        <f t="shared" si="2007"/>
        <v/>
      </c>
      <c r="FG366" s="26" t="str">
        <f t="shared" si="2008"/>
        <v/>
      </c>
      <c r="FH366" s="26" t="str">
        <f t="shared" si="2009"/>
        <v/>
      </c>
      <c r="FI366" s="26" t="str">
        <f t="shared" si="2010"/>
        <v/>
      </c>
      <c r="FJ366" s="26" t="str">
        <f t="shared" si="2011"/>
        <v/>
      </c>
      <c r="GB366" s="25">
        <f t="shared" si="2254"/>
        <v>55427</v>
      </c>
      <c r="GC366" s="1" t="str">
        <f t="shared" si="2255"/>
        <v/>
      </c>
      <c r="GD366" s="26" t="str">
        <f t="shared" ca="1" si="2012"/>
        <v/>
      </c>
      <c r="GE366" s="26" t="str">
        <f t="shared" si="2013"/>
        <v/>
      </c>
      <c r="GF366" s="26" t="str">
        <f t="shared" si="2014"/>
        <v/>
      </c>
      <c r="GG366" s="26" t="str">
        <f t="shared" si="2015"/>
        <v/>
      </c>
      <c r="GH366" s="26" t="str">
        <f t="shared" si="2016"/>
        <v/>
      </c>
      <c r="GI366" s="26" t="str">
        <f t="shared" si="2017"/>
        <v/>
      </c>
      <c r="GJ366" s="26" t="str">
        <f t="shared" si="2018"/>
        <v/>
      </c>
      <c r="GK366" s="26" t="str">
        <f t="shared" si="2019"/>
        <v/>
      </c>
      <c r="GL366" s="27" t="str">
        <f t="shared" si="2020"/>
        <v/>
      </c>
      <c r="GM366" s="28" t="str">
        <f t="shared" si="2021"/>
        <v/>
      </c>
      <c r="GN366" s="28" t="str">
        <f t="shared" si="2022"/>
        <v/>
      </c>
      <c r="GO366" s="28" t="str">
        <f t="shared" si="2023"/>
        <v/>
      </c>
      <c r="GP366" s="28" t="str">
        <f t="shared" si="2024"/>
        <v/>
      </c>
      <c r="GQ366" s="28" t="str">
        <f t="shared" si="2025"/>
        <v/>
      </c>
      <c r="GR366" s="28" t="str">
        <f t="shared" si="2026"/>
        <v/>
      </c>
      <c r="GS366" s="28" t="str">
        <f t="shared" si="2027"/>
        <v/>
      </c>
      <c r="GT366" s="27" t="str">
        <f t="shared" si="2028"/>
        <v/>
      </c>
      <c r="GU366" s="27" t="str">
        <f t="shared" si="2029"/>
        <v/>
      </c>
      <c r="GV366" s="28" t="str">
        <f t="shared" si="2030"/>
        <v/>
      </c>
      <c r="GW366" s="27" t="str">
        <f t="shared" si="2031"/>
        <v/>
      </c>
      <c r="GX366" s="27" t="str">
        <f t="shared" si="2032"/>
        <v/>
      </c>
      <c r="GY366" s="26" t="str">
        <f t="shared" si="2033"/>
        <v/>
      </c>
      <c r="GZ366" s="26" t="str">
        <f t="shared" si="2034"/>
        <v/>
      </c>
      <c r="HA366" s="26" t="str">
        <f t="shared" si="2035"/>
        <v/>
      </c>
      <c r="HB366" s="26" t="str">
        <f t="shared" si="2036"/>
        <v/>
      </c>
      <c r="HC366" s="29" t="str">
        <f t="shared" si="2037"/>
        <v/>
      </c>
      <c r="HD366" s="26">
        <f t="shared" si="2038"/>
        <v>0</v>
      </c>
      <c r="HE366" s="26" t="str">
        <f t="shared" si="2039"/>
        <v/>
      </c>
      <c r="HF366" s="26" t="str">
        <f t="shared" si="2040"/>
        <v/>
      </c>
      <c r="HG366" s="26" t="str">
        <f t="shared" si="2041"/>
        <v/>
      </c>
      <c r="HH366" s="26" t="str">
        <f t="shared" si="2042"/>
        <v/>
      </c>
      <c r="HI366" s="26" t="str">
        <f t="shared" si="2043"/>
        <v/>
      </c>
      <c r="HJ366" s="26" t="str">
        <f t="shared" si="2044"/>
        <v/>
      </c>
      <c r="HK366" s="26" t="str">
        <f t="shared" si="2045"/>
        <v/>
      </c>
      <c r="HL366" s="26" t="str">
        <f t="shared" si="2046"/>
        <v/>
      </c>
      <c r="ID366" s="25">
        <f t="shared" si="2254"/>
        <v>55427</v>
      </c>
      <c r="IE366" s="1" t="str">
        <f t="shared" si="2255"/>
        <v/>
      </c>
      <c r="IF366" s="26" t="str">
        <f t="shared" ca="1" si="2047"/>
        <v/>
      </c>
      <c r="IG366" s="26" t="str">
        <f t="shared" si="2048"/>
        <v/>
      </c>
      <c r="IH366" s="26" t="str">
        <f t="shared" si="2049"/>
        <v/>
      </c>
      <c r="II366" s="26" t="str">
        <f t="shared" si="2050"/>
        <v/>
      </c>
      <c r="IJ366" s="26" t="str">
        <f t="shared" si="2051"/>
        <v/>
      </c>
      <c r="IK366" s="26" t="str">
        <f t="shared" si="2052"/>
        <v/>
      </c>
      <c r="IL366" s="26" t="str">
        <f t="shared" si="2053"/>
        <v/>
      </c>
      <c r="IM366" s="26" t="str">
        <f t="shared" si="2054"/>
        <v/>
      </c>
      <c r="IN366" s="27" t="str">
        <f t="shared" si="2055"/>
        <v/>
      </c>
      <c r="IO366" s="28" t="str">
        <f t="shared" si="2056"/>
        <v/>
      </c>
      <c r="IP366" s="28" t="str">
        <f t="shared" si="2057"/>
        <v/>
      </c>
      <c r="IQ366" s="28" t="str">
        <f t="shared" si="2058"/>
        <v/>
      </c>
      <c r="IR366" s="28" t="str">
        <f t="shared" si="2059"/>
        <v/>
      </c>
      <c r="IS366" s="28" t="str">
        <f t="shared" si="2060"/>
        <v/>
      </c>
      <c r="IT366" s="28" t="str">
        <f t="shared" si="2061"/>
        <v/>
      </c>
      <c r="IU366" s="28" t="str">
        <f t="shared" si="2062"/>
        <v/>
      </c>
      <c r="IV366" s="27" t="str">
        <f t="shared" si="2063"/>
        <v/>
      </c>
      <c r="IW366" s="27" t="str">
        <f t="shared" si="2064"/>
        <v/>
      </c>
      <c r="IX366" s="28" t="str">
        <f t="shared" si="2065"/>
        <v/>
      </c>
      <c r="IY366" s="27" t="str">
        <f t="shared" si="2066"/>
        <v/>
      </c>
      <c r="IZ366" s="27" t="str">
        <f t="shared" si="2067"/>
        <v/>
      </c>
      <c r="JA366" s="26" t="str">
        <f t="shared" si="2068"/>
        <v/>
      </c>
      <c r="JB366" s="26" t="str">
        <f t="shared" si="2069"/>
        <v/>
      </c>
      <c r="JC366" s="26" t="str">
        <f t="shared" si="2070"/>
        <v/>
      </c>
      <c r="JD366" s="26" t="str">
        <f t="shared" si="2071"/>
        <v/>
      </c>
      <c r="JE366" s="29" t="str">
        <f t="shared" si="2072"/>
        <v/>
      </c>
      <c r="JF366" s="26">
        <f t="shared" si="2073"/>
        <v>0</v>
      </c>
      <c r="JG366" s="26" t="str">
        <f t="shared" si="2074"/>
        <v/>
      </c>
      <c r="JH366" s="26" t="str">
        <f t="shared" si="2075"/>
        <v/>
      </c>
      <c r="JI366" s="26" t="str">
        <f t="shared" si="2076"/>
        <v/>
      </c>
      <c r="JJ366" s="26" t="str">
        <f t="shared" si="2077"/>
        <v/>
      </c>
      <c r="JK366" s="26" t="str">
        <f t="shared" si="2078"/>
        <v/>
      </c>
      <c r="JL366" s="26" t="str">
        <f t="shared" si="2079"/>
        <v/>
      </c>
      <c r="JM366" s="26" t="str">
        <f t="shared" si="2080"/>
        <v/>
      </c>
      <c r="JN366" s="26" t="str">
        <f t="shared" si="2081"/>
        <v/>
      </c>
      <c r="KF366" s="25">
        <f t="shared" si="2256"/>
        <v>55427</v>
      </c>
      <c r="KG366" s="1" t="str">
        <f t="shared" si="2257"/>
        <v/>
      </c>
      <c r="KH366" s="26" t="str">
        <f t="shared" ca="1" si="2082"/>
        <v/>
      </c>
      <c r="KI366" s="26" t="str">
        <f t="shared" si="2083"/>
        <v/>
      </c>
      <c r="KJ366" s="26" t="str">
        <f t="shared" si="2084"/>
        <v/>
      </c>
      <c r="KK366" s="26" t="str">
        <f t="shared" si="2085"/>
        <v/>
      </c>
      <c r="KL366" s="26" t="str">
        <f t="shared" si="2086"/>
        <v/>
      </c>
      <c r="KM366" s="26" t="str">
        <f t="shared" si="2087"/>
        <v/>
      </c>
      <c r="KN366" s="26" t="str">
        <f t="shared" si="2088"/>
        <v/>
      </c>
      <c r="KO366" s="26" t="str">
        <f t="shared" si="2089"/>
        <v/>
      </c>
      <c r="KP366" s="27" t="str">
        <f t="shared" si="2090"/>
        <v/>
      </c>
      <c r="KQ366" s="28" t="str">
        <f t="shared" si="2091"/>
        <v/>
      </c>
      <c r="KR366" s="28" t="str">
        <f t="shared" si="2092"/>
        <v/>
      </c>
      <c r="KS366" s="28" t="str">
        <f t="shared" si="2093"/>
        <v/>
      </c>
      <c r="KT366" s="28" t="str">
        <f t="shared" si="2094"/>
        <v/>
      </c>
      <c r="KU366" s="28" t="str">
        <f t="shared" si="2095"/>
        <v/>
      </c>
      <c r="KV366" s="28" t="str">
        <f t="shared" si="2096"/>
        <v/>
      </c>
      <c r="KW366" s="28" t="str">
        <f t="shared" si="2097"/>
        <v/>
      </c>
      <c r="KX366" s="27" t="str">
        <f t="shared" si="2098"/>
        <v/>
      </c>
      <c r="KY366" s="27" t="str">
        <f t="shared" si="2099"/>
        <v/>
      </c>
      <c r="KZ366" s="28" t="str">
        <f t="shared" si="2100"/>
        <v/>
      </c>
      <c r="LA366" s="27" t="str">
        <f t="shared" si="2101"/>
        <v/>
      </c>
      <c r="LB366" s="27" t="str">
        <f t="shared" si="2102"/>
        <v/>
      </c>
      <c r="LC366" s="26" t="str">
        <f t="shared" si="2103"/>
        <v/>
      </c>
      <c r="LD366" s="26" t="str">
        <f t="shared" si="2104"/>
        <v/>
      </c>
      <c r="LE366" s="26" t="str">
        <f t="shared" si="2105"/>
        <v/>
      </c>
      <c r="LF366" s="26" t="str">
        <f t="shared" si="2106"/>
        <v/>
      </c>
      <c r="LG366" s="29" t="str">
        <f t="shared" si="2107"/>
        <v/>
      </c>
      <c r="LH366" s="26">
        <f t="shared" si="2108"/>
        <v>0</v>
      </c>
      <c r="LI366" s="26" t="str">
        <f t="shared" si="2109"/>
        <v/>
      </c>
      <c r="LJ366" s="26" t="str">
        <f t="shared" si="2110"/>
        <v/>
      </c>
      <c r="LK366" s="26" t="str">
        <f t="shared" si="2111"/>
        <v/>
      </c>
      <c r="LL366" s="26" t="str">
        <f t="shared" si="2112"/>
        <v/>
      </c>
      <c r="LM366" s="26" t="str">
        <f t="shared" si="2113"/>
        <v/>
      </c>
      <c r="LN366" s="26" t="str">
        <f t="shared" si="2114"/>
        <v/>
      </c>
      <c r="LO366" s="26" t="str">
        <f t="shared" si="2115"/>
        <v/>
      </c>
      <c r="LP366" s="26" t="str">
        <f t="shared" si="2116"/>
        <v/>
      </c>
      <c r="MH366" s="25">
        <f t="shared" si="2256"/>
        <v>55427</v>
      </c>
      <c r="MI366" s="1" t="str">
        <f t="shared" si="2257"/>
        <v/>
      </c>
      <c r="MJ366" s="26" t="str">
        <f t="shared" ca="1" si="2117"/>
        <v/>
      </c>
      <c r="MK366" s="26" t="str">
        <f t="shared" si="2118"/>
        <v/>
      </c>
      <c r="ML366" s="26" t="str">
        <f t="shared" si="2119"/>
        <v/>
      </c>
      <c r="MM366" s="26" t="str">
        <f t="shared" si="2120"/>
        <v/>
      </c>
      <c r="MN366" s="26" t="str">
        <f t="shared" si="2121"/>
        <v/>
      </c>
      <c r="MO366" s="26" t="str">
        <f t="shared" si="2122"/>
        <v/>
      </c>
      <c r="MP366" s="26" t="str">
        <f t="shared" si="2123"/>
        <v/>
      </c>
      <c r="MQ366" s="26" t="str">
        <f t="shared" si="2124"/>
        <v/>
      </c>
      <c r="MR366" s="27" t="str">
        <f t="shared" si="2125"/>
        <v/>
      </c>
      <c r="MS366" s="28" t="str">
        <f t="shared" si="2126"/>
        <v/>
      </c>
      <c r="MT366" s="28" t="str">
        <f t="shared" si="2127"/>
        <v/>
      </c>
      <c r="MU366" s="28" t="str">
        <f t="shared" si="2128"/>
        <v/>
      </c>
      <c r="MV366" s="28" t="str">
        <f t="shared" si="2129"/>
        <v/>
      </c>
      <c r="MW366" s="28" t="str">
        <f t="shared" si="2130"/>
        <v/>
      </c>
      <c r="MX366" s="28" t="str">
        <f t="shared" si="2131"/>
        <v/>
      </c>
      <c r="MY366" s="28" t="str">
        <f t="shared" si="2132"/>
        <v/>
      </c>
      <c r="MZ366" s="27" t="str">
        <f t="shared" si="2133"/>
        <v/>
      </c>
      <c r="NA366" s="27" t="str">
        <f t="shared" si="2134"/>
        <v/>
      </c>
      <c r="NB366" s="28" t="str">
        <f t="shared" si="2135"/>
        <v/>
      </c>
      <c r="NC366" s="27" t="str">
        <f t="shared" si="2136"/>
        <v/>
      </c>
      <c r="ND366" s="27" t="str">
        <f t="shared" si="2137"/>
        <v/>
      </c>
      <c r="NE366" s="26" t="str">
        <f t="shared" si="2138"/>
        <v/>
      </c>
      <c r="NF366" s="26" t="str">
        <f t="shared" si="2139"/>
        <v/>
      </c>
      <c r="NG366" s="26" t="str">
        <f t="shared" si="2140"/>
        <v/>
      </c>
      <c r="NH366" s="26" t="str">
        <f t="shared" si="2141"/>
        <v/>
      </c>
      <c r="NI366" s="29" t="str">
        <f t="shared" si="2142"/>
        <v/>
      </c>
      <c r="NJ366" s="26">
        <f t="shared" si="2143"/>
        <v>0</v>
      </c>
      <c r="NK366" s="26" t="str">
        <f t="shared" si="2144"/>
        <v/>
      </c>
      <c r="NL366" s="26" t="str">
        <f t="shared" si="2145"/>
        <v/>
      </c>
      <c r="NM366" s="26" t="str">
        <f t="shared" si="2146"/>
        <v/>
      </c>
      <c r="NN366" s="26" t="str">
        <f t="shared" si="2147"/>
        <v/>
      </c>
      <c r="NO366" s="26" t="str">
        <f t="shared" si="2148"/>
        <v/>
      </c>
      <c r="NP366" s="26" t="str">
        <f t="shared" si="2149"/>
        <v/>
      </c>
      <c r="NQ366" s="26" t="str">
        <f t="shared" si="2150"/>
        <v/>
      </c>
      <c r="NR366" s="26" t="str">
        <f t="shared" si="2151"/>
        <v/>
      </c>
      <c r="OJ366" s="25">
        <f t="shared" si="2258"/>
        <v>55427</v>
      </c>
      <c r="OK366" s="1" t="str">
        <f t="shared" si="2259"/>
        <v/>
      </c>
      <c r="OL366" s="26" t="str">
        <f t="shared" ca="1" si="2152"/>
        <v/>
      </c>
      <c r="OM366" s="26" t="str">
        <f t="shared" si="2153"/>
        <v/>
      </c>
      <c r="ON366" s="26" t="str">
        <f t="shared" si="2154"/>
        <v/>
      </c>
      <c r="OO366" s="26" t="str">
        <f t="shared" si="2155"/>
        <v/>
      </c>
      <c r="OP366" s="26" t="str">
        <f t="shared" si="2156"/>
        <v/>
      </c>
      <c r="OQ366" s="26" t="str">
        <f t="shared" si="2157"/>
        <v/>
      </c>
      <c r="OR366" s="26" t="str">
        <f t="shared" si="2158"/>
        <v/>
      </c>
      <c r="OS366" s="26" t="str">
        <f t="shared" si="2159"/>
        <v/>
      </c>
      <c r="OT366" s="27" t="str">
        <f t="shared" si="2160"/>
        <v/>
      </c>
      <c r="OU366" s="28" t="str">
        <f t="shared" si="2161"/>
        <v/>
      </c>
      <c r="OV366" s="28" t="str">
        <f t="shared" si="2162"/>
        <v/>
      </c>
      <c r="OW366" s="28" t="str">
        <f t="shared" si="2163"/>
        <v/>
      </c>
      <c r="OX366" s="28" t="str">
        <f t="shared" si="2164"/>
        <v/>
      </c>
      <c r="OY366" s="28" t="str">
        <f t="shared" si="2165"/>
        <v/>
      </c>
      <c r="OZ366" s="28" t="str">
        <f t="shared" si="2166"/>
        <v/>
      </c>
      <c r="PA366" s="28" t="str">
        <f t="shared" si="2167"/>
        <v/>
      </c>
      <c r="PB366" s="27" t="str">
        <f t="shared" si="2168"/>
        <v/>
      </c>
      <c r="PC366" s="27" t="str">
        <f t="shared" si="2169"/>
        <v/>
      </c>
      <c r="PD366" s="28" t="str">
        <f t="shared" si="2170"/>
        <v/>
      </c>
      <c r="PE366" s="27" t="str">
        <f t="shared" si="2171"/>
        <v/>
      </c>
      <c r="PF366" s="27" t="str">
        <f t="shared" si="2172"/>
        <v/>
      </c>
      <c r="PG366" s="26" t="str">
        <f t="shared" si="2173"/>
        <v/>
      </c>
      <c r="PH366" s="26" t="str">
        <f t="shared" si="2174"/>
        <v/>
      </c>
      <c r="PI366" s="26" t="str">
        <f t="shared" si="2175"/>
        <v/>
      </c>
      <c r="PJ366" s="26" t="str">
        <f t="shared" si="2176"/>
        <v/>
      </c>
      <c r="PK366" s="29" t="str">
        <f t="shared" si="2177"/>
        <v/>
      </c>
      <c r="PL366" s="26">
        <f t="shared" si="2178"/>
        <v>0</v>
      </c>
      <c r="PM366" s="26" t="str">
        <f t="shared" si="2179"/>
        <v/>
      </c>
      <c r="PN366" s="26" t="str">
        <f t="shared" si="2180"/>
        <v/>
      </c>
      <c r="PO366" s="26" t="str">
        <f t="shared" si="2181"/>
        <v/>
      </c>
      <c r="PP366" s="26" t="str">
        <f t="shared" si="2182"/>
        <v/>
      </c>
      <c r="PQ366" s="26" t="str">
        <f t="shared" si="2183"/>
        <v/>
      </c>
      <c r="PR366" s="26" t="str">
        <f t="shared" si="2184"/>
        <v/>
      </c>
      <c r="PS366" s="26" t="str">
        <f t="shared" si="2185"/>
        <v/>
      </c>
      <c r="PT366" s="26" t="str">
        <f t="shared" si="2186"/>
        <v/>
      </c>
      <c r="QL366" s="25">
        <f t="shared" si="2258"/>
        <v>55427</v>
      </c>
      <c r="QM366" s="1" t="str">
        <f t="shared" si="2259"/>
        <v/>
      </c>
      <c r="QN366" s="26" t="str">
        <f t="shared" ca="1" si="2187"/>
        <v/>
      </c>
      <c r="QO366" s="26" t="str">
        <f t="shared" si="2188"/>
        <v/>
      </c>
      <c r="QP366" s="26" t="str">
        <f t="shared" si="2189"/>
        <v/>
      </c>
      <c r="QQ366" s="26" t="str">
        <f t="shared" si="2190"/>
        <v/>
      </c>
      <c r="QR366" s="26" t="str">
        <f t="shared" si="2191"/>
        <v/>
      </c>
      <c r="QS366" s="26" t="str">
        <f t="shared" si="2192"/>
        <v/>
      </c>
      <c r="QT366" s="26" t="str">
        <f t="shared" si="2193"/>
        <v/>
      </c>
      <c r="QU366" s="26" t="str">
        <f t="shared" si="2194"/>
        <v/>
      </c>
      <c r="QV366" s="27" t="str">
        <f t="shared" si="2195"/>
        <v/>
      </c>
      <c r="QW366" s="28" t="str">
        <f t="shared" si="2196"/>
        <v/>
      </c>
      <c r="QX366" s="28" t="str">
        <f t="shared" si="2197"/>
        <v/>
      </c>
      <c r="QY366" s="28" t="str">
        <f t="shared" si="2198"/>
        <v/>
      </c>
      <c r="QZ366" s="28" t="str">
        <f t="shared" si="2199"/>
        <v/>
      </c>
      <c r="RA366" s="28" t="str">
        <f t="shared" si="2200"/>
        <v/>
      </c>
      <c r="RB366" s="28" t="str">
        <f t="shared" si="2201"/>
        <v/>
      </c>
      <c r="RC366" s="28" t="str">
        <f t="shared" si="2202"/>
        <v/>
      </c>
      <c r="RD366" s="27" t="str">
        <f t="shared" si="2203"/>
        <v/>
      </c>
      <c r="RE366" s="27" t="str">
        <f t="shared" si="2204"/>
        <v/>
      </c>
      <c r="RF366" s="28" t="str">
        <f t="shared" si="2205"/>
        <v/>
      </c>
      <c r="RG366" s="27" t="str">
        <f t="shared" si="2206"/>
        <v/>
      </c>
      <c r="RH366" s="27" t="str">
        <f t="shared" si="2207"/>
        <v/>
      </c>
      <c r="RI366" s="26" t="str">
        <f t="shared" si="2208"/>
        <v/>
      </c>
      <c r="RJ366" s="26" t="str">
        <f t="shared" si="2209"/>
        <v/>
      </c>
      <c r="RK366" s="26" t="str">
        <f t="shared" si="2210"/>
        <v/>
      </c>
      <c r="RL366" s="26" t="str">
        <f t="shared" si="2211"/>
        <v/>
      </c>
      <c r="RM366" s="29" t="str">
        <f t="shared" si="2212"/>
        <v/>
      </c>
      <c r="RN366" s="26">
        <f t="shared" si="2213"/>
        <v>0</v>
      </c>
      <c r="RO366" s="26" t="str">
        <f t="shared" si="2214"/>
        <v/>
      </c>
      <c r="RP366" s="26" t="str">
        <f t="shared" si="2215"/>
        <v/>
      </c>
      <c r="RQ366" s="26" t="str">
        <f t="shared" si="2216"/>
        <v/>
      </c>
      <c r="RR366" s="26" t="str">
        <f t="shared" si="2217"/>
        <v/>
      </c>
      <c r="RS366" s="26" t="str">
        <f t="shared" si="2218"/>
        <v/>
      </c>
      <c r="RT366" s="26" t="str">
        <f t="shared" si="2219"/>
        <v/>
      </c>
      <c r="RU366" s="26" t="str">
        <f t="shared" si="2220"/>
        <v/>
      </c>
      <c r="RV366" s="26" t="str">
        <f t="shared" si="2221"/>
        <v/>
      </c>
    </row>
    <row r="367" spans="2:490" x14ac:dyDescent="0.25">
      <c r="B367" s="25">
        <f t="shared" si="2241"/>
        <v>55458</v>
      </c>
      <c r="C367" s="1">
        <f t="shared" si="2222"/>
        <v>2051</v>
      </c>
      <c r="D367" s="1">
        <f t="shared" si="2223"/>
        <v>76</v>
      </c>
      <c r="E367" s="1" t="str">
        <f t="shared" si="2224"/>
        <v/>
      </c>
      <c r="F367" s="26" t="str">
        <f t="shared" si="1908"/>
        <v/>
      </c>
      <c r="G367" s="26">
        <f>SUMIFS(F$9:F367,C$9:C367,C367)</f>
        <v>0</v>
      </c>
      <c r="H367" s="26" t="str">
        <f t="shared" si="1909"/>
        <v/>
      </c>
      <c r="I367" s="86" t="e">
        <f t="shared" si="2225"/>
        <v>#VALUE!</v>
      </c>
      <c r="J367" s="1" t="b">
        <f>IF(J366=TRUE,TRUE,AND(D367&gt;=dane_wiek_emerytalny,D367&gt;=55,YEAR(B367)-YEAR(dane_data_rozpoczecia)&gt;=4,SUMIFS(F$9:F367,C$9:C367,C367)))</f>
        <v>0</v>
      </c>
      <c r="K367" s="26" t="str">
        <f t="shared" si="1910"/>
        <v/>
      </c>
      <c r="L367" s="26">
        <f t="shared" si="1911"/>
        <v>0</v>
      </c>
      <c r="M367" s="26" t="e">
        <f t="shared" si="1912"/>
        <v>#VALUE!</v>
      </c>
      <c r="N367" s="26" t="e">
        <f t="shared" si="1913"/>
        <v>#VALUE!</v>
      </c>
      <c r="O367" s="1" t="b">
        <f>IF(O366=TRUE,TRUE,AND(D367&gt;=65,YEAR(B367)-YEAR(dane_data_rozpoczecia)&gt;=4,SUMIFS(F$9:F367,C$9:C367,C367)))</f>
        <v>0</v>
      </c>
      <c r="V367" s="25">
        <f t="shared" si="2242"/>
        <v>55458</v>
      </c>
      <c r="W367" s="1" t="str">
        <f t="shared" si="2226"/>
        <v/>
      </c>
      <c r="X367" s="26" t="str">
        <f t="shared" ca="1" si="1914"/>
        <v/>
      </c>
      <c r="Y367" s="26" t="str">
        <f t="shared" si="1915"/>
        <v/>
      </c>
      <c r="Z367" s="26" t="str">
        <f t="shared" si="2227"/>
        <v/>
      </c>
      <c r="AA367" s="26" t="str">
        <f t="shared" si="2228"/>
        <v/>
      </c>
      <c r="AB367" s="26" t="str">
        <f t="shared" si="1916"/>
        <v/>
      </c>
      <c r="AC367" s="26" t="str">
        <f t="shared" si="1917"/>
        <v/>
      </c>
      <c r="AD367" s="26" t="str">
        <f t="shared" si="1918"/>
        <v/>
      </c>
      <c r="AE367" s="26" t="str">
        <f t="shared" si="1919"/>
        <v/>
      </c>
      <c r="AF367" s="27" t="str">
        <f t="shared" si="1920"/>
        <v/>
      </c>
      <c r="AG367" s="28" t="str">
        <f t="shared" si="1921"/>
        <v/>
      </c>
      <c r="AH367" s="28" t="str">
        <f t="shared" si="1922"/>
        <v/>
      </c>
      <c r="AI367" s="28" t="str">
        <f t="shared" si="2229"/>
        <v/>
      </c>
      <c r="AJ367" s="28" t="str">
        <f t="shared" si="2243"/>
        <v/>
      </c>
      <c r="AK367" s="28" t="str">
        <f t="shared" si="1923"/>
        <v/>
      </c>
      <c r="AL367" s="28" t="str">
        <f t="shared" si="2230"/>
        <v/>
      </c>
      <c r="AM367" s="28" t="str">
        <f t="shared" si="2231"/>
        <v/>
      </c>
      <c r="AN367" s="27" t="str">
        <f t="shared" si="1924"/>
        <v/>
      </c>
      <c r="AO367" s="27" t="str">
        <f t="shared" si="1925"/>
        <v/>
      </c>
      <c r="AP367" s="28" t="str">
        <f t="shared" si="1926"/>
        <v/>
      </c>
      <c r="AQ367" s="27" t="str">
        <f t="shared" si="1927"/>
        <v/>
      </c>
      <c r="AR367" s="27" t="str">
        <f t="shared" si="1928"/>
        <v/>
      </c>
      <c r="AS367" s="26" t="str">
        <f t="shared" si="1929"/>
        <v/>
      </c>
      <c r="AT367" s="26" t="str">
        <f t="shared" si="1930"/>
        <v/>
      </c>
      <c r="AU367" s="26" t="str">
        <f t="shared" si="1931"/>
        <v/>
      </c>
      <c r="AV367" s="26" t="str">
        <f t="shared" si="1932"/>
        <v/>
      </c>
      <c r="AW367" s="29" t="str">
        <f t="shared" si="1933"/>
        <v/>
      </c>
      <c r="AX367" s="26">
        <f t="shared" si="1934"/>
        <v>0</v>
      </c>
      <c r="AY367" s="26" t="str">
        <f t="shared" si="1935"/>
        <v/>
      </c>
      <c r="AZ367" s="26" t="str">
        <f t="shared" si="1936"/>
        <v/>
      </c>
      <c r="BA367" s="26" t="str">
        <f t="shared" si="2232"/>
        <v/>
      </c>
      <c r="BB367" s="26" t="str">
        <f t="shared" si="1937"/>
        <v/>
      </c>
      <c r="BC367" s="26" t="str">
        <f t="shared" si="1938"/>
        <v/>
      </c>
      <c r="BD367" s="26" t="str">
        <f t="shared" si="1939"/>
        <v/>
      </c>
      <c r="BE367" s="26" t="str">
        <f t="shared" si="1940"/>
        <v/>
      </c>
      <c r="BF367" s="26" t="str">
        <f t="shared" si="1941"/>
        <v/>
      </c>
      <c r="BX367" s="25">
        <f t="shared" si="2252"/>
        <v>55458</v>
      </c>
      <c r="BY367" s="1" t="str">
        <f t="shared" si="2253"/>
        <v/>
      </c>
      <c r="BZ367" s="26" t="str">
        <f t="shared" ca="1" si="1942"/>
        <v/>
      </c>
      <c r="CA367" s="26" t="str">
        <f t="shared" si="1943"/>
        <v/>
      </c>
      <c r="CB367" s="26" t="str">
        <f t="shared" si="1944"/>
        <v/>
      </c>
      <c r="CC367" s="26" t="str">
        <f t="shared" si="1945"/>
        <v/>
      </c>
      <c r="CD367" s="26" t="str">
        <f t="shared" si="1946"/>
        <v/>
      </c>
      <c r="CE367" s="26" t="str">
        <f t="shared" si="1947"/>
        <v/>
      </c>
      <c r="CF367" s="26" t="str">
        <f t="shared" si="1948"/>
        <v/>
      </c>
      <c r="CG367" s="26" t="str">
        <f t="shared" si="1949"/>
        <v/>
      </c>
      <c r="CH367" s="27" t="str">
        <f t="shared" si="1950"/>
        <v/>
      </c>
      <c r="CI367" s="28" t="str">
        <f t="shared" si="1951"/>
        <v/>
      </c>
      <c r="CJ367" s="28" t="str">
        <f t="shared" si="1952"/>
        <v/>
      </c>
      <c r="CK367" s="28" t="str">
        <f t="shared" si="1953"/>
        <v/>
      </c>
      <c r="CL367" s="28" t="str">
        <f t="shared" si="1954"/>
        <v/>
      </c>
      <c r="CM367" s="28" t="str">
        <f t="shared" si="1955"/>
        <v/>
      </c>
      <c r="CN367" s="28" t="str">
        <f t="shared" si="1956"/>
        <v/>
      </c>
      <c r="CO367" s="28" t="str">
        <f t="shared" si="1957"/>
        <v/>
      </c>
      <c r="CP367" s="27" t="str">
        <f t="shared" si="1958"/>
        <v/>
      </c>
      <c r="CQ367" s="27" t="str">
        <f t="shared" si="1959"/>
        <v/>
      </c>
      <c r="CR367" s="28" t="str">
        <f t="shared" si="1960"/>
        <v/>
      </c>
      <c r="CS367" s="27" t="str">
        <f t="shared" si="1961"/>
        <v/>
      </c>
      <c r="CT367" s="27" t="str">
        <f t="shared" si="1962"/>
        <v/>
      </c>
      <c r="CU367" s="26" t="str">
        <f t="shared" si="1963"/>
        <v/>
      </c>
      <c r="CV367" s="26" t="str">
        <f t="shared" si="1964"/>
        <v/>
      </c>
      <c r="CW367" s="26" t="str">
        <f t="shared" si="1965"/>
        <v/>
      </c>
      <c r="CX367" s="26" t="str">
        <f t="shared" si="1966"/>
        <v/>
      </c>
      <c r="CY367" s="29" t="str">
        <f t="shared" si="1967"/>
        <v/>
      </c>
      <c r="CZ367" s="26">
        <f t="shared" si="1968"/>
        <v>0</v>
      </c>
      <c r="DA367" s="26" t="str">
        <f t="shared" si="1969"/>
        <v/>
      </c>
      <c r="DB367" s="26" t="str">
        <f t="shared" si="1970"/>
        <v/>
      </c>
      <c r="DC367" s="26" t="str">
        <f t="shared" si="1971"/>
        <v/>
      </c>
      <c r="DD367" s="26" t="str">
        <f t="shared" si="1972"/>
        <v/>
      </c>
      <c r="DE367" s="26" t="str">
        <f t="shared" si="1973"/>
        <v/>
      </c>
      <c r="DF367" s="26" t="str">
        <f t="shared" si="1974"/>
        <v/>
      </c>
      <c r="DG367" s="26" t="str">
        <f t="shared" si="1975"/>
        <v/>
      </c>
      <c r="DH367" s="26" t="str">
        <f t="shared" si="1976"/>
        <v/>
      </c>
      <c r="DZ367" s="25">
        <f t="shared" si="2252"/>
        <v>55458</v>
      </c>
      <c r="EA367" s="1" t="str">
        <f t="shared" si="2253"/>
        <v/>
      </c>
      <c r="EB367" s="26" t="str">
        <f t="shared" ca="1" si="1977"/>
        <v/>
      </c>
      <c r="EC367" s="26" t="str">
        <f t="shared" si="1978"/>
        <v/>
      </c>
      <c r="ED367" s="26" t="str">
        <f t="shared" si="1979"/>
        <v/>
      </c>
      <c r="EE367" s="26" t="str">
        <f t="shared" si="1980"/>
        <v/>
      </c>
      <c r="EF367" s="26" t="str">
        <f t="shared" si="1981"/>
        <v/>
      </c>
      <c r="EG367" s="26" t="str">
        <f t="shared" si="1982"/>
        <v/>
      </c>
      <c r="EH367" s="26" t="str">
        <f t="shared" si="1983"/>
        <v/>
      </c>
      <c r="EI367" s="26" t="str">
        <f t="shared" si="1984"/>
        <v/>
      </c>
      <c r="EJ367" s="27" t="str">
        <f t="shared" si="1985"/>
        <v/>
      </c>
      <c r="EK367" s="28" t="str">
        <f t="shared" si="1986"/>
        <v/>
      </c>
      <c r="EL367" s="28" t="str">
        <f t="shared" si="1987"/>
        <v/>
      </c>
      <c r="EM367" s="28" t="str">
        <f t="shared" si="1988"/>
        <v/>
      </c>
      <c r="EN367" s="28" t="str">
        <f t="shared" si="1989"/>
        <v/>
      </c>
      <c r="EO367" s="28" t="str">
        <f t="shared" si="1990"/>
        <v/>
      </c>
      <c r="EP367" s="28" t="str">
        <f t="shared" si="1991"/>
        <v/>
      </c>
      <c r="EQ367" s="28" t="str">
        <f t="shared" si="1992"/>
        <v/>
      </c>
      <c r="ER367" s="27" t="str">
        <f t="shared" si="1993"/>
        <v/>
      </c>
      <c r="ES367" s="27" t="str">
        <f t="shared" si="1994"/>
        <v/>
      </c>
      <c r="ET367" s="28" t="str">
        <f t="shared" si="1995"/>
        <v/>
      </c>
      <c r="EU367" s="27" t="str">
        <f t="shared" si="1996"/>
        <v/>
      </c>
      <c r="EV367" s="27" t="str">
        <f t="shared" si="1997"/>
        <v/>
      </c>
      <c r="EW367" s="26" t="str">
        <f t="shared" si="1998"/>
        <v/>
      </c>
      <c r="EX367" s="26" t="str">
        <f t="shared" si="1999"/>
        <v/>
      </c>
      <c r="EY367" s="26" t="str">
        <f t="shared" si="2000"/>
        <v/>
      </c>
      <c r="EZ367" s="26" t="str">
        <f t="shared" si="2001"/>
        <v/>
      </c>
      <c r="FA367" s="29" t="str">
        <f t="shared" si="2002"/>
        <v/>
      </c>
      <c r="FB367" s="26">
        <f t="shared" si="2003"/>
        <v>0</v>
      </c>
      <c r="FC367" s="26" t="str">
        <f t="shared" si="2004"/>
        <v/>
      </c>
      <c r="FD367" s="26" t="str">
        <f t="shared" si="2005"/>
        <v/>
      </c>
      <c r="FE367" s="26" t="str">
        <f t="shared" si="2006"/>
        <v/>
      </c>
      <c r="FF367" s="26" t="str">
        <f t="shared" si="2007"/>
        <v/>
      </c>
      <c r="FG367" s="26" t="str">
        <f t="shared" si="2008"/>
        <v/>
      </c>
      <c r="FH367" s="26" t="str">
        <f t="shared" si="2009"/>
        <v/>
      </c>
      <c r="FI367" s="26" t="str">
        <f t="shared" si="2010"/>
        <v/>
      </c>
      <c r="FJ367" s="26" t="str">
        <f t="shared" si="2011"/>
        <v/>
      </c>
      <c r="GB367" s="25">
        <f t="shared" si="2254"/>
        <v>55458</v>
      </c>
      <c r="GC367" s="1" t="str">
        <f t="shared" si="2255"/>
        <v/>
      </c>
      <c r="GD367" s="26" t="str">
        <f t="shared" ca="1" si="2012"/>
        <v/>
      </c>
      <c r="GE367" s="26" t="str">
        <f t="shared" si="2013"/>
        <v/>
      </c>
      <c r="GF367" s="26" t="str">
        <f t="shared" si="2014"/>
        <v/>
      </c>
      <c r="GG367" s="26" t="str">
        <f t="shared" si="2015"/>
        <v/>
      </c>
      <c r="GH367" s="26" t="str">
        <f t="shared" si="2016"/>
        <v/>
      </c>
      <c r="GI367" s="26" t="str">
        <f t="shared" si="2017"/>
        <v/>
      </c>
      <c r="GJ367" s="26" t="str">
        <f t="shared" si="2018"/>
        <v/>
      </c>
      <c r="GK367" s="26" t="str">
        <f t="shared" si="2019"/>
        <v/>
      </c>
      <c r="GL367" s="27" t="str">
        <f t="shared" si="2020"/>
        <v/>
      </c>
      <c r="GM367" s="28" t="str">
        <f t="shared" si="2021"/>
        <v/>
      </c>
      <c r="GN367" s="28" t="str">
        <f t="shared" si="2022"/>
        <v/>
      </c>
      <c r="GO367" s="28" t="str">
        <f t="shared" si="2023"/>
        <v/>
      </c>
      <c r="GP367" s="28" t="str">
        <f t="shared" si="2024"/>
        <v/>
      </c>
      <c r="GQ367" s="28" t="str">
        <f t="shared" si="2025"/>
        <v/>
      </c>
      <c r="GR367" s="28" t="str">
        <f t="shared" si="2026"/>
        <v/>
      </c>
      <c r="GS367" s="28" t="str">
        <f t="shared" si="2027"/>
        <v/>
      </c>
      <c r="GT367" s="27" t="str">
        <f t="shared" si="2028"/>
        <v/>
      </c>
      <c r="GU367" s="27" t="str">
        <f t="shared" si="2029"/>
        <v/>
      </c>
      <c r="GV367" s="28" t="str">
        <f t="shared" si="2030"/>
        <v/>
      </c>
      <c r="GW367" s="27" t="str">
        <f t="shared" si="2031"/>
        <v/>
      </c>
      <c r="GX367" s="27" t="str">
        <f t="shared" si="2032"/>
        <v/>
      </c>
      <c r="GY367" s="26" t="str">
        <f t="shared" si="2033"/>
        <v/>
      </c>
      <c r="GZ367" s="26" t="str">
        <f t="shared" si="2034"/>
        <v/>
      </c>
      <c r="HA367" s="26" t="str">
        <f t="shared" si="2035"/>
        <v/>
      </c>
      <c r="HB367" s="26" t="str">
        <f t="shared" si="2036"/>
        <v/>
      </c>
      <c r="HC367" s="29" t="str">
        <f t="shared" si="2037"/>
        <v/>
      </c>
      <c r="HD367" s="26">
        <f t="shared" si="2038"/>
        <v>0</v>
      </c>
      <c r="HE367" s="26" t="str">
        <f t="shared" si="2039"/>
        <v/>
      </c>
      <c r="HF367" s="26" t="str">
        <f t="shared" si="2040"/>
        <v/>
      </c>
      <c r="HG367" s="26" t="str">
        <f t="shared" si="2041"/>
        <v/>
      </c>
      <c r="HH367" s="26" t="str">
        <f t="shared" si="2042"/>
        <v/>
      </c>
      <c r="HI367" s="26" t="str">
        <f t="shared" si="2043"/>
        <v/>
      </c>
      <c r="HJ367" s="26" t="str">
        <f t="shared" si="2044"/>
        <v/>
      </c>
      <c r="HK367" s="26" t="str">
        <f t="shared" si="2045"/>
        <v/>
      </c>
      <c r="HL367" s="26" t="str">
        <f t="shared" si="2046"/>
        <v/>
      </c>
      <c r="ID367" s="25">
        <f t="shared" si="2254"/>
        <v>55458</v>
      </c>
      <c r="IE367" s="1" t="str">
        <f t="shared" si="2255"/>
        <v/>
      </c>
      <c r="IF367" s="26" t="str">
        <f t="shared" ca="1" si="2047"/>
        <v/>
      </c>
      <c r="IG367" s="26" t="str">
        <f t="shared" si="2048"/>
        <v/>
      </c>
      <c r="IH367" s="26" t="str">
        <f t="shared" si="2049"/>
        <v/>
      </c>
      <c r="II367" s="26" t="str">
        <f t="shared" si="2050"/>
        <v/>
      </c>
      <c r="IJ367" s="26" t="str">
        <f t="shared" si="2051"/>
        <v/>
      </c>
      <c r="IK367" s="26" t="str">
        <f t="shared" si="2052"/>
        <v/>
      </c>
      <c r="IL367" s="26" t="str">
        <f t="shared" si="2053"/>
        <v/>
      </c>
      <c r="IM367" s="26" t="str">
        <f t="shared" si="2054"/>
        <v/>
      </c>
      <c r="IN367" s="27" t="str">
        <f t="shared" si="2055"/>
        <v/>
      </c>
      <c r="IO367" s="28" t="str">
        <f t="shared" si="2056"/>
        <v/>
      </c>
      <c r="IP367" s="28" t="str">
        <f t="shared" si="2057"/>
        <v/>
      </c>
      <c r="IQ367" s="28" t="str">
        <f t="shared" si="2058"/>
        <v/>
      </c>
      <c r="IR367" s="28" t="str">
        <f t="shared" si="2059"/>
        <v/>
      </c>
      <c r="IS367" s="28" t="str">
        <f t="shared" si="2060"/>
        <v/>
      </c>
      <c r="IT367" s="28" t="str">
        <f t="shared" si="2061"/>
        <v/>
      </c>
      <c r="IU367" s="28" t="str">
        <f t="shared" si="2062"/>
        <v/>
      </c>
      <c r="IV367" s="27" t="str">
        <f t="shared" si="2063"/>
        <v/>
      </c>
      <c r="IW367" s="27" t="str">
        <f t="shared" si="2064"/>
        <v/>
      </c>
      <c r="IX367" s="28" t="str">
        <f t="shared" si="2065"/>
        <v/>
      </c>
      <c r="IY367" s="27" t="str">
        <f t="shared" si="2066"/>
        <v/>
      </c>
      <c r="IZ367" s="27" t="str">
        <f t="shared" si="2067"/>
        <v/>
      </c>
      <c r="JA367" s="26" t="str">
        <f t="shared" si="2068"/>
        <v/>
      </c>
      <c r="JB367" s="26" t="str">
        <f t="shared" si="2069"/>
        <v/>
      </c>
      <c r="JC367" s="26" t="str">
        <f t="shared" si="2070"/>
        <v/>
      </c>
      <c r="JD367" s="26" t="str">
        <f t="shared" si="2071"/>
        <v/>
      </c>
      <c r="JE367" s="29" t="str">
        <f t="shared" si="2072"/>
        <v/>
      </c>
      <c r="JF367" s="26">
        <f t="shared" si="2073"/>
        <v>0</v>
      </c>
      <c r="JG367" s="26" t="str">
        <f t="shared" si="2074"/>
        <v/>
      </c>
      <c r="JH367" s="26" t="str">
        <f t="shared" si="2075"/>
        <v/>
      </c>
      <c r="JI367" s="26" t="str">
        <f t="shared" si="2076"/>
        <v/>
      </c>
      <c r="JJ367" s="26" t="str">
        <f t="shared" si="2077"/>
        <v/>
      </c>
      <c r="JK367" s="26" t="str">
        <f t="shared" si="2078"/>
        <v/>
      </c>
      <c r="JL367" s="26" t="str">
        <f t="shared" si="2079"/>
        <v/>
      </c>
      <c r="JM367" s="26" t="str">
        <f t="shared" si="2080"/>
        <v/>
      </c>
      <c r="JN367" s="26" t="str">
        <f t="shared" si="2081"/>
        <v/>
      </c>
      <c r="KF367" s="25">
        <f t="shared" si="2256"/>
        <v>55458</v>
      </c>
      <c r="KG367" s="1" t="str">
        <f t="shared" si="2257"/>
        <v/>
      </c>
      <c r="KH367" s="26" t="str">
        <f t="shared" ca="1" si="2082"/>
        <v/>
      </c>
      <c r="KI367" s="26" t="str">
        <f t="shared" si="2083"/>
        <v/>
      </c>
      <c r="KJ367" s="26" t="str">
        <f t="shared" si="2084"/>
        <v/>
      </c>
      <c r="KK367" s="26" t="str">
        <f t="shared" si="2085"/>
        <v/>
      </c>
      <c r="KL367" s="26" t="str">
        <f t="shared" si="2086"/>
        <v/>
      </c>
      <c r="KM367" s="26" t="str">
        <f t="shared" si="2087"/>
        <v/>
      </c>
      <c r="KN367" s="26" t="str">
        <f t="shared" si="2088"/>
        <v/>
      </c>
      <c r="KO367" s="26" t="str">
        <f t="shared" si="2089"/>
        <v/>
      </c>
      <c r="KP367" s="27" t="str">
        <f t="shared" si="2090"/>
        <v/>
      </c>
      <c r="KQ367" s="28" t="str">
        <f t="shared" si="2091"/>
        <v/>
      </c>
      <c r="KR367" s="28" t="str">
        <f t="shared" si="2092"/>
        <v/>
      </c>
      <c r="KS367" s="28" t="str">
        <f t="shared" si="2093"/>
        <v/>
      </c>
      <c r="KT367" s="28" t="str">
        <f t="shared" si="2094"/>
        <v/>
      </c>
      <c r="KU367" s="28" t="str">
        <f t="shared" si="2095"/>
        <v/>
      </c>
      <c r="KV367" s="28" t="str">
        <f t="shared" si="2096"/>
        <v/>
      </c>
      <c r="KW367" s="28" t="str">
        <f t="shared" si="2097"/>
        <v/>
      </c>
      <c r="KX367" s="27" t="str">
        <f t="shared" si="2098"/>
        <v/>
      </c>
      <c r="KY367" s="27" t="str">
        <f t="shared" si="2099"/>
        <v/>
      </c>
      <c r="KZ367" s="28" t="str">
        <f t="shared" si="2100"/>
        <v/>
      </c>
      <c r="LA367" s="27" t="str">
        <f t="shared" si="2101"/>
        <v/>
      </c>
      <c r="LB367" s="27" t="str">
        <f t="shared" si="2102"/>
        <v/>
      </c>
      <c r="LC367" s="26" t="str">
        <f t="shared" si="2103"/>
        <v/>
      </c>
      <c r="LD367" s="26" t="str">
        <f t="shared" si="2104"/>
        <v/>
      </c>
      <c r="LE367" s="26" t="str">
        <f t="shared" si="2105"/>
        <v/>
      </c>
      <c r="LF367" s="26" t="str">
        <f t="shared" si="2106"/>
        <v/>
      </c>
      <c r="LG367" s="29" t="str">
        <f t="shared" si="2107"/>
        <v/>
      </c>
      <c r="LH367" s="26">
        <f t="shared" si="2108"/>
        <v>0</v>
      </c>
      <c r="LI367" s="26" t="str">
        <f t="shared" si="2109"/>
        <v/>
      </c>
      <c r="LJ367" s="26" t="str">
        <f t="shared" si="2110"/>
        <v/>
      </c>
      <c r="LK367" s="26" t="str">
        <f t="shared" si="2111"/>
        <v/>
      </c>
      <c r="LL367" s="26" t="str">
        <f t="shared" si="2112"/>
        <v/>
      </c>
      <c r="LM367" s="26" t="str">
        <f t="shared" si="2113"/>
        <v/>
      </c>
      <c r="LN367" s="26" t="str">
        <f t="shared" si="2114"/>
        <v/>
      </c>
      <c r="LO367" s="26" t="str">
        <f t="shared" si="2115"/>
        <v/>
      </c>
      <c r="LP367" s="26" t="str">
        <f t="shared" si="2116"/>
        <v/>
      </c>
      <c r="MH367" s="25">
        <f t="shared" si="2256"/>
        <v>55458</v>
      </c>
      <c r="MI367" s="1" t="str">
        <f t="shared" si="2257"/>
        <v/>
      </c>
      <c r="MJ367" s="26" t="str">
        <f t="shared" ca="1" si="2117"/>
        <v/>
      </c>
      <c r="MK367" s="26" t="str">
        <f t="shared" si="2118"/>
        <v/>
      </c>
      <c r="ML367" s="26" t="str">
        <f t="shared" si="2119"/>
        <v/>
      </c>
      <c r="MM367" s="26" t="str">
        <f t="shared" si="2120"/>
        <v/>
      </c>
      <c r="MN367" s="26" t="str">
        <f t="shared" si="2121"/>
        <v/>
      </c>
      <c r="MO367" s="26" t="str">
        <f t="shared" si="2122"/>
        <v/>
      </c>
      <c r="MP367" s="26" t="str">
        <f t="shared" si="2123"/>
        <v/>
      </c>
      <c r="MQ367" s="26" t="str">
        <f t="shared" si="2124"/>
        <v/>
      </c>
      <c r="MR367" s="27" t="str">
        <f t="shared" si="2125"/>
        <v/>
      </c>
      <c r="MS367" s="28" t="str">
        <f t="shared" si="2126"/>
        <v/>
      </c>
      <c r="MT367" s="28" t="str">
        <f t="shared" si="2127"/>
        <v/>
      </c>
      <c r="MU367" s="28" t="str">
        <f t="shared" si="2128"/>
        <v/>
      </c>
      <c r="MV367" s="28" t="str">
        <f t="shared" si="2129"/>
        <v/>
      </c>
      <c r="MW367" s="28" t="str">
        <f t="shared" si="2130"/>
        <v/>
      </c>
      <c r="MX367" s="28" t="str">
        <f t="shared" si="2131"/>
        <v/>
      </c>
      <c r="MY367" s="28" t="str">
        <f t="shared" si="2132"/>
        <v/>
      </c>
      <c r="MZ367" s="27" t="str">
        <f t="shared" si="2133"/>
        <v/>
      </c>
      <c r="NA367" s="27" t="str">
        <f t="shared" si="2134"/>
        <v/>
      </c>
      <c r="NB367" s="28" t="str">
        <f t="shared" si="2135"/>
        <v/>
      </c>
      <c r="NC367" s="27" t="str">
        <f t="shared" si="2136"/>
        <v/>
      </c>
      <c r="ND367" s="27" t="str">
        <f t="shared" si="2137"/>
        <v/>
      </c>
      <c r="NE367" s="26" t="str">
        <f t="shared" si="2138"/>
        <v/>
      </c>
      <c r="NF367" s="26" t="str">
        <f t="shared" si="2139"/>
        <v/>
      </c>
      <c r="NG367" s="26" t="str">
        <f t="shared" si="2140"/>
        <v/>
      </c>
      <c r="NH367" s="26" t="str">
        <f t="shared" si="2141"/>
        <v/>
      </c>
      <c r="NI367" s="29" t="str">
        <f t="shared" si="2142"/>
        <v/>
      </c>
      <c r="NJ367" s="26">
        <f t="shared" si="2143"/>
        <v>0</v>
      </c>
      <c r="NK367" s="26" t="str">
        <f t="shared" si="2144"/>
        <v/>
      </c>
      <c r="NL367" s="26" t="str">
        <f t="shared" si="2145"/>
        <v/>
      </c>
      <c r="NM367" s="26" t="str">
        <f t="shared" si="2146"/>
        <v/>
      </c>
      <c r="NN367" s="26" t="str">
        <f t="shared" si="2147"/>
        <v/>
      </c>
      <c r="NO367" s="26" t="str">
        <f t="shared" si="2148"/>
        <v/>
      </c>
      <c r="NP367" s="26" t="str">
        <f t="shared" si="2149"/>
        <v/>
      </c>
      <c r="NQ367" s="26" t="str">
        <f t="shared" si="2150"/>
        <v/>
      </c>
      <c r="NR367" s="26" t="str">
        <f t="shared" si="2151"/>
        <v/>
      </c>
      <c r="OJ367" s="25">
        <f t="shared" si="2258"/>
        <v>55458</v>
      </c>
      <c r="OK367" s="1" t="str">
        <f t="shared" si="2259"/>
        <v/>
      </c>
      <c r="OL367" s="26" t="str">
        <f t="shared" ca="1" si="2152"/>
        <v/>
      </c>
      <c r="OM367" s="26" t="str">
        <f t="shared" si="2153"/>
        <v/>
      </c>
      <c r="ON367" s="26" t="str">
        <f t="shared" si="2154"/>
        <v/>
      </c>
      <c r="OO367" s="26" t="str">
        <f t="shared" si="2155"/>
        <v/>
      </c>
      <c r="OP367" s="26" t="str">
        <f t="shared" si="2156"/>
        <v/>
      </c>
      <c r="OQ367" s="26" t="str">
        <f t="shared" si="2157"/>
        <v/>
      </c>
      <c r="OR367" s="26" t="str">
        <f t="shared" si="2158"/>
        <v/>
      </c>
      <c r="OS367" s="26" t="str">
        <f t="shared" si="2159"/>
        <v/>
      </c>
      <c r="OT367" s="27" t="str">
        <f t="shared" si="2160"/>
        <v/>
      </c>
      <c r="OU367" s="28" t="str">
        <f t="shared" si="2161"/>
        <v/>
      </c>
      <c r="OV367" s="28" t="str">
        <f t="shared" si="2162"/>
        <v/>
      </c>
      <c r="OW367" s="28" t="str">
        <f t="shared" si="2163"/>
        <v/>
      </c>
      <c r="OX367" s="28" t="str">
        <f t="shared" si="2164"/>
        <v/>
      </c>
      <c r="OY367" s="28" t="str">
        <f t="shared" si="2165"/>
        <v/>
      </c>
      <c r="OZ367" s="28" t="str">
        <f t="shared" si="2166"/>
        <v/>
      </c>
      <c r="PA367" s="28" t="str">
        <f t="shared" si="2167"/>
        <v/>
      </c>
      <c r="PB367" s="27" t="str">
        <f t="shared" si="2168"/>
        <v/>
      </c>
      <c r="PC367" s="27" t="str">
        <f t="shared" si="2169"/>
        <v/>
      </c>
      <c r="PD367" s="28" t="str">
        <f t="shared" si="2170"/>
        <v/>
      </c>
      <c r="PE367" s="27" t="str">
        <f t="shared" si="2171"/>
        <v/>
      </c>
      <c r="PF367" s="27" t="str">
        <f t="shared" si="2172"/>
        <v/>
      </c>
      <c r="PG367" s="26" t="str">
        <f t="shared" si="2173"/>
        <v/>
      </c>
      <c r="PH367" s="26" t="str">
        <f t="shared" si="2174"/>
        <v/>
      </c>
      <c r="PI367" s="26" t="str">
        <f t="shared" si="2175"/>
        <v/>
      </c>
      <c r="PJ367" s="26" t="str">
        <f t="shared" si="2176"/>
        <v/>
      </c>
      <c r="PK367" s="29" t="str">
        <f t="shared" si="2177"/>
        <v/>
      </c>
      <c r="PL367" s="26">
        <f t="shared" si="2178"/>
        <v>0</v>
      </c>
      <c r="PM367" s="26" t="str">
        <f t="shared" si="2179"/>
        <v/>
      </c>
      <c r="PN367" s="26" t="str">
        <f t="shared" si="2180"/>
        <v/>
      </c>
      <c r="PO367" s="26" t="str">
        <f t="shared" si="2181"/>
        <v/>
      </c>
      <c r="PP367" s="26" t="str">
        <f t="shared" si="2182"/>
        <v/>
      </c>
      <c r="PQ367" s="26" t="str">
        <f t="shared" si="2183"/>
        <v/>
      </c>
      <c r="PR367" s="26" t="str">
        <f t="shared" si="2184"/>
        <v/>
      </c>
      <c r="PS367" s="26" t="str">
        <f t="shared" si="2185"/>
        <v/>
      </c>
      <c r="PT367" s="26" t="str">
        <f t="shared" si="2186"/>
        <v/>
      </c>
      <c r="QL367" s="25">
        <f t="shared" si="2258"/>
        <v>55458</v>
      </c>
      <c r="QM367" s="1" t="str">
        <f t="shared" si="2259"/>
        <v/>
      </c>
      <c r="QN367" s="26" t="str">
        <f t="shared" ca="1" si="2187"/>
        <v/>
      </c>
      <c r="QO367" s="26" t="str">
        <f t="shared" si="2188"/>
        <v/>
      </c>
      <c r="QP367" s="26" t="str">
        <f t="shared" si="2189"/>
        <v/>
      </c>
      <c r="QQ367" s="26" t="str">
        <f t="shared" si="2190"/>
        <v/>
      </c>
      <c r="QR367" s="26" t="str">
        <f t="shared" si="2191"/>
        <v/>
      </c>
      <c r="QS367" s="26" t="str">
        <f t="shared" si="2192"/>
        <v/>
      </c>
      <c r="QT367" s="26" t="str">
        <f t="shared" si="2193"/>
        <v/>
      </c>
      <c r="QU367" s="26" t="str">
        <f t="shared" si="2194"/>
        <v/>
      </c>
      <c r="QV367" s="27" t="str">
        <f t="shared" si="2195"/>
        <v/>
      </c>
      <c r="QW367" s="28" t="str">
        <f t="shared" si="2196"/>
        <v/>
      </c>
      <c r="QX367" s="28" t="str">
        <f t="shared" si="2197"/>
        <v/>
      </c>
      <c r="QY367" s="28" t="str">
        <f t="shared" si="2198"/>
        <v/>
      </c>
      <c r="QZ367" s="28" t="str">
        <f t="shared" si="2199"/>
        <v/>
      </c>
      <c r="RA367" s="28" t="str">
        <f t="shared" si="2200"/>
        <v/>
      </c>
      <c r="RB367" s="28" t="str">
        <f t="shared" si="2201"/>
        <v/>
      </c>
      <c r="RC367" s="28" t="str">
        <f t="shared" si="2202"/>
        <v/>
      </c>
      <c r="RD367" s="27" t="str">
        <f t="shared" si="2203"/>
        <v/>
      </c>
      <c r="RE367" s="27" t="str">
        <f t="shared" si="2204"/>
        <v/>
      </c>
      <c r="RF367" s="28" t="str">
        <f t="shared" si="2205"/>
        <v/>
      </c>
      <c r="RG367" s="27" t="str">
        <f t="shared" si="2206"/>
        <v/>
      </c>
      <c r="RH367" s="27" t="str">
        <f t="shared" si="2207"/>
        <v/>
      </c>
      <c r="RI367" s="26" t="str">
        <f t="shared" si="2208"/>
        <v/>
      </c>
      <c r="RJ367" s="26" t="str">
        <f t="shared" si="2209"/>
        <v/>
      </c>
      <c r="RK367" s="26" t="str">
        <f t="shared" si="2210"/>
        <v/>
      </c>
      <c r="RL367" s="26" t="str">
        <f t="shared" si="2211"/>
        <v/>
      </c>
      <c r="RM367" s="29" t="str">
        <f t="shared" si="2212"/>
        <v/>
      </c>
      <c r="RN367" s="26">
        <f t="shared" si="2213"/>
        <v>0</v>
      </c>
      <c r="RO367" s="26" t="str">
        <f t="shared" si="2214"/>
        <v/>
      </c>
      <c r="RP367" s="26" t="str">
        <f t="shared" si="2215"/>
        <v/>
      </c>
      <c r="RQ367" s="26" t="str">
        <f t="shared" si="2216"/>
        <v/>
      </c>
      <c r="RR367" s="26" t="str">
        <f t="shared" si="2217"/>
        <v/>
      </c>
      <c r="RS367" s="26" t="str">
        <f t="shared" si="2218"/>
        <v/>
      </c>
      <c r="RT367" s="26" t="str">
        <f t="shared" si="2219"/>
        <v/>
      </c>
      <c r="RU367" s="26" t="str">
        <f t="shared" si="2220"/>
        <v/>
      </c>
      <c r="RV367" s="26" t="str">
        <f t="shared" si="2221"/>
        <v/>
      </c>
    </row>
    <row r="368" spans="2:490" x14ac:dyDescent="0.25">
      <c r="B368" s="25">
        <f t="shared" si="2241"/>
        <v>55488</v>
      </c>
      <c r="C368" s="1">
        <f t="shared" si="2222"/>
        <v>2051</v>
      </c>
      <c r="D368" s="1">
        <f t="shared" si="2223"/>
        <v>76</v>
      </c>
      <c r="E368" s="1" t="str">
        <f t="shared" si="2224"/>
        <v/>
      </c>
      <c r="F368" s="26" t="str">
        <f t="shared" si="1908"/>
        <v/>
      </c>
      <c r="G368" s="26">
        <f>SUMIFS(F$9:F368,C$9:C368,C368)</f>
        <v>0</v>
      </c>
      <c r="H368" s="26" t="str">
        <f t="shared" si="1909"/>
        <v/>
      </c>
      <c r="I368" s="86" t="e">
        <f t="shared" si="2225"/>
        <v>#VALUE!</v>
      </c>
      <c r="J368" s="1" t="b">
        <f>IF(J367=TRUE,TRUE,AND(D368&gt;=dane_wiek_emerytalny,D368&gt;=55,YEAR(B368)-YEAR(dane_data_rozpoczecia)&gt;=4,SUMIFS(F$9:F368,C$9:C368,C368)))</f>
        <v>0</v>
      </c>
      <c r="K368" s="26" t="str">
        <f t="shared" si="1910"/>
        <v/>
      </c>
      <c r="L368" s="26">
        <f t="shared" si="1911"/>
        <v>0</v>
      </c>
      <c r="M368" s="26" t="e">
        <f t="shared" si="1912"/>
        <v>#VALUE!</v>
      </c>
      <c r="N368" s="26" t="e">
        <f t="shared" si="1913"/>
        <v>#VALUE!</v>
      </c>
      <c r="O368" s="1" t="b">
        <f>IF(O367=TRUE,TRUE,AND(D368&gt;=65,YEAR(B368)-YEAR(dane_data_rozpoczecia)&gt;=4,SUMIFS(F$9:F368,C$9:C368,C368)))</f>
        <v>0</v>
      </c>
      <c r="V368" s="25">
        <f t="shared" si="2242"/>
        <v>55488</v>
      </c>
      <c r="W368" s="1" t="str">
        <f t="shared" si="2226"/>
        <v/>
      </c>
      <c r="X368" s="26" t="str">
        <f t="shared" ca="1" si="1914"/>
        <v/>
      </c>
      <c r="Y368" s="26" t="str">
        <f t="shared" si="1915"/>
        <v/>
      </c>
      <c r="Z368" s="26" t="str">
        <f t="shared" si="2227"/>
        <v/>
      </c>
      <c r="AA368" s="26" t="str">
        <f t="shared" si="2228"/>
        <v/>
      </c>
      <c r="AB368" s="26" t="str">
        <f t="shared" si="1916"/>
        <v/>
      </c>
      <c r="AC368" s="26" t="str">
        <f t="shared" si="1917"/>
        <v/>
      </c>
      <c r="AD368" s="26" t="str">
        <f t="shared" si="1918"/>
        <v/>
      </c>
      <c r="AE368" s="26" t="str">
        <f t="shared" si="1919"/>
        <v/>
      </c>
      <c r="AF368" s="27" t="str">
        <f t="shared" si="1920"/>
        <v/>
      </c>
      <c r="AG368" s="28" t="str">
        <f t="shared" si="1921"/>
        <v/>
      </c>
      <c r="AH368" s="28" t="str">
        <f t="shared" si="1922"/>
        <v/>
      </c>
      <c r="AI368" s="28" t="str">
        <f t="shared" si="2229"/>
        <v/>
      </c>
      <c r="AJ368" s="28" t="str">
        <f t="shared" si="2243"/>
        <v/>
      </c>
      <c r="AK368" s="28" t="str">
        <f t="shared" si="1923"/>
        <v/>
      </c>
      <c r="AL368" s="28" t="str">
        <f t="shared" si="2230"/>
        <v/>
      </c>
      <c r="AM368" s="28" t="str">
        <f t="shared" si="2231"/>
        <v/>
      </c>
      <c r="AN368" s="27" t="str">
        <f t="shared" si="1924"/>
        <v/>
      </c>
      <c r="AO368" s="27" t="str">
        <f t="shared" si="1925"/>
        <v/>
      </c>
      <c r="AP368" s="28" t="str">
        <f t="shared" si="1926"/>
        <v/>
      </c>
      <c r="AQ368" s="27" t="str">
        <f t="shared" si="1927"/>
        <v/>
      </c>
      <c r="AR368" s="27" t="str">
        <f t="shared" si="1928"/>
        <v/>
      </c>
      <c r="AS368" s="26" t="str">
        <f t="shared" si="1929"/>
        <v/>
      </c>
      <c r="AT368" s="26" t="str">
        <f t="shared" si="1930"/>
        <v/>
      </c>
      <c r="AU368" s="26" t="str">
        <f t="shared" si="1931"/>
        <v/>
      </c>
      <c r="AV368" s="26" t="str">
        <f t="shared" si="1932"/>
        <v/>
      </c>
      <c r="AW368" s="29" t="str">
        <f t="shared" si="1933"/>
        <v/>
      </c>
      <c r="AX368" s="26">
        <f t="shared" si="1934"/>
        <v>0</v>
      </c>
      <c r="AY368" s="26" t="str">
        <f t="shared" si="1935"/>
        <v/>
      </c>
      <c r="AZ368" s="26" t="str">
        <f t="shared" si="1936"/>
        <v/>
      </c>
      <c r="BA368" s="26" t="str">
        <f t="shared" si="2232"/>
        <v/>
      </c>
      <c r="BB368" s="26" t="str">
        <f t="shared" si="1937"/>
        <v/>
      </c>
      <c r="BC368" s="26" t="str">
        <f t="shared" si="1938"/>
        <v/>
      </c>
      <c r="BD368" s="26" t="str">
        <f t="shared" si="1939"/>
        <v/>
      </c>
      <c r="BE368" s="26" t="str">
        <f t="shared" si="1940"/>
        <v/>
      </c>
      <c r="BF368" s="26" t="str">
        <f t="shared" si="1941"/>
        <v/>
      </c>
      <c r="BX368" s="25">
        <f t="shared" si="2252"/>
        <v>55488</v>
      </c>
      <c r="BY368" s="1" t="str">
        <f t="shared" si="2253"/>
        <v/>
      </c>
      <c r="BZ368" s="26" t="str">
        <f t="shared" ca="1" si="1942"/>
        <v/>
      </c>
      <c r="CA368" s="26" t="str">
        <f t="shared" si="1943"/>
        <v/>
      </c>
      <c r="CB368" s="26" t="str">
        <f t="shared" si="1944"/>
        <v/>
      </c>
      <c r="CC368" s="26" t="str">
        <f t="shared" si="1945"/>
        <v/>
      </c>
      <c r="CD368" s="26" t="str">
        <f t="shared" si="1946"/>
        <v/>
      </c>
      <c r="CE368" s="26" t="str">
        <f t="shared" si="1947"/>
        <v/>
      </c>
      <c r="CF368" s="26" t="str">
        <f t="shared" si="1948"/>
        <v/>
      </c>
      <c r="CG368" s="26" t="str">
        <f t="shared" si="1949"/>
        <v/>
      </c>
      <c r="CH368" s="27" t="str">
        <f t="shared" si="1950"/>
        <v/>
      </c>
      <c r="CI368" s="28" t="str">
        <f t="shared" si="1951"/>
        <v/>
      </c>
      <c r="CJ368" s="28" t="str">
        <f t="shared" si="1952"/>
        <v/>
      </c>
      <c r="CK368" s="28" t="str">
        <f t="shared" si="1953"/>
        <v/>
      </c>
      <c r="CL368" s="28" t="str">
        <f t="shared" si="1954"/>
        <v/>
      </c>
      <c r="CM368" s="28" t="str">
        <f t="shared" si="1955"/>
        <v/>
      </c>
      <c r="CN368" s="28" t="str">
        <f t="shared" si="1956"/>
        <v/>
      </c>
      <c r="CO368" s="28" t="str">
        <f t="shared" si="1957"/>
        <v/>
      </c>
      <c r="CP368" s="27" t="str">
        <f t="shared" si="1958"/>
        <v/>
      </c>
      <c r="CQ368" s="27" t="str">
        <f t="shared" si="1959"/>
        <v/>
      </c>
      <c r="CR368" s="28" t="str">
        <f t="shared" si="1960"/>
        <v/>
      </c>
      <c r="CS368" s="27" t="str">
        <f t="shared" si="1961"/>
        <v/>
      </c>
      <c r="CT368" s="27" t="str">
        <f t="shared" si="1962"/>
        <v/>
      </c>
      <c r="CU368" s="26" t="str">
        <f t="shared" si="1963"/>
        <v/>
      </c>
      <c r="CV368" s="26" t="str">
        <f t="shared" si="1964"/>
        <v/>
      </c>
      <c r="CW368" s="26" t="str">
        <f t="shared" si="1965"/>
        <v/>
      </c>
      <c r="CX368" s="26" t="str">
        <f t="shared" si="1966"/>
        <v/>
      </c>
      <c r="CY368" s="29" t="str">
        <f t="shared" si="1967"/>
        <v/>
      </c>
      <c r="CZ368" s="26">
        <f t="shared" si="1968"/>
        <v>0</v>
      </c>
      <c r="DA368" s="26" t="str">
        <f t="shared" si="1969"/>
        <v/>
      </c>
      <c r="DB368" s="26" t="str">
        <f t="shared" si="1970"/>
        <v/>
      </c>
      <c r="DC368" s="26" t="str">
        <f t="shared" si="1971"/>
        <v/>
      </c>
      <c r="DD368" s="26" t="str">
        <f t="shared" si="1972"/>
        <v/>
      </c>
      <c r="DE368" s="26" t="str">
        <f t="shared" si="1973"/>
        <v/>
      </c>
      <c r="DF368" s="26" t="str">
        <f t="shared" si="1974"/>
        <v/>
      </c>
      <c r="DG368" s="26" t="str">
        <f t="shared" si="1975"/>
        <v/>
      </c>
      <c r="DH368" s="26" t="str">
        <f t="shared" si="1976"/>
        <v/>
      </c>
      <c r="DZ368" s="25">
        <f t="shared" si="2252"/>
        <v>55488</v>
      </c>
      <c r="EA368" s="1" t="str">
        <f t="shared" si="2253"/>
        <v/>
      </c>
      <c r="EB368" s="26" t="str">
        <f t="shared" ca="1" si="1977"/>
        <v/>
      </c>
      <c r="EC368" s="26" t="str">
        <f t="shared" si="1978"/>
        <v/>
      </c>
      <c r="ED368" s="26" t="str">
        <f t="shared" si="1979"/>
        <v/>
      </c>
      <c r="EE368" s="26" t="str">
        <f t="shared" si="1980"/>
        <v/>
      </c>
      <c r="EF368" s="26" t="str">
        <f t="shared" si="1981"/>
        <v/>
      </c>
      <c r="EG368" s="26" t="str">
        <f t="shared" si="1982"/>
        <v/>
      </c>
      <c r="EH368" s="26" t="str">
        <f t="shared" si="1983"/>
        <v/>
      </c>
      <c r="EI368" s="26" t="str">
        <f t="shared" si="1984"/>
        <v/>
      </c>
      <c r="EJ368" s="27" t="str">
        <f t="shared" si="1985"/>
        <v/>
      </c>
      <c r="EK368" s="28" t="str">
        <f t="shared" si="1986"/>
        <v/>
      </c>
      <c r="EL368" s="28" t="str">
        <f t="shared" si="1987"/>
        <v/>
      </c>
      <c r="EM368" s="28" t="str">
        <f t="shared" si="1988"/>
        <v/>
      </c>
      <c r="EN368" s="28" t="str">
        <f t="shared" si="1989"/>
        <v/>
      </c>
      <c r="EO368" s="28" t="str">
        <f t="shared" si="1990"/>
        <v/>
      </c>
      <c r="EP368" s="28" t="str">
        <f t="shared" si="1991"/>
        <v/>
      </c>
      <c r="EQ368" s="28" t="str">
        <f t="shared" si="1992"/>
        <v/>
      </c>
      <c r="ER368" s="27" t="str">
        <f t="shared" si="1993"/>
        <v/>
      </c>
      <c r="ES368" s="27" t="str">
        <f t="shared" si="1994"/>
        <v/>
      </c>
      <c r="ET368" s="28" t="str">
        <f t="shared" si="1995"/>
        <v/>
      </c>
      <c r="EU368" s="27" t="str">
        <f t="shared" si="1996"/>
        <v/>
      </c>
      <c r="EV368" s="27" t="str">
        <f t="shared" si="1997"/>
        <v/>
      </c>
      <c r="EW368" s="26" t="str">
        <f t="shared" si="1998"/>
        <v/>
      </c>
      <c r="EX368" s="26" t="str">
        <f t="shared" si="1999"/>
        <v/>
      </c>
      <c r="EY368" s="26" t="str">
        <f t="shared" si="2000"/>
        <v/>
      </c>
      <c r="EZ368" s="26" t="str">
        <f t="shared" si="2001"/>
        <v/>
      </c>
      <c r="FA368" s="29" t="str">
        <f t="shared" si="2002"/>
        <v/>
      </c>
      <c r="FB368" s="26">
        <f t="shared" si="2003"/>
        <v>0</v>
      </c>
      <c r="FC368" s="26" t="str">
        <f t="shared" si="2004"/>
        <v/>
      </c>
      <c r="FD368" s="26" t="str">
        <f t="shared" si="2005"/>
        <v/>
      </c>
      <c r="FE368" s="26" t="str">
        <f t="shared" si="2006"/>
        <v/>
      </c>
      <c r="FF368" s="26" t="str">
        <f t="shared" si="2007"/>
        <v/>
      </c>
      <c r="FG368" s="26" t="str">
        <f t="shared" si="2008"/>
        <v/>
      </c>
      <c r="FH368" s="26" t="str">
        <f t="shared" si="2009"/>
        <v/>
      </c>
      <c r="FI368" s="26" t="str">
        <f t="shared" si="2010"/>
        <v/>
      </c>
      <c r="FJ368" s="26" t="str">
        <f t="shared" si="2011"/>
        <v/>
      </c>
      <c r="GB368" s="25">
        <f t="shared" si="2254"/>
        <v>55488</v>
      </c>
      <c r="GC368" s="1" t="str">
        <f t="shared" si="2255"/>
        <v/>
      </c>
      <c r="GD368" s="26" t="str">
        <f t="shared" ca="1" si="2012"/>
        <v/>
      </c>
      <c r="GE368" s="26" t="str">
        <f t="shared" si="2013"/>
        <v/>
      </c>
      <c r="GF368" s="26" t="str">
        <f t="shared" si="2014"/>
        <v/>
      </c>
      <c r="GG368" s="26" t="str">
        <f t="shared" si="2015"/>
        <v/>
      </c>
      <c r="GH368" s="26" t="str">
        <f t="shared" si="2016"/>
        <v/>
      </c>
      <c r="GI368" s="26" t="str">
        <f t="shared" si="2017"/>
        <v/>
      </c>
      <c r="GJ368" s="26" t="str">
        <f t="shared" si="2018"/>
        <v/>
      </c>
      <c r="GK368" s="26" t="str">
        <f t="shared" si="2019"/>
        <v/>
      </c>
      <c r="GL368" s="27" t="str">
        <f t="shared" si="2020"/>
        <v/>
      </c>
      <c r="GM368" s="28" t="str">
        <f t="shared" si="2021"/>
        <v/>
      </c>
      <c r="GN368" s="28" t="str">
        <f t="shared" si="2022"/>
        <v/>
      </c>
      <c r="GO368" s="28" t="str">
        <f t="shared" si="2023"/>
        <v/>
      </c>
      <c r="GP368" s="28" t="str">
        <f t="shared" si="2024"/>
        <v/>
      </c>
      <c r="GQ368" s="28" t="str">
        <f t="shared" si="2025"/>
        <v/>
      </c>
      <c r="GR368" s="28" t="str">
        <f t="shared" si="2026"/>
        <v/>
      </c>
      <c r="GS368" s="28" t="str">
        <f t="shared" si="2027"/>
        <v/>
      </c>
      <c r="GT368" s="27" t="str">
        <f t="shared" si="2028"/>
        <v/>
      </c>
      <c r="GU368" s="27" t="str">
        <f t="shared" si="2029"/>
        <v/>
      </c>
      <c r="GV368" s="28" t="str">
        <f t="shared" si="2030"/>
        <v/>
      </c>
      <c r="GW368" s="27" t="str">
        <f t="shared" si="2031"/>
        <v/>
      </c>
      <c r="GX368" s="27" t="str">
        <f t="shared" si="2032"/>
        <v/>
      </c>
      <c r="GY368" s="26" t="str">
        <f t="shared" si="2033"/>
        <v/>
      </c>
      <c r="GZ368" s="26" t="str">
        <f t="shared" si="2034"/>
        <v/>
      </c>
      <c r="HA368" s="26" t="str">
        <f t="shared" si="2035"/>
        <v/>
      </c>
      <c r="HB368" s="26" t="str">
        <f t="shared" si="2036"/>
        <v/>
      </c>
      <c r="HC368" s="29" t="str">
        <f t="shared" si="2037"/>
        <v/>
      </c>
      <c r="HD368" s="26">
        <f t="shared" si="2038"/>
        <v>0</v>
      </c>
      <c r="HE368" s="26" t="str">
        <f t="shared" si="2039"/>
        <v/>
      </c>
      <c r="HF368" s="26" t="str">
        <f t="shared" si="2040"/>
        <v/>
      </c>
      <c r="HG368" s="26" t="str">
        <f t="shared" si="2041"/>
        <v/>
      </c>
      <c r="HH368" s="26" t="str">
        <f t="shared" si="2042"/>
        <v/>
      </c>
      <c r="HI368" s="26" t="str">
        <f t="shared" si="2043"/>
        <v/>
      </c>
      <c r="HJ368" s="26" t="str">
        <f t="shared" si="2044"/>
        <v/>
      </c>
      <c r="HK368" s="26" t="str">
        <f t="shared" si="2045"/>
        <v/>
      </c>
      <c r="HL368" s="26" t="str">
        <f t="shared" si="2046"/>
        <v/>
      </c>
      <c r="ID368" s="25">
        <f t="shared" si="2254"/>
        <v>55488</v>
      </c>
      <c r="IE368" s="1" t="str">
        <f t="shared" si="2255"/>
        <v/>
      </c>
      <c r="IF368" s="26" t="str">
        <f t="shared" ca="1" si="2047"/>
        <v/>
      </c>
      <c r="IG368" s="26" t="str">
        <f t="shared" si="2048"/>
        <v/>
      </c>
      <c r="IH368" s="26" t="str">
        <f t="shared" si="2049"/>
        <v/>
      </c>
      <c r="II368" s="26" t="str">
        <f t="shared" si="2050"/>
        <v/>
      </c>
      <c r="IJ368" s="26" t="str">
        <f t="shared" si="2051"/>
        <v/>
      </c>
      <c r="IK368" s="26" t="str">
        <f t="shared" si="2052"/>
        <v/>
      </c>
      <c r="IL368" s="26" t="str">
        <f t="shared" si="2053"/>
        <v/>
      </c>
      <c r="IM368" s="26" t="str">
        <f t="shared" si="2054"/>
        <v/>
      </c>
      <c r="IN368" s="27" t="str">
        <f t="shared" si="2055"/>
        <v/>
      </c>
      <c r="IO368" s="28" t="str">
        <f t="shared" si="2056"/>
        <v/>
      </c>
      <c r="IP368" s="28" t="str">
        <f t="shared" si="2057"/>
        <v/>
      </c>
      <c r="IQ368" s="28" t="str">
        <f t="shared" si="2058"/>
        <v/>
      </c>
      <c r="IR368" s="28" t="str">
        <f t="shared" si="2059"/>
        <v/>
      </c>
      <c r="IS368" s="28" t="str">
        <f t="shared" si="2060"/>
        <v/>
      </c>
      <c r="IT368" s="28" t="str">
        <f t="shared" si="2061"/>
        <v/>
      </c>
      <c r="IU368" s="28" t="str">
        <f t="shared" si="2062"/>
        <v/>
      </c>
      <c r="IV368" s="27" t="str">
        <f t="shared" si="2063"/>
        <v/>
      </c>
      <c r="IW368" s="27" t="str">
        <f t="shared" si="2064"/>
        <v/>
      </c>
      <c r="IX368" s="28" t="str">
        <f t="shared" si="2065"/>
        <v/>
      </c>
      <c r="IY368" s="27" t="str">
        <f t="shared" si="2066"/>
        <v/>
      </c>
      <c r="IZ368" s="27" t="str">
        <f t="shared" si="2067"/>
        <v/>
      </c>
      <c r="JA368" s="26" t="str">
        <f t="shared" si="2068"/>
        <v/>
      </c>
      <c r="JB368" s="26" t="str">
        <f t="shared" si="2069"/>
        <v/>
      </c>
      <c r="JC368" s="26" t="str">
        <f t="shared" si="2070"/>
        <v/>
      </c>
      <c r="JD368" s="26" t="str">
        <f t="shared" si="2071"/>
        <v/>
      </c>
      <c r="JE368" s="29" t="str">
        <f t="shared" si="2072"/>
        <v/>
      </c>
      <c r="JF368" s="26">
        <f t="shared" si="2073"/>
        <v>0</v>
      </c>
      <c r="JG368" s="26" t="str">
        <f t="shared" si="2074"/>
        <v/>
      </c>
      <c r="JH368" s="26" t="str">
        <f t="shared" si="2075"/>
        <v/>
      </c>
      <c r="JI368" s="26" t="str">
        <f t="shared" si="2076"/>
        <v/>
      </c>
      <c r="JJ368" s="26" t="str">
        <f t="shared" si="2077"/>
        <v/>
      </c>
      <c r="JK368" s="26" t="str">
        <f t="shared" si="2078"/>
        <v/>
      </c>
      <c r="JL368" s="26" t="str">
        <f t="shared" si="2079"/>
        <v/>
      </c>
      <c r="JM368" s="26" t="str">
        <f t="shared" si="2080"/>
        <v/>
      </c>
      <c r="JN368" s="26" t="str">
        <f t="shared" si="2081"/>
        <v/>
      </c>
      <c r="KF368" s="25">
        <f t="shared" si="2256"/>
        <v>55488</v>
      </c>
      <c r="KG368" s="1" t="str">
        <f t="shared" si="2257"/>
        <v/>
      </c>
      <c r="KH368" s="26" t="str">
        <f t="shared" ca="1" si="2082"/>
        <v/>
      </c>
      <c r="KI368" s="26" t="str">
        <f t="shared" si="2083"/>
        <v/>
      </c>
      <c r="KJ368" s="26" t="str">
        <f t="shared" si="2084"/>
        <v/>
      </c>
      <c r="KK368" s="26" t="str">
        <f t="shared" si="2085"/>
        <v/>
      </c>
      <c r="KL368" s="26" t="str">
        <f t="shared" si="2086"/>
        <v/>
      </c>
      <c r="KM368" s="26" t="str">
        <f t="shared" si="2087"/>
        <v/>
      </c>
      <c r="KN368" s="26" t="str">
        <f t="shared" si="2088"/>
        <v/>
      </c>
      <c r="KO368" s="26" t="str">
        <f t="shared" si="2089"/>
        <v/>
      </c>
      <c r="KP368" s="27" t="str">
        <f t="shared" si="2090"/>
        <v/>
      </c>
      <c r="KQ368" s="28" t="str">
        <f t="shared" si="2091"/>
        <v/>
      </c>
      <c r="KR368" s="28" t="str">
        <f t="shared" si="2092"/>
        <v/>
      </c>
      <c r="KS368" s="28" t="str">
        <f t="shared" si="2093"/>
        <v/>
      </c>
      <c r="KT368" s="28" t="str">
        <f t="shared" si="2094"/>
        <v/>
      </c>
      <c r="KU368" s="28" t="str">
        <f t="shared" si="2095"/>
        <v/>
      </c>
      <c r="KV368" s="28" t="str">
        <f t="shared" si="2096"/>
        <v/>
      </c>
      <c r="KW368" s="28" t="str">
        <f t="shared" si="2097"/>
        <v/>
      </c>
      <c r="KX368" s="27" t="str">
        <f t="shared" si="2098"/>
        <v/>
      </c>
      <c r="KY368" s="27" t="str">
        <f t="shared" si="2099"/>
        <v/>
      </c>
      <c r="KZ368" s="28" t="str">
        <f t="shared" si="2100"/>
        <v/>
      </c>
      <c r="LA368" s="27" t="str">
        <f t="shared" si="2101"/>
        <v/>
      </c>
      <c r="LB368" s="27" t="str">
        <f t="shared" si="2102"/>
        <v/>
      </c>
      <c r="LC368" s="26" t="str">
        <f t="shared" si="2103"/>
        <v/>
      </c>
      <c r="LD368" s="26" t="str">
        <f t="shared" si="2104"/>
        <v/>
      </c>
      <c r="LE368" s="26" t="str">
        <f t="shared" si="2105"/>
        <v/>
      </c>
      <c r="LF368" s="26" t="str">
        <f t="shared" si="2106"/>
        <v/>
      </c>
      <c r="LG368" s="29" t="str">
        <f t="shared" si="2107"/>
        <v/>
      </c>
      <c r="LH368" s="26">
        <f t="shared" si="2108"/>
        <v>0</v>
      </c>
      <c r="LI368" s="26" t="str">
        <f t="shared" si="2109"/>
        <v/>
      </c>
      <c r="LJ368" s="26" t="str">
        <f t="shared" si="2110"/>
        <v/>
      </c>
      <c r="LK368" s="26" t="str">
        <f t="shared" si="2111"/>
        <v/>
      </c>
      <c r="LL368" s="26" t="str">
        <f t="shared" si="2112"/>
        <v/>
      </c>
      <c r="LM368" s="26" t="str">
        <f t="shared" si="2113"/>
        <v/>
      </c>
      <c r="LN368" s="26" t="str">
        <f t="shared" si="2114"/>
        <v/>
      </c>
      <c r="LO368" s="26" t="str">
        <f t="shared" si="2115"/>
        <v/>
      </c>
      <c r="LP368" s="26" t="str">
        <f t="shared" si="2116"/>
        <v/>
      </c>
      <c r="MH368" s="25">
        <f t="shared" si="2256"/>
        <v>55488</v>
      </c>
      <c r="MI368" s="1" t="str">
        <f t="shared" si="2257"/>
        <v/>
      </c>
      <c r="MJ368" s="26" t="str">
        <f t="shared" ca="1" si="2117"/>
        <v/>
      </c>
      <c r="MK368" s="26" t="str">
        <f t="shared" si="2118"/>
        <v/>
      </c>
      <c r="ML368" s="26" t="str">
        <f t="shared" si="2119"/>
        <v/>
      </c>
      <c r="MM368" s="26" t="str">
        <f t="shared" si="2120"/>
        <v/>
      </c>
      <c r="MN368" s="26" t="str">
        <f t="shared" si="2121"/>
        <v/>
      </c>
      <c r="MO368" s="26" t="str">
        <f t="shared" si="2122"/>
        <v/>
      </c>
      <c r="MP368" s="26" t="str">
        <f t="shared" si="2123"/>
        <v/>
      </c>
      <c r="MQ368" s="26" t="str">
        <f t="shared" si="2124"/>
        <v/>
      </c>
      <c r="MR368" s="27" t="str">
        <f t="shared" si="2125"/>
        <v/>
      </c>
      <c r="MS368" s="28" t="str">
        <f t="shared" si="2126"/>
        <v/>
      </c>
      <c r="MT368" s="28" t="str">
        <f t="shared" si="2127"/>
        <v/>
      </c>
      <c r="MU368" s="28" t="str">
        <f t="shared" si="2128"/>
        <v/>
      </c>
      <c r="MV368" s="28" t="str">
        <f t="shared" si="2129"/>
        <v/>
      </c>
      <c r="MW368" s="28" t="str">
        <f t="shared" si="2130"/>
        <v/>
      </c>
      <c r="MX368" s="28" t="str">
        <f t="shared" si="2131"/>
        <v/>
      </c>
      <c r="MY368" s="28" t="str">
        <f t="shared" si="2132"/>
        <v/>
      </c>
      <c r="MZ368" s="27" t="str">
        <f t="shared" si="2133"/>
        <v/>
      </c>
      <c r="NA368" s="27" t="str">
        <f t="shared" si="2134"/>
        <v/>
      </c>
      <c r="NB368" s="28" t="str">
        <f t="shared" si="2135"/>
        <v/>
      </c>
      <c r="NC368" s="27" t="str">
        <f t="shared" si="2136"/>
        <v/>
      </c>
      <c r="ND368" s="27" t="str">
        <f t="shared" si="2137"/>
        <v/>
      </c>
      <c r="NE368" s="26" t="str">
        <f t="shared" si="2138"/>
        <v/>
      </c>
      <c r="NF368" s="26" t="str">
        <f t="shared" si="2139"/>
        <v/>
      </c>
      <c r="NG368" s="26" t="str">
        <f t="shared" si="2140"/>
        <v/>
      </c>
      <c r="NH368" s="26" t="str">
        <f t="shared" si="2141"/>
        <v/>
      </c>
      <c r="NI368" s="29" t="str">
        <f t="shared" si="2142"/>
        <v/>
      </c>
      <c r="NJ368" s="26">
        <f t="shared" si="2143"/>
        <v>0</v>
      </c>
      <c r="NK368" s="26" t="str">
        <f t="shared" si="2144"/>
        <v/>
      </c>
      <c r="NL368" s="26" t="str">
        <f t="shared" si="2145"/>
        <v/>
      </c>
      <c r="NM368" s="26" t="str">
        <f t="shared" si="2146"/>
        <v/>
      </c>
      <c r="NN368" s="26" t="str">
        <f t="shared" si="2147"/>
        <v/>
      </c>
      <c r="NO368" s="26" t="str">
        <f t="shared" si="2148"/>
        <v/>
      </c>
      <c r="NP368" s="26" t="str">
        <f t="shared" si="2149"/>
        <v/>
      </c>
      <c r="NQ368" s="26" t="str">
        <f t="shared" si="2150"/>
        <v/>
      </c>
      <c r="NR368" s="26" t="str">
        <f t="shared" si="2151"/>
        <v/>
      </c>
      <c r="OJ368" s="25">
        <f t="shared" si="2258"/>
        <v>55488</v>
      </c>
      <c r="OK368" s="1" t="str">
        <f t="shared" si="2259"/>
        <v/>
      </c>
      <c r="OL368" s="26" t="str">
        <f t="shared" ca="1" si="2152"/>
        <v/>
      </c>
      <c r="OM368" s="26" t="str">
        <f t="shared" si="2153"/>
        <v/>
      </c>
      <c r="ON368" s="26" t="str">
        <f t="shared" si="2154"/>
        <v/>
      </c>
      <c r="OO368" s="26" t="str">
        <f t="shared" si="2155"/>
        <v/>
      </c>
      <c r="OP368" s="26" t="str">
        <f t="shared" si="2156"/>
        <v/>
      </c>
      <c r="OQ368" s="26" t="str">
        <f t="shared" si="2157"/>
        <v/>
      </c>
      <c r="OR368" s="26" t="str">
        <f t="shared" si="2158"/>
        <v/>
      </c>
      <c r="OS368" s="26" t="str">
        <f t="shared" si="2159"/>
        <v/>
      </c>
      <c r="OT368" s="27" t="str">
        <f t="shared" si="2160"/>
        <v/>
      </c>
      <c r="OU368" s="28" t="str">
        <f t="shared" si="2161"/>
        <v/>
      </c>
      <c r="OV368" s="28" t="str">
        <f t="shared" si="2162"/>
        <v/>
      </c>
      <c r="OW368" s="28" t="str">
        <f t="shared" si="2163"/>
        <v/>
      </c>
      <c r="OX368" s="28" t="str">
        <f t="shared" si="2164"/>
        <v/>
      </c>
      <c r="OY368" s="28" t="str">
        <f t="shared" si="2165"/>
        <v/>
      </c>
      <c r="OZ368" s="28" t="str">
        <f t="shared" si="2166"/>
        <v/>
      </c>
      <c r="PA368" s="28" t="str">
        <f t="shared" si="2167"/>
        <v/>
      </c>
      <c r="PB368" s="27" t="str">
        <f t="shared" si="2168"/>
        <v/>
      </c>
      <c r="PC368" s="27" t="str">
        <f t="shared" si="2169"/>
        <v/>
      </c>
      <c r="PD368" s="28" t="str">
        <f t="shared" si="2170"/>
        <v/>
      </c>
      <c r="PE368" s="27" t="str">
        <f t="shared" si="2171"/>
        <v/>
      </c>
      <c r="PF368" s="27" t="str">
        <f t="shared" si="2172"/>
        <v/>
      </c>
      <c r="PG368" s="26" t="str">
        <f t="shared" si="2173"/>
        <v/>
      </c>
      <c r="PH368" s="26" t="str">
        <f t="shared" si="2174"/>
        <v/>
      </c>
      <c r="PI368" s="26" t="str">
        <f t="shared" si="2175"/>
        <v/>
      </c>
      <c r="PJ368" s="26" t="str">
        <f t="shared" si="2176"/>
        <v/>
      </c>
      <c r="PK368" s="29" t="str">
        <f t="shared" si="2177"/>
        <v/>
      </c>
      <c r="PL368" s="26">
        <f t="shared" si="2178"/>
        <v>0</v>
      </c>
      <c r="PM368" s="26" t="str">
        <f t="shared" si="2179"/>
        <v/>
      </c>
      <c r="PN368" s="26" t="str">
        <f t="shared" si="2180"/>
        <v/>
      </c>
      <c r="PO368" s="26" t="str">
        <f t="shared" si="2181"/>
        <v/>
      </c>
      <c r="PP368" s="26" t="str">
        <f t="shared" si="2182"/>
        <v/>
      </c>
      <c r="PQ368" s="26" t="str">
        <f t="shared" si="2183"/>
        <v/>
      </c>
      <c r="PR368" s="26" t="str">
        <f t="shared" si="2184"/>
        <v/>
      </c>
      <c r="PS368" s="26" t="str">
        <f t="shared" si="2185"/>
        <v/>
      </c>
      <c r="PT368" s="26" t="str">
        <f t="shared" si="2186"/>
        <v/>
      </c>
      <c r="QL368" s="25">
        <f t="shared" si="2258"/>
        <v>55488</v>
      </c>
      <c r="QM368" s="1" t="str">
        <f t="shared" si="2259"/>
        <v/>
      </c>
      <c r="QN368" s="26" t="str">
        <f t="shared" ca="1" si="2187"/>
        <v/>
      </c>
      <c r="QO368" s="26" t="str">
        <f t="shared" si="2188"/>
        <v/>
      </c>
      <c r="QP368" s="26" t="str">
        <f t="shared" si="2189"/>
        <v/>
      </c>
      <c r="QQ368" s="26" t="str">
        <f t="shared" si="2190"/>
        <v/>
      </c>
      <c r="QR368" s="26" t="str">
        <f t="shared" si="2191"/>
        <v/>
      </c>
      <c r="QS368" s="26" t="str">
        <f t="shared" si="2192"/>
        <v/>
      </c>
      <c r="QT368" s="26" t="str">
        <f t="shared" si="2193"/>
        <v/>
      </c>
      <c r="QU368" s="26" t="str">
        <f t="shared" si="2194"/>
        <v/>
      </c>
      <c r="QV368" s="27" t="str">
        <f t="shared" si="2195"/>
        <v/>
      </c>
      <c r="QW368" s="28" t="str">
        <f t="shared" si="2196"/>
        <v/>
      </c>
      <c r="QX368" s="28" t="str">
        <f t="shared" si="2197"/>
        <v/>
      </c>
      <c r="QY368" s="28" t="str">
        <f t="shared" si="2198"/>
        <v/>
      </c>
      <c r="QZ368" s="28" t="str">
        <f t="shared" si="2199"/>
        <v/>
      </c>
      <c r="RA368" s="28" t="str">
        <f t="shared" si="2200"/>
        <v/>
      </c>
      <c r="RB368" s="28" t="str">
        <f t="shared" si="2201"/>
        <v/>
      </c>
      <c r="RC368" s="28" t="str">
        <f t="shared" si="2202"/>
        <v/>
      </c>
      <c r="RD368" s="27" t="str">
        <f t="shared" si="2203"/>
        <v/>
      </c>
      <c r="RE368" s="27" t="str">
        <f t="shared" si="2204"/>
        <v/>
      </c>
      <c r="RF368" s="28" t="str">
        <f t="shared" si="2205"/>
        <v/>
      </c>
      <c r="RG368" s="27" t="str">
        <f t="shared" si="2206"/>
        <v/>
      </c>
      <c r="RH368" s="27" t="str">
        <f t="shared" si="2207"/>
        <v/>
      </c>
      <c r="RI368" s="26" t="str">
        <f t="shared" si="2208"/>
        <v/>
      </c>
      <c r="RJ368" s="26" t="str">
        <f t="shared" si="2209"/>
        <v/>
      </c>
      <c r="RK368" s="26" t="str">
        <f t="shared" si="2210"/>
        <v/>
      </c>
      <c r="RL368" s="26" t="str">
        <f t="shared" si="2211"/>
        <v/>
      </c>
      <c r="RM368" s="29" t="str">
        <f t="shared" si="2212"/>
        <v/>
      </c>
      <c r="RN368" s="26">
        <f t="shared" si="2213"/>
        <v>0</v>
      </c>
      <c r="RO368" s="26" t="str">
        <f t="shared" si="2214"/>
        <v/>
      </c>
      <c r="RP368" s="26" t="str">
        <f t="shared" si="2215"/>
        <v/>
      </c>
      <c r="RQ368" s="26" t="str">
        <f t="shared" si="2216"/>
        <v/>
      </c>
      <c r="RR368" s="26" t="str">
        <f t="shared" si="2217"/>
        <v/>
      </c>
      <c r="RS368" s="26" t="str">
        <f t="shared" si="2218"/>
        <v/>
      </c>
      <c r="RT368" s="26" t="str">
        <f t="shared" si="2219"/>
        <v/>
      </c>
      <c r="RU368" s="26" t="str">
        <f t="shared" si="2220"/>
        <v/>
      </c>
      <c r="RV368" s="26" t="str">
        <f t="shared" si="2221"/>
        <v/>
      </c>
    </row>
    <row r="369" spans="2:490" x14ac:dyDescent="0.25">
      <c r="B369" s="25">
        <f t="shared" si="2241"/>
        <v>55519</v>
      </c>
      <c r="C369" s="1">
        <f t="shared" si="2222"/>
        <v>2052</v>
      </c>
      <c r="D369" s="1">
        <f t="shared" si="2223"/>
        <v>76</v>
      </c>
      <c r="E369" s="1" t="str">
        <f t="shared" si="2224"/>
        <v/>
      </c>
      <c r="F369" s="26" t="str">
        <f t="shared" si="1908"/>
        <v/>
      </c>
      <c r="G369" s="26">
        <f>SUMIFS(F$9:F369,C$9:C369,C369)</f>
        <v>0</v>
      </c>
      <c r="H369" s="26" t="str">
        <f t="shared" si="1909"/>
        <v/>
      </c>
      <c r="I369" s="86" t="e">
        <f t="shared" si="2225"/>
        <v>#VALUE!</v>
      </c>
      <c r="J369" s="1" t="b">
        <f>IF(J368=TRUE,TRUE,AND(D369&gt;=dane_wiek_emerytalny,D369&gt;=55,YEAR(B369)-YEAR(dane_data_rozpoczecia)&gt;=4,SUMIFS(F$9:F369,C$9:C369,C369)))</f>
        <v>0</v>
      </c>
      <c r="K369" s="26" t="str">
        <f t="shared" si="1910"/>
        <v/>
      </c>
      <c r="L369" s="26">
        <f t="shared" si="1911"/>
        <v>0</v>
      </c>
      <c r="M369" s="26" t="e">
        <f t="shared" si="1912"/>
        <v>#VALUE!</v>
      </c>
      <c r="N369" s="26" t="e">
        <f t="shared" si="1913"/>
        <v>#VALUE!</v>
      </c>
      <c r="O369" s="1" t="b">
        <f>IF(O368=TRUE,TRUE,AND(D369&gt;=65,YEAR(B369)-YEAR(dane_data_rozpoczecia)&gt;=4,SUMIFS(F$9:F369,C$9:C369,C369)))</f>
        <v>0</v>
      </c>
      <c r="V369" s="25">
        <f t="shared" si="2242"/>
        <v>55519</v>
      </c>
      <c r="W369" s="1" t="str">
        <f t="shared" si="2226"/>
        <v/>
      </c>
      <c r="X369" s="26" t="str">
        <f t="shared" ca="1" si="1914"/>
        <v/>
      </c>
      <c r="Y369" s="26" t="str">
        <f t="shared" si="1915"/>
        <v/>
      </c>
      <c r="Z369" s="26" t="str">
        <f t="shared" si="2227"/>
        <v/>
      </c>
      <c r="AA369" s="26" t="str">
        <f t="shared" si="2228"/>
        <v/>
      </c>
      <c r="AB369" s="26" t="str">
        <f t="shared" si="1916"/>
        <v/>
      </c>
      <c r="AC369" s="26" t="str">
        <f t="shared" si="1917"/>
        <v/>
      </c>
      <c r="AD369" s="26" t="str">
        <f t="shared" si="1918"/>
        <v/>
      </c>
      <c r="AE369" s="26" t="str">
        <f t="shared" si="1919"/>
        <v/>
      </c>
      <c r="AF369" s="27" t="str">
        <f t="shared" si="1920"/>
        <v/>
      </c>
      <c r="AG369" s="28" t="str">
        <f t="shared" si="1921"/>
        <v/>
      </c>
      <c r="AH369" s="28" t="str">
        <f t="shared" si="1922"/>
        <v/>
      </c>
      <c r="AI369" s="28" t="str">
        <f t="shared" si="2229"/>
        <v/>
      </c>
      <c r="AJ369" s="28" t="str">
        <f t="shared" si="2243"/>
        <v/>
      </c>
      <c r="AK369" s="28" t="str">
        <f t="shared" si="1923"/>
        <v/>
      </c>
      <c r="AL369" s="28" t="str">
        <f t="shared" si="2230"/>
        <v/>
      </c>
      <c r="AM369" s="28" t="str">
        <f t="shared" si="2231"/>
        <v/>
      </c>
      <c r="AN369" s="27" t="str">
        <f t="shared" si="1924"/>
        <v/>
      </c>
      <c r="AO369" s="27" t="str">
        <f t="shared" si="1925"/>
        <v/>
      </c>
      <c r="AP369" s="28" t="str">
        <f t="shared" si="1926"/>
        <v/>
      </c>
      <c r="AQ369" s="27" t="str">
        <f t="shared" si="1927"/>
        <v/>
      </c>
      <c r="AR369" s="27" t="str">
        <f t="shared" si="1928"/>
        <v/>
      </c>
      <c r="AS369" s="26" t="str">
        <f t="shared" si="1929"/>
        <v/>
      </c>
      <c r="AT369" s="26" t="str">
        <f t="shared" si="1930"/>
        <v/>
      </c>
      <c r="AU369" s="26" t="str">
        <f t="shared" si="1931"/>
        <v/>
      </c>
      <c r="AV369" s="26" t="str">
        <f t="shared" si="1932"/>
        <v/>
      </c>
      <c r="AW369" s="29" t="str">
        <f t="shared" si="1933"/>
        <v/>
      </c>
      <c r="AX369" s="26">
        <f t="shared" si="1934"/>
        <v>0</v>
      </c>
      <c r="AY369" s="26" t="str">
        <f t="shared" si="1935"/>
        <v/>
      </c>
      <c r="AZ369" s="26" t="str">
        <f t="shared" si="1936"/>
        <v/>
      </c>
      <c r="BA369" s="26" t="str">
        <f t="shared" si="2232"/>
        <v/>
      </c>
      <c r="BB369" s="26" t="str">
        <f t="shared" si="1937"/>
        <v/>
      </c>
      <c r="BC369" s="26" t="str">
        <f t="shared" si="1938"/>
        <v/>
      </c>
      <c r="BD369" s="26" t="str">
        <f t="shared" si="1939"/>
        <v/>
      </c>
      <c r="BE369" s="26" t="str">
        <f t="shared" si="1940"/>
        <v/>
      </c>
      <c r="BF369" s="26" t="str">
        <f t="shared" si="1941"/>
        <v/>
      </c>
      <c r="BX369" s="25">
        <f t="shared" si="2252"/>
        <v>55519</v>
      </c>
      <c r="BY369" s="1" t="str">
        <f t="shared" si="2253"/>
        <v/>
      </c>
      <c r="BZ369" s="26" t="str">
        <f t="shared" ca="1" si="1942"/>
        <v/>
      </c>
      <c r="CA369" s="26" t="str">
        <f t="shared" si="1943"/>
        <v/>
      </c>
      <c r="CB369" s="26" t="str">
        <f t="shared" si="1944"/>
        <v/>
      </c>
      <c r="CC369" s="26" t="str">
        <f t="shared" si="1945"/>
        <v/>
      </c>
      <c r="CD369" s="26" t="str">
        <f t="shared" si="1946"/>
        <v/>
      </c>
      <c r="CE369" s="26" t="str">
        <f t="shared" si="1947"/>
        <v/>
      </c>
      <c r="CF369" s="26" t="str">
        <f t="shared" si="1948"/>
        <v/>
      </c>
      <c r="CG369" s="26" t="str">
        <f t="shared" si="1949"/>
        <v/>
      </c>
      <c r="CH369" s="27" t="str">
        <f t="shared" si="1950"/>
        <v/>
      </c>
      <c r="CI369" s="28" t="str">
        <f t="shared" si="1951"/>
        <v/>
      </c>
      <c r="CJ369" s="28" t="str">
        <f t="shared" si="1952"/>
        <v/>
      </c>
      <c r="CK369" s="28" t="str">
        <f t="shared" si="1953"/>
        <v/>
      </c>
      <c r="CL369" s="28" t="str">
        <f t="shared" si="1954"/>
        <v/>
      </c>
      <c r="CM369" s="28" t="str">
        <f t="shared" si="1955"/>
        <v/>
      </c>
      <c r="CN369" s="28" t="str">
        <f t="shared" si="1956"/>
        <v/>
      </c>
      <c r="CO369" s="28" t="str">
        <f t="shared" si="1957"/>
        <v/>
      </c>
      <c r="CP369" s="27" t="str">
        <f t="shared" si="1958"/>
        <v/>
      </c>
      <c r="CQ369" s="27" t="str">
        <f t="shared" si="1959"/>
        <v/>
      </c>
      <c r="CR369" s="28" t="str">
        <f t="shared" si="1960"/>
        <v/>
      </c>
      <c r="CS369" s="27" t="str">
        <f t="shared" si="1961"/>
        <v/>
      </c>
      <c r="CT369" s="27" t="str">
        <f t="shared" si="1962"/>
        <v/>
      </c>
      <c r="CU369" s="26" t="str">
        <f t="shared" si="1963"/>
        <v/>
      </c>
      <c r="CV369" s="26" t="str">
        <f t="shared" si="1964"/>
        <v/>
      </c>
      <c r="CW369" s="26" t="str">
        <f t="shared" si="1965"/>
        <v/>
      </c>
      <c r="CX369" s="26" t="str">
        <f t="shared" si="1966"/>
        <v/>
      </c>
      <c r="CY369" s="29" t="str">
        <f t="shared" si="1967"/>
        <v/>
      </c>
      <c r="CZ369" s="26">
        <f t="shared" si="1968"/>
        <v>0</v>
      </c>
      <c r="DA369" s="26" t="str">
        <f t="shared" si="1969"/>
        <v/>
      </c>
      <c r="DB369" s="26" t="str">
        <f t="shared" si="1970"/>
        <v/>
      </c>
      <c r="DC369" s="26" t="str">
        <f t="shared" si="1971"/>
        <v/>
      </c>
      <c r="DD369" s="26" t="str">
        <f t="shared" si="1972"/>
        <v/>
      </c>
      <c r="DE369" s="26" t="str">
        <f t="shared" si="1973"/>
        <v/>
      </c>
      <c r="DF369" s="26" t="str">
        <f t="shared" si="1974"/>
        <v/>
      </c>
      <c r="DG369" s="26" t="str">
        <f t="shared" si="1975"/>
        <v/>
      </c>
      <c r="DH369" s="26" t="str">
        <f t="shared" si="1976"/>
        <v/>
      </c>
      <c r="DZ369" s="25">
        <f t="shared" si="2252"/>
        <v>55519</v>
      </c>
      <c r="EA369" s="1" t="str">
        <f t="shared" si="2253"/>
        <v/>
      </c>
      <c r="EB369" s="26" t="str">
        <f t="shared" ca="1" si="1977"/>
        <v/>
      </c>
      <c r="EC369" s="26" t="str">
        <f t="shared" si="1978"/>
        <v/>
      </c>
      <c r="ED369" s="26" t="str">
        <f t="shared" si="1979"/>
        <v/>
      </c>
      <c r="EE369" s="26" t="str">
        <f t="shared" si="1980"/>
        <v/>
      </c>
      <c r="EF369" s="26" t="str">
        <f t="shared" si="1981"/>
        <v/>
      </c>
      <c r="EG369" s="26" t="str">
        <f t="shared" si="1982"/>
        <v/>
      </c>
      <c r="EH369" s="26" t="str">
        <f t="shared" si="1983"/>
        <v/>
      </c>
      <c r="EI369" s="26" t="str">
        <f t="shared" si="1984"/>
        <v/>
      </c>
      <c r="EJ369" s="27" t="str">
        <f t="shared" si="1985"/>
        <v/>
      </c>
      <c r="EK369" s="28" t="str">
        <f t="shared" si="1986"/>
        <v/>
      </c>
      <c r="EL369" s="28" t="str">
        <f t="shared" si="1987"/>
        <v/>
      </c>
      <c r="EM369" s="28" t="str">
        <f t="shared" si="1988"/>
        <v/>
      </c>
      <c r="EN369" s="28" t="str">
        <f t="shared" si="1989"/>
        <v/>
      </c>
      <c r="EO369" s="28" t="str">
        <f t="shared" si="1990"/>
        <v/>
      </c>
      <c r="EP369" s="28" t="str">
        <f t="shared" si="1991"/>
        <v/>
      </c>
      <c r="EQ369" s="28" t="str">
        <f t="shared" si="1992"/>
        <v/>
      </c>
      <c r="ER369" s="27" t="str">
        <f t="shared" si="1993"/>
        <v/>
      </c>
      <c r="ES369" s="27" t="str">
        <f t="shared" si="1994"/>
        <v/>
      </c>
      <c r="ET369" s="28" t="str">
        <f t="shared" si="1995"/>
        <v/>
      </c>
      <c r="EU369" s="27" t="str">
        <f t="shared" si="1996"/>
        <v/>
      </c>
      <c r="EV369" s="27" t="str">
        <f t="shared" si="1997"/>
        <v/>
      </c>
      <c r="EW369" s="26" t="str">
        <f t="shared" si="1998"/>
        <v/>
      </c>
      <c r="EX369" s="26" t="str">
        <f t="shared" si="1999"/>
        <v/>
      </c>
      <c r="EY369" s="26" t="str">
        <f t="shared" si="2000"/>
        <v/>
      </c>
      <c r="EZ369" s="26" t="str">
        <f t="shared" si="2001"/>
        <v/>
      </c>
      <c r="FA369" s="29" t="str">
        <f t="shared" si="2002"/>
        <v/>
      </c>
      <c r="FB369" s="26">
        <f t="shared" si="2003"/>
        <v>0</v>
      </c>
      <c r="FC369" s="26" t="str">
        <f t="shared" si="2004"/>
        <v/>
      </c>
      <c r="FD369" s="26" t="str">
        <f t="shared" si="2005"/>
        <v/>
      </c>
      <c r="FE369" s="26" t="str">
        <f t="shared" si="2006"/>
        <v/>
      </c>
      <c r="FF369" s="26" t="str">
        <f t="shared" si="2007"/>
        <v/>
      </c>
      <c r="FG369" s="26" t="str">
        <f t="shared" si="2008"/>
        <v/>
      </c>
      <c r="FH369" s="26" t="str">
        <f t="shared" si="2009"/>
        <v/>
      </c>
      <c r="FI369" s="26" t="str">
        <f t="shared" si="2010"/>
        <v/>
      </c>
      <c r="FJ369" s="26" t="str">
        <f t="shared" si="2011"/>
        <v/>
      </c>
      <c r="GB369" s="25">
        <f t="shared" si="2254"/>
        <v>55519</v>
      </c>
      <c r="GC369" s="1" t="str">
        <f t="shared" si="2255"/>
        <v/>
      </c>
      <c r="GD369" s="26" t="str">
        <f t="shared" ca="1" si="2012"/>
        <v/>
      </c>
      <c r="GE369" s="26" t="str">
        <f t="shared" si="2013"/>
        <v/>
      </c>
      <c r="GF369" s="26" t="str">
        <f t="shared" si="2014"/>
        <v/>
      </c>
      <c r="GG369" s="26" t="str">
        <f t="shared" si="2015"/>
        <v/>
      </c>
      <c r="GH369" s="26" t="str">
        <f t="shared" si="2016"/>
        <v/>
      </c>
      <c r="GI369" s="26" t="str">
        <f t="shared" si="2017"/>
        <v/>
      </c>
      <c r="GJ369" s="26" t="str">
        <f t="shared" si="2018"/>
        <v/>
      </c>
      <c r="GK369" s="26" t="str">
        <f t="shared" si="2019"/>
        <v/>
      </c>
      <c r="GL369" s="27" t="str">
        <f t="shared" si="2020"/>
        <v/>
      </c>
      <c r="GM369" s="28" t="str">
        <f t="shared" si="2021"/>
        <v/>
      </c>
      <c r="GN369" s="28" t="str">
        <f t="shared" si="2022"/>
        <v/>
      </c>
      <c r="GO369" s="28" t="str">
        <f t="shared" si="2023"/>
        <v/>
      </c>
      <c r="GP369" s="28" t="str">
        <f t="shared" si="2024"/>
        <v/>
      </c>
      <c r="GQ369" s="28" t="str">
        <f t="shared" si="2025"/>
        <v/>
      </c>
      <c r="GR369" s="28" t="str">
        <f t="shared" si="2026"/>
        <v/>
      </c>
      <c r="GS369" s="28" t="str">
        <f t="shared" si="2027"/>
        <v/>
      </c>
      <c r="GT369" s="27" t="str">
        <f t="shared" si="2028"/>
        <v/>
      </c>
      <c r="GU369" s="27" t="str">
        <f t="shared" si="2029"/>
        <v/>
      </c>
      <c r="GV369" s="28" t="str">
        <f t="shared" si="2030"/>
        <v/>
      </c>
      <c r="GW369" s="27" t="str">
        <f t="shared" si="2031"/>
        <v/>
      </c>
      <c r="GX369" s="27" t="str">
        <f t="shared" si="2032"/>
        <v/>
      </c>
      <c r="GY369" s="26" t="str">
        <f t="shared" si="2033"/>
        <v/>
      </c>
      <c r="GZ369" s="26" t="str">
        <f t="shared" si="2034"/>
        <v/>
      </c>
      <c r="HA369" s="26" t="str">
        <f t="shared" si="2035"/>
        <v/>
      </c>
      <c r="HB369" s="26" t="str">
        <f t="shared" si="2036"/>
        <v/>
      </c>
      <c r="HC369" s="29" t="str">
        <f t="shared" si="2037"/>
        <v/>
      </c>
      <c r="HD369" s="26">
        <f t="shared" si="2038"/>
        <v>0</v>
      </c>
      <c r="HE369" s="26" t="str">
        <f t="shared" si="2039"/>
        <v/>
      </c>
      <c r="HF369" s="26" t="str">
        <f t="shared" si="2040"/>
        <v/>
      </c>
      <c r="HG369" s="26" t="str">
        <f t="shared" si="2041"/>
        <v/>
      </c>
      <c r="HH369" s="26" t="str">
        <f t="shared" si="2042"/>
        <v/>
      </c>
      <c r="HI369" s="26" t="str">
        <f t="shared" si="2043"/>
        <v/>
      </c>
      <c r="HJ369" s="26" t="str">
        <f t="shared" si="2044"/>
        <v/>
      </c>
      <c r="HK369" s="26" t="str">
        <f t="shared" si="2045"/>
        <v/>
      </c>
      <c r="HL369" s="26" t="str">
        <f t="shared" si="2046"/>
        <v/>
      </c>
      <c r="ID369" s="25">
        <f t="shared" si="2254"/>
        <v>55519</v>
      </c>
      <c r="IE369" s="1" t="str">
        <f t="shared" si="2255"/>
        <v/>
      </c>
      <c r="IF369" s="26" t="str">
        <f t="shared" ca="1" si="2047"/>
        <v/>
      </c>
      <c r="IG369" s="26" t="str">
        <f t="shared" si="2048"/>
        <v/>
      </c>
      <c r="IH369" s="26" t="str">
        <f t="shared" si="2049"/>
        <v/>
      </c>
      <c r="II369" s="26" t="str">
        <f t="shared" si="2050"/>
        <v/>
      </c>
      <c r="IJ369" s="26" t="str">
        <f t="shared" si="2051"/>
        <v/>
      </c>
      <c r="IK369" s="26" t="str">
        <f t="shared" si="2052"/>
        <v/>
      </c>
      <c r="IL369" s="26" t="str">
        <f t="shared" si="2053"/>
        <v/>
      </c>
      <c r="IM369" s="26" t="str">
        <f t="shared" si="2054"/>
        <v/>
      </c>
      <c r="IN369" s="27" t="str">
        <f t="shared" si="2055"/>
        <v/>
      </c>
      <c r="IO369" s="28" t="str">
        <f t="shared" si="2056"/>
        <v/>
      </c>
      <c r="IP369" s="28" t="str">
        <f t="shared" si="2057"/>
        <v/>
      </c>
      <c r="IQ369" s="28" t="str">
        <f t="shared" si="2058"/>
        <v/>
      </c>
      <c r="IR369" s="28" t="str">
        <f t="shared" si="2059"/>
        <v/>
      </c>
      <c r="IS369" s="28" t="str">
        <f t="shared" si="2060"/>
        <v/>
      </c>
      <c r="IT369" s="28" t="str">
        <f t="shared" si="2061"/>
        <v/>
      </c>
      <c r="IU369" s="28" t="str">
        <f t="shared" si="2062"/>
        <v/>
      </c>
      <c r="IV369" s="27" t="str">
        <f t="shared" si="2063"/>
        <v/>
      </c>
      <c r="IW369" s="27" t="str">
        <f t="shared" si="2064"/>
        <v/>
      </c>
      <c r="IX369" s="28" t="str">
        <f t="shared" si="2065"/>
        <v/>
      </c>
      <c r="IY369" s="27" t="str">
        <f t="shared" si="2066"/>
        <v/>
      </c>
      <c r="IZ369" s="27" t="str">
        <f t="shared" si="2067"/>
        <v/>
      </c>
      <c r="JA369" s="26" t="str">
        <f t="shared" si="2068"/>
        <v/>
      </c>
      <c r="JB369" s="26" t="str">
        <f t="shared" si="2069"/>
        <v/>
      </c>
      <c r="JC369" s="26" t="str">
        <f t="shared" si="2070"/>
        <v/>
      </c>
      <c r="JD369" s="26" t="str">
        <f t="shared" si="2071"/>
        <v/>
      </c>
      <c r="JE369" s="29" t="str">
        <f t="shared" si="2072"/>
        <v/>
      </c>
      <c r="JF369" s="26">
        <f t="shared" si="2073"/>
        <v>0</v>
      </c>
      <c r="JG369" s="26" t="str">
        <f t="shared" si="2074"/>
        <v/>
      </c>
      <c r="JH369" s="26" t="str">
        <f t="shared" si="2075"/>
        <v/>
      </c>
      <c r="JI369" s="26" t="str">
        <f t="shared" si="2076"/>
        <v/>
      </c>
      <c r="JJ369" s="26" t="str">
        <f t="shared" si="2077"/>
        <v/>
      </c>
      <c r="JK369" s="26" t="str">
        <f t="shared" si="2078"/>
        <v/>
      </c>
      <c r="JL369" s="26" t="str">
        <f t="shared" si="2079"/>
        <v/>
      </c>
      <c r="JM369" s="26" t="str">
        <f t="shared" si="2080"/>
        <v/>
      </c>
      <c r="JN369" s="26" t="str">
        <f t="shared" si="2081"/>
        <v/>
      </c>
      <c r="KF369" s="25">
        <f t="shared" si="2256"/>
        <v>55519</v>
      </c>
      <c r="KG369" s="1" t="str">
        <f t="shared" si="2257"/>
        <v/>
      </c>
      <c r="KH369" s="26" t="str">
        <f t="shared" ca="1" si="2082"/>
        <v/>
      </c>
      <c r="KI369" s="26" t="str">
        <f t="shared" si="2083"/>
        <v/>
      </c>
      <c r="KJ369" s="26" t="str">
        <f t="shared" si="2084"/>
        <v/>
      </c>
      <c r="KK369" s="26" t="str">
        <f t="shared" si="2085"/>
        <v/>
      </c>
      <c r="KL369" s="26" t="str">
        <f t="shared" si="2086"/>
        <v/>
      </c>
      <c r="KM369" s="26" t="str">
        <f t="shared" si="2087"/>
        <v/>
      </c>
      <c r="KN369" s="26" t="str">
        <f t="shared" si="2088"/>
        <v/>
      </c>
      <c r="KO369" s="26" t="str">
        <f t="shared" si="2089"/>
        <v/>
      </c>
      <c r="KP369" s="27" t="str">
        <f t="shared" si="2090"/>
        <v/>
      </c>
      <c r="KQ369" s="28" t="str">
        <f t="shared" si="2091"/>
        <v/>
      </c>
      <c r="KR369" s="28" t="str">
        <f t="shared" si="2092"/>
        <v/>
      </c>
      <c r="KS369" s="28" t="str">
        <f t="shared" si="2093"/>
        <v/>
      </c>
      <c r="KT369" s="28" t="str">
        <f t="shared" si="2094"/>
        <v/>
      </c>
      <c r="KU369" s="28" t="str">
        <f t="shared" si="2095"/>
        <v/>
      </c>
      <c r="KV369" s="28" t="str">
        <f t="shared" si="2096"/>
        <v/>
      </c>
      <c r="KW369" s="28" t="str">
        <f t="shared" si="2097"/>
        <v/>
      </c>
      <c r="KX369" s="27" t="str">
        <f t="shared" si="2098"/>
        <v/>
      </c>
      <c r="KY369" s="27" t="str">
        <f t="shared" si="2099"/>
        <v/>
      </c>
      <c r="KZ369" s="28" t="str">
        <f t="shared" si="2100"/>
        <v/>
      </c>
      <c r="LA369" s="27" t="str">
        <f t="shared" si="2101"/>
        <v/>
      </c>
      <c r="LB369" s="27" t="str">
        <f t="shared" si="2102"/>
        <v/>
      </c>
      <c r="LC369" s="26" t="str">
        <f t="shared" si="2103"/>
        <v/>
      </c>
      <c r="LD369" s="26" t="str">
        <f t="shared" si="2104"/>
        <v/>
      </c>
      <c r="LE369" s="26" t="str">
        <f t="shared" si="2105"/>
        <v/>
      </c>
      <c r="LF369" s="26" t="str">
        <f t="shared" si="2106"/>
        <v/>
      </c>
      <c r="LG369" s="29" t="str">
        <f t="shared" si="2107"/>
        <v/>
      </c>
      <c r="LH369" s="26">
        <f t="shared" si="2108"/>
        <v>0</v>
      </c>
      <c r="LI369" s="26" t="str">
        <f t="shared" si="2109"/>
        <v/>
      </c>
      <c r="LJ369" s="26" t="str">
        <f t="shared" si="2110"/>
        <v/>
      </c>
      <c r="LK369" s="26" t="str">
        <f t="shared" si="2111"/>
        <v/>
      </c>
      <c r="LL369" s="26" t="str">
        <f t="shared" si="2112"/>
        <v/>
      </c>
      <c r="LM369" s="26" t="str">
        <f t="shared" si="2113"/>
        <v/>
      </c>
      <c r="LN369" s="26" t="str">
        <f t="shared" si="2114"/>
        <v/>
      </c>
      <c r="LO369" s="26" t="str">
        <f t="shared" si="2115"/>
        <v/>
      </c>
      <c r="LP369" s="26" t="str">
        <f t="shared" si="2116"/>
        <v/>
      </c>
      <c r="MH369" s="25">
        <f t="shared" si="2256"/>
        <v>55519</v>
      </c>
      <c r="MI369" s="1" t="str">
        <f t="shared" si="2257"/>
        <v/>
      </c>
      <c r="MJ369" s="26" t="str">
        <f t="shared" ca="1" si="2117"/>
        <v/>
      </c>
      <c r="MK369" s="26" t="str">
        <f t="shared" si="2118"/>
        <v/>
      </c>
      <c r="ML369" s="26" t="str">
        <f t="shared" si="2119"/>
        <v/>
      </c>
      <c r="MM369" s="26" t="str">
        <f t="shared" si="2120"/>
        <v/>
      </c>
      <c r="MN369" s="26" t="str">
        <f t="shared" si="2121"/>
        <v/>
      </c>
      <c r="MO369" s="26" t="str">
        <f t="shared" si="2122"/>
        <v/>
      </c>
      <c r="MP369" s="26" t="str">
        <f t="shared" si="2123"/>
        <v/>
      </c>
      <c r="MQ369" s="26" t="str">
        <f t="shared" si="2124"/>
        <v/>
      </c>
      <c r="MR369" s="27" t="str">
        <f t="shared" si="2125"/>
        <v/>
      </c>
      <c r="MS369" s="28" t="str">
        <f t="shared" si="2126"/>
        <v/>
      </c>
      <c r="MT369" s="28" t="str">
        <f t="shared" si="2127"/>
        <v/>
      </c>
      <c r="MU369" s="28" t="str">
        <f t="shared" si="2128"/>
        <v/>
      </c>
      <c r="MV369" s="28" t="str">
        <f t="shared" si="2129"/>
        <v/>
      </c>
      <c r="MW369" s="28" t="str">
        <f t="shared" si="2130"/>
        <v/>
      </c>
      <c r="MX369" s="28" t="str">
        <f t="shared" si="2131"/>
        <v/>
      </c>
      <c r="MY369" s="28" t="str">
        <f t="shared" si="2132"/>
        <v/>
      </c>
      <c r="MZ369" s="27" t="str">
        <f t="shared" si="2133"/>
        <v/>
      </c>
      <c r="NA369" s="27" t="str">
        <f t="shared" si="2134"/>
        <v/>
      </c>
      <c r="NB369" s="28" t="str">
        <f t="shared" si="2135"/>
        <v/>
      </c>
      <c r="NC369" s="27" t="str">
        <f t="shared" si="2136"/>
        <v/>
      </c>
      <c r="ND369" s="27" t="str">
        <f t="shared" si="2137"/>
        <v/>
      </c>
      <c r="NE369" s="26" t="str">
        <f t="shared" si="2138"/>
        <v/>
      </c>
      <c r="NF369" s="26" t="str">
        <f t="shared" si="2139"/>
        <v/>
      </c>
      <c r="NG369" s="26" t="str">
        <f t="shared" si="2140"/>
        <v/>
      </c>
      <c r="NH369" s="26" t="str">
        <f t="shared" si="2141"/>
        <v/>
      </c>
      <c r="NI369" s="29" t="str">
        <f t="shared" si="2142"/>
        <v/>
      </c>
      <c r="NJ369" s="26">
        <f t="shared" si="2143"/>
        <v>0</v>
      </c>
      <c r="NK369" s="26" t="str">
        <f t="shared" si="2144"/>
        <v/>
      </c>
      <c r="NL369" s="26" t="str">
        <f t="shared" si="2145"/>
        <v/>
      </c>
      <c r="NM369" s="26" t="str">
        <f t="shared" si="2146"/>
        <v/>
      </c>
      <c r="NN369" s="26" t="str">
        <f t="shared" si="2147"/>
        <v/>
      </c>
      <c r="NO369" s="26" t="str">
        <f t="shared" si="2148"/>
        <v/>
      </c>
      <c r="NP369" s="26" t="str">
        <f t="shared" si="2149"/>
        <v/>
      </c>
      <c r="NQ369" s="26" t="str">
        <f t="shared" si="2150"/>
        <v/>
      </c>
      <c r="NR369" s="26" t="str">
        <f t="shared" si="2151"/>
        <v/>
      </c>
      <c r="OJ369" s="25">
        <f t="shared" si="2258"/>
        <v>55519</v>
      </c>
      <c r="OK369" s="1" t="str">
        <f t="shared" si="2259"/>
        <v/>
      </c>
      <c r="OL369" s="26" t="str">
        <f t="shared" ca="1" si="2152"/>
        <v/>
      </c>
      <c r="OM369" s="26" t="str">
        <f t="shared" si="2153"/>
        <v/>
      </c>
      <c r="ON369" s="26" t="str">
        <f t="shared" si="2154"/>
        <v/>
      </c>
      <c r="OO369" s="26" t="str">
        <f t="shared" si="2155"/>
        <v/>
      </c>
      <c r="OP369" s="26" t="str">
        <f t="shared" si="2156"/>
        <v/>
      </c>
      <c r="OQ369" s="26" t="str">
        <f t="shared" si="2157"/>
        <v/>
      </c>
      <c r="OR369" s="26" t="str">
        <f t="shared" si="2158"/>
        <v/>
      </c>
      <c r="OS369" s="26" t="str">
        <f t="shared" si="2159"/>
        <v/>
      </c>
      <c r="OT369" s="27" t="str">
        <f t="shared" si="2160"/>
        <v/>
      </c>
      <c r="OU369" s="28" t="str">
        <f t="shared" si="2161"/>
        <v/>
      </c>
      <c r="OV369" s="28" t="str">
        <f t="shared" si="2162"/>
        <v/>
      </c>
      <c r="OW369" s="28" t="str">
        <f t="shared" si="2163"/>
        <v/>
      </c>
      <c r="OX369" s="28" t="str">
        <f t="shared" si="2164"/>
        <v/>
      </c>
      <c r="OY369" s="28" t="str">
        <f t="shared" si="2165"/>
        <v/>
      </c>
      <c r="OZ369" s="28" t="str">
        <f t="shared" si="2166"/>
        <v/>
      </c>
      <c r="PA369" s="28" t="str">
        <f t="shared" si="2167"/>
        <v/>
      </c>
      <c r="PB369" s="27" t="str">
        <f t="shared" si="2168"/>
        <v/>
      </c>
      <c r="PC369" s="27" t="str">
        <f t="shared" si="2169"/>
        <v/>
      </c>
      <c r="PD369" s="28" t="str">
        <f t="shared" si="2170"/>
        <v/>
      </c>
      <c r="PE369" s="27" t="str">
        <f t="shared" si="2171"/>
        <v/>
      </c>
      <c r="PF369" s="27" t="str">
        <f t="shared" si="2172"/>
        <v/>
      </c>
      <c r="PG369" s="26" t="str">
        <f t="shared" si="2173"/>
        <v/>
      </c>
      <c r="PH369" s="26" t="str">
        <f t="shared" si="2174"/>
        <v/>
      </c>
      <c r="PI369" s="26" t="str">
        <f t="shared" si="2175"/>
        <v/>
      </c>
      <c r="PJ369" s="26" t="str">
        <f t="shared" si="2176"/>
        <v/>
      </c>
      <c r="PK369" s="29" t="str">
        <f t="shared" si="2177"/>
        <v/>
      </c>
      <c r="PL369" s="26">
        <f t="shared" si="2178"/>
        <v>0</v>
      </c>
      <c r="PM369" s="26" t="str">
        <f t="shared" si="2179"/>
        <v/>
      </c>
      <c r="PN369" s="26" t="str">
        <f t="shared" si="2180"/>
        <v/>
      </c>
      <c r="PO369" s="26" t="str">
        <f t="shared" si="2181"/>
        <v/>
      </c>
      <c r="PP369" s="26" t="str">
        <f t="shared" si="2182"/>
        <v/>
      </c>
      <c r="PQ369" s="26" t="str">
        <f t="shared" si="2183"/>
        <v/>
      </c>
      <c r="PR369" s="26" t="str">
        <f t="shared" si="2184"/>
        <v/>
      </c>
      <c r="PS369" s="26" t="str">
        <f t="shared" si="2185"/>
        <v/>
      </c>
      <c r="PT369" s="26" t="str">
        <f t="shared" si="2186"/>
        <v/>
      </c>
      <c r="QL369" s="25">
        <f t="shared" si="2258"/>
        <v>55519</v>
      </c>
      <c r="QM369" s="1" t="str">
        <f t="shared" si="2259"/>
        <v/>
      </c>
      <c r="QN369" s="26" t="str">
        <f t="shared" ca="1" si="2187"/>
        <v/>
      </c>
      <c r="QO369" s="26" t="str">
        <f t="shared" si="2188"/>
        <v/>
      </c>
      <c r="QP369" s="26" t="str">
        <f t="shared" si="2189"/>
        <v/>
      </c>
      <c r="QQ369" s="26" t="str">
        <f t="shared" si="2190"/>
        <v/>
      </c>
      <c r="QR369" s="26" t="str">
        <f t="shared" si="2191"/>
        <v/>
      </c>
      <c r="QS369" s="26" t="str">
        <f t="shared" si="2192"/>
        <v/>
      </c>
      <c r="QT369" s="26" t="str">
        <f t="shared" si="2193"/>
        <v/>
      </c>
      <c r="QU369" s="26" t="str">
        <f t="shared" si="2194"/>
        <v/>
      </c>
      <c r="QV369" s="27" t="str">
        <f t="shared" si="2195"/>
        <v/>
      </c>
      <c r="QW369" s="28" t="str">
        <f t="shared" si="2196"/>
        <v/>
      </c>
      <c r="QX369" s="28" t="str">
        <f t="shared" si="2197"/>
        <v/>
      </c>
      <c r="QY369" s="28" t="str">
        <f t="shared" si="2198"/>
        <v/>
      </c>
      <c r="QZ369" s="28" t="str">
        <f t="shared" si="2199"/>
        <v/>
      </c>
      <c r="RA369" s="28" t="str">
        <f t="shared" si="2200"/>
        <v/>
      </c>
      <c r="RB369" s="28" t="str">
        <f t="shared" si="2201"/>
        <v/>
      </c>
      <c r="RC369" s="28" t="str">
        <f t="shared" si="2202"/>
        <v/>
      </c>
      <c r="RD369" s="27" t="str">
        <f t="shared" si="2203"/>
        <v/>
      </c>
      <c r="RE369" s="27" t="str">
        <f t="shared" si="2204"/>
        <v/>
      </c>
      <c r="RF369" s="28" t="str">
        <f t="shared" si="2205"/>
        <v/>
      </c>
      <c r="RG369" s="27" t="str">
        <f t="shared" si="2206"/>
        <v/>
      </c>
      <c r="RH369" s="27" t="str">
        <f t="shared" si="2207"/>
        <v/>
      </c>
      <c r="RI369" s="26" t="str">
        <f t="shared" si="2208"/>
        <v/>
      </c>
      <c r="RJ369" s="26" t="str">
        <f t="shared" si="2209"/>
        <v/>
      </c>
      <c r="RK369" s="26" t="str">
        <f t="shared" si="2210"/>
        <v/>
      </c>
      <c r="RL369" s="26" t="str">
        <f t="shared" si="2211"/>
        <v/>
      </c>
      <c r="RM369" s="29" t="str">
        <f t="shared" si="2212"/>
        <v/>
      </c>
      <c r="RN369" s="26">
        <f t="shared" si="2213"/>
        <v>0</v>
      </c>
      <c r="RO369" s="26" t="str">
        <f t="shared" si="2214"/>
        <v/>
      </c>
      <c r="RP369" s="26" t="str">
        <f t="shared" si="2215"/>
        <v/>
      </c>
      <c r="RQ369" s="26" t="str">
        <f t="shared" si="2216"/>
        <v/>
      </c>
      <c r="RR369" s="26" t="str">
        <f t="shared" si="2217"/>
        <v/>
      </c>
      <c r="RS369" s="26" t="str">
        <f t="shared" si="2218"/>
        <v/>
      </c>
      <c r="RT369" s="26" t="str">
        <f t="shared" si="2219"/>
        <v/>
      </c>
      <c r="RU369" s="26" t="str">
        <f t="shared" si="2220"/>
        <v/>
      </c>
      <c r="RV369" s="26" t="str">
        <f t="shared" si="2221"/>
        <v/>
      </c>
    </row>
    <row r="370" spans="2:490" x14ac:dyDescent="0.25">
      <c r="B370" s="25">
        <f t="shared" si="2241"/>
        <v>55550</v>
      </c>
      <c r="C370" s="1">
        <f t="shared" si="2222"/>
        <v>2052</v>
      </c>
      <c r="D370" s="1">
        <f t="shared" si="2223"/>
        <v>76</v>
      </c>
      <c r="E370" s="1" t="str">
        <f t="shared" si="2224"/>
        <v/>
      </c>
      <c r="F370" s="26" t="str">
        <f t="shared" si="1908"/>
        <v/>
      </c>
      <c r="G370" s="26">
        <f>SUMIFS(F$9:F370,C$9:C370,C370)</f>
        <v>0</v>
      </c>
      <c r="H370" s="26" t="str">
        <f t="shared" si="1909"/>
        <v/>
      </c>
      <c r="I370" s="86" t="e">
        <f t="shared" si="2225"/>
        <v>#VALUE!</v>
      </c>
      <c r="J370" s="1" t="b">
        <f>IF(J369=TRUE,TRUE,AND(D370&gt;=dane_wiek_emerytalny,D370&gt;=55,YEAR(B370)-YEAR(dane_data_rozpoczecia)&gt;=4,SUMIFS(F$9:F370,C$9:C370,C370)))</f>
        <v>0</v>
      </c>
      <c r="K370" s="26" t="str">
        <f t="shared" si="1910"/>
        <v/>
      </c>
      <c r="L370" s="26">
        <f t="shared" si="1911"/>
        <v>0</v>
      </c>
      <c r="M370" s="26" t="e">
        <f t="shared" si="1912"/>
        <v>#VALUE!</v>
      </c>
      <c r="N370" s="26" t="e">
        <f t="shared" si="1913"/>
        <v>#VALUE!</v>
      </c>
      <c r="O370" s="1" t="b">
        <f>IF(O369=TRUE,TRUE,AND(D370&gt;=65,YEAR(B370)-YEAR(dane_data_rozpoczecia)&gt;=4,SUMIFS(F$9:F370,C$9:C370,C370)))</f>
        <v>0</v>
      </c>
      <c r="V370" s="25">
        <f t="shared" si="2242"/>
        <v>55550</v>
      </c>
      <c r="W370" s="1" t="str">
        <f t="shared" si="2226"/>
        <v/>
      </c>
      <c r="X370" s="26" t="str">
        <f t="shared" ca="1" si="1914"/>
        <v/>
      </c>
      <c r="Y370" s="26" t="str">
        <f t="shared" si="1915"/>
        <v/>
      </c>
      <c r="Z370" s="26" t="str">
        <f t="shared" si="2227"/>
        <v/>
      </c>
      <c r="AA370" s="26" t="str">
        <f t="shared" si="2228"/>
        <v/>
      </c>
      <c r="AB370" s="26" t="str">
        <f t="shared" si="1916"/>
        <v/>
      </c>
      <c r="AC370" s="26" t="str">
        <f t="shared" si="1917"/>
        <v/>
      </c>
      <c r="AD370" s="26" t="str">
        <f t="shared" si="1918"/>
        <v/>
      </c>
      <c r="AE370" s="26" t="str">
        <f t="shared" si="1919"/>
        <v/>
      </c>
      <c r="AF370" s="27" t="str">
        <f t="shared" si="1920"/>
        <v/>
      </c>
      <c r="AG370" s="28" t="str">
        <f t="shared" si="1921"/>
        <v/>
      </c>
      <c r="AH370" s="28" t="str">
        <f t="shared" si="1922"/>
        <v/>
      </c>
      <c r="AI370" s="28" t="str">
        <f t="shared" si="2229"/>
        <v/>
      </c>
      <c r="AJ370" s="28" t="str">
        <f t="shared" si="2243"/>
        <v/>
      </c>
      <c r="AK370" s="28" t="str">
        <f t="shared" si="1923"/>
        <v/>
      </c>
      <c r="AL370" s="28" t="str">
        <f t="shared" si="2230"/>
        <v/>
      </c>
      <c r="AM370" s="28" t="str">
        <f t="shared" si="2231"/>
        <v/>
      </c>
      <c r="AN370" s="27" t="str">
        <f t="shared" si="1924"/>
        <v/>
      </c>
      <c r="AO370" s="27" t="str">
        <f t="shared" si="1925"/>
        <v/>
      </c>
      <c r="AP370" s="28" t="str">
        <f t="shared" si="1926"/>
        <v/>
      </c>
      <c r="AQ370" s="27" t="str">
        <f t="shared" si="1927"/>
        <v/>
      </c>
      <c r="AR370" s="27" t="str">
        <f t="shared" si="1928"/>
        <v/>
      </c>
      <c r="AS370" s="26" t="str">
        <f t="shared" si="1929"/>
        <v/>
      </c>
      <c r="AT370" s="26" t="str">
        <f t="shared" si="1930"/>
        <v/>
      </c>
      <c r="AU370" s="26" t="str">
        <f t="shared" si="1931"/>
        <v/>
      </c>
      <c r="AV370" s="26" t="str">
        <f t="shared" si="1932"/>
        <v/>
      </c>
      <c r="AW370" s="29" t="str">
        <f t="shared" si="1933"/>
        <v/>
      </c>
      <c r="AX370" s="26">
        <f t="shared" si="1934"/>
        <v>0</v>
      </c>
      <c r="AY370" s="26" t="str">
        <f t="shared" si="1935"/>
        <v/>
      </c>
      <c r="AZ370" s="26" t="str">
        <f t="shared" si="1936"/>
        <v/>
      </c>
      <c r="BA370" s="26" t="str">
        <f t="shared" si="2232"/>
        <v/>
      </c>
      <c r="BB370" s="26" t="str">
        <f t="shared" si="1937"/>
        <v/>
      </c>
      <c r="BC370" s="26" t="str">
        <f t="shared" si="1938"/>
        <v/>
      </c>
      <c r="BD370" s="26" t="str">
        <f t="shared" si="1939"/>
        <v/>
      </c>
      <c r="BE370" s="26" t="str">
        <f t="shared" si="1940"/>
        <v/>
      </c>
      <c r="BF370" s="26" t="str">
        <f t="shared" si="1941"/>
        <v/>
      </c>
      <c r="BX370" s="25">
        <f t="shared" si="2252"/>
        <v>55550</v>
      </c>
      <c r="BY370" s="1" t="str">
        <f t="shared" si="2253"/>
        <v/>
      </c>
      <c r="BZ370" s="26" t="str">
        <f t="shared" ca="1" si="1942"/>
        <v/>
      </c>
      <c r="CA370" s="26" t="str">
        <f t="shared" si="1943"/>
        <v/>
      </c>
      <c r="CB370" s="26" t="str">
        <f t="shared" si="1944"/>
        <v/>
      </c>
      <c r="CC370" s="26" t="str">
        <f t="shared" si="1945"/>
        <v/>
      </c>
      <c r="CD370" s="26" t="str">
        <f t="shared" si="1946"/>
        <v/>
      </c>
      <c r="CE370" s="26" t="str">
        <f t="shared" si="1947"/>
        <v/>
      </c>
      <c r="CF370" s="26" t="str">
        <f t="shared" si="1948"/>
        <v/>
      </c>
      <c r="CG370" s="26" t="str">
        <f t="shared" si="1949"/>
        <v/>
      </c>
      <c r="CH370" s="27" t="str">
        <f t="shared" si="1950"/>
        <v/>
      </c>
      <c r="CI370" s="28" t="str">
        <f t="shared" si="1951"/>
        <v/>
      </c>
      <c r="CJ370" s="28" t="str">
        <f t="shared" si="1952"/>
        <v/>
      </c>
      <c r="CK370" s="28" t="str">
        <f t="shared" si="1953"/>
        <v/>
      </c>
      <c r="CL370" s="28" t="str">
        <f t="shared" si="1954"/>
        <v/>
      </c>
      <c r="CM370" s="28" t="str">
        <f t="shared" si="1955"/>
        <v/>
      </c>
      <c r="CN370" s="28" t="str">
        <f t="shared" si="1956"/>
        <v/>
      </c>
      <c r="CO370" s="28" t="str">
        <f t="shared" si="1957"/>
        <v/>
      </c>
      <c r="CP370" s="27" t="str">
        <f t="shared" si="1958"/>
        <v/>
      </c>
      <c r="CQ370" s="27" t="str">
        <f t="shared" si="1959"/>
        <v/>
      </c>
      <c r="CR370" s="28" t="str">
        <f t="shared" si="1960"/>
        <v/>
      </c>
      <c r="CS370" s="27" t="str">
        <f t="shared" si="1961"/>
        <v/>
      </c>
      <c r="CT370" s="27" t="str">
        <f t="shared" si="1962"/>
        <v/>
      </c>
      <c r="CU370" s="26" t="str">
        <f t="shared" si="1963"/>
        <v/>
      </c>
      <c r="CV370" s="26" t="str">
        <f t="shared" si="1964"/>
        <v/>
      </c>
      <c r="CW370" s="26" t="str">
        <f t="shared" si="1965"/>
        <v/>
      </c>
      <c r="CX370" s="26" t="str">
        <f t="shared" si="1966"/>
        <v/>
      </c>
      <c r="CY370" s="29" t="str">
        <f t="shared" si="1967"/>
        <v/>
      </c>
      <c r="CZ370" s="26">
        <f t="shared" si="1968"/>
        <v>0</v>
      </c>
      <c r="DA370" s="26" t="str">
        <f t="shared" si="1969"/>
        <v/>
      </c>
      <c r="DB370" s="26" t="str">
        <f t="shared" si="1970"/>
        <v/>
      </c>
      <c r="DC370" s="26" t="str">
        <f t="shared" si="1971"/>
        <v/>
      </c>
      <c r="DD370" s="26" t="str">
        <f t="shared" si="1972"/>
        <v/>
      </c>
      <c r="DE370" s="26" t="str">
        <f t="shared" si="1973"/>
        <v/>
      </c>
      <c r="DF370" s="26" t="str">
        <f t="shared" si="1974"/>
        <v/>
      </c>
      <c r="DG370" s="26" t="str">
        <f t="shared" si="1975"/>
        <v/>
      </c>
      <c r="DH370" s="26" t="str">
        <f t="shared" si="1976"/>
        <v/>
      </c>
      <c r="DZ370" s="25">
        <f t="shared" si="2252"/>
        <v>55550</v>
      </c>
      <c r="EA370" s="1" t="str">
        <f t="shared" si="2253"/>
        <v/>
      </c>
      <c r="EB370" s="26" t="str">
        <f t="shared" ca="1" si="1977"/>
        <v/>
      </c>
      <c r="EC370" s="26" t="str">
        <f t="shared" si="1978"/>
        <v/>
      </c>
      <c r="ED370" s="26" t="str">
        <f t="shared" si="1979"/>
        <v/>
      </c>
      <c r="EE370" s="26" t="str">
        <f t="shared" si="1980"/>
        <v/>
      </c>
      <c r="EF370" s="26" t="str">
        <f t="shared" si="1981"/>
        <v/>
      </c>
      <c r="EG370" s="26" t="str">
        <f t="shared" si="1982"/>
        <v/>
      </c>
      <c r="EH370" s="26" t="str">
        <f t="shared" si="1983"/>
        <v/>
      </c>
      <c r="EI370" s="26" t="str">
        <f t="shared" si="1984"/>
        <v/>
      </c>
      <c r="EJ370" s="27" t="str">
        <f t="shared" si="1985"/>
        <v/>
      </c>
      <c r="EK370" s="28" t="str">
        <f t="shared" si="1986"/>
        <v/>
      </c>
      <c r="EL370" s="28" t="str">
        <f t="shared" si="1987"/>
        <v/>
      </c>
      <c r="EM370" s="28" t="str">
        <f t="shared" si="1988"/>
        <v/>
      </c>
      <c r="EN370" s="28" t="str">
        <f t="shared" si="1989"/>
        <v/>
      </c>
      <c r="EO370" s="28" t="str">
        <f t="shared" si="1990"/>
        <v/>
      </c>
      <c r="EP370" s="28" t="str">
        <f t="shared" si="1991"/>
        <v/>
      </c>
      <c r="EQ370" s="28" t="str">
        <f t="shared" si="1992"/>
        <v/>
      </c>
      <c r="ER370" s="27" t="str">
        <f t="shared" si="1993"/>
        <v/>
      </c>
      <c r="ES370" s="27" t="str">
        <f t="shared" si="1994"/>
        <v/>
      </c>
      <c r="ET370" s="28" t="str">
        <f t="shared" si="1995"/>
        <v/>
      </c>
      <c r="EU370" s="27" t="str">
        <f t="shared" si="1996"/>
        <v/>
      </c>
      <c r="EV370" s="27" t="str">
        <f t="shared" si="1997"/>
        <v/>
      </c>
      <c r="EW370" s="26" t="str">
        <f t="shared" si="1998"/>
        <v/>
      </c>
      <c r="EX370" s="26" t="str">
        <f t="shared" si="1999"/>
        <v/>
      </c>
      <c r="EY370" s="26" t="str">
        <f t="shared" si="2000"/>
        <v/>
      </c>
      <c r="EZ370" s="26" t="str">
        <f t="shared" si="2001"/>
        <v/>
      </c>
      <c r="FA370" s="29" t="str">
        <f t="shared" si="2002"/>
        <v/>
      </c>
      <c r="FB370" s="26">
        <f t="shared" si="2003"/>
        <v>0</v>
      </c>
      <c r="FC370" s="26" t="str">
        <f t="shared" si="2004"/>
        <v/>
      </c>
      <c r="FD370" s="26" t="str">
        <f t="shared" si="2005"/>
        <v/>
      </c>
      <c r="FE370" s="26" t="str">
        <f t="shared" si="2006"/>
        <v/>
      </c>
      <c r="FF370" s="26" t="str">
        <f t="shared" si="2007"/>
        <v/>
      </c>
      <c r="FG370" s="26" t="str">
        <f t="shared" si="2008"/>
        <v/>
      </c>
      <c r="FH370" s="26" t="str">
        <f t="shared" si="2009"/>
        <v/>
      </c>
      <c r="FI370" s="26" t="str">
        <f t="shared" si="2010"/>
        <v/>
      </c>
      <c r="FJ370" s="26" t="str">
        <f t="shared" si="2011"/>
        <v/>
      </c>
      <c r="GB370" s="25">
        <f t="shared" si="2254"/>
        <v>55550</v>
      </c>
      <c r="GC370" s="1" t="str">
        <f t="shared" si="2255"/>
        <v/>
      </c>
      <c r="GD370" s="26" t="str">
        <f t="shared" ca="1" si="2012"/>
        <v/>
      </c>
      <c r="GE370" s="26" t="str">
        <f t="shared" si="2013"/>
        <v/>
      </c>
      <c r="GF370" s="26" t="str">
        <f t="shared" si="2014"/>
        <v/>
      </c>
      <c r="GG370" s="26" t="str">
        <f t="shared" si="2015"/>
        <v/>
      </c>
      <c r="GH370" s="26" t="str">
        <f t="shared" si="2016"/>
        <v/>
      </c>
      <c r="GI370" s="26" t="str">
        <f t="shared" si="2017"/>
        <v/>
      </c>
      <c r="GJ370" s="26" t="str">
        <f t="shared" si="2018"/>
        <v/>
      </c>
      <c r="GK370" s="26" t="str">
        <f t="shared" si="2019"/>
        <v/>
      </c>
      <c r="GL370" s="27" t="str">
        <f t="shared" si="2020"/>
        <v/>
      </c>
      <c r="GM370" s="28" t="str">
        <f t="shared" si="2021"/>
        <v/>
      </c>
      <c r="GN370" s="28" t="str">
        <f t="shared" si="2022"/>
        <v/>
      </c>
      <c r="GO370" s="28" t="str">
        <f t="shared" si="2023"/>
        <v/>
      </c>
      <c r="GP370" s="28" t="str">
        <f t="shared" si="2024"/>
        <v/>
      </c>
      <c r="GQ370" s="28" t="str">
        <f t="shared" si="2025"/>
        <v/>
      </c>
      <c r="GR370" s="28" t="str">
        <f t="shared" si="2026"/>
        <v/>
      </c>
      <c r="GS370" s="28" t="str">
        <f t="shared" si="2027"/>
        <v/>
      </c>
      <c r="GT370" s="27" t="str">
        <f t="shared" si="2028"/>
        <v/>
      </c>
      <c r="GU370" s="27" t="str">
        <f t="shared" si="2029"/>
        <v/>
      </c>
      <c r="GV370" s="28" t="str">
        <f t="shared" si="2030"/>
        <v/>
      </c>
      <c r="GW370" s="27" t="str">
        <f t="shared" si="2031"/>
        <v/>
      </c>
      <c r="GX370" s="27" t="str">
        <f t="shared" si="2032"/>
        <v/>
      </c>
      <c r="GY370" s="26" t="str">
        <f t="shared" si="2033"/>
        <v/>
      </c>
      <c r="GZ370" s="26" t="str">
        <f t="shared" si="2034"/>
        <v/>
      </c>
      <c r="HA370" s="26" t="str">
        <f t="shared" si="2035"/>
        <v/>
      </c>
      <c r="HB370" s="26" t="str">
        <f t="shared" si="2036"/>
        <v/>
      </c>
      <c r="HC370" s="29" t="str">
        <f t="shared" si="2037"/>
        <v/>
      </c>
      <c r="HD370" s="26">
        <f t="shared" si="2038"/>
        <v>0</v>
      </c>
      <c r="HE370" s="26" t="str">
        <f t="shared" si="2039"/>
        <v/>
      </c>
      <c r="HF370" s="26" t="str">
        <f t="shared" si="2040"/>
        <v/>
      </c>
      <c r="HG370" s="26" t="str">
        <f t="shared" si="2041"/>
        <v/>
      </c>
      <c r="HH370" s="26" t="str">
        <f t="shared" si="2042"/>
        <v/>
      </c>
      <c r="HI370" s="26" t="str">
        <f t="shared" si="2043"/>
        <v/>
      </c>
      <c r="HJ370" s="26" t="str">
        <f t="shared" si="2044"/>
        <v/>
      </c>
      <c r="HK370" s="26" t="str">
        <f t="shared" si="2045"/>
        <v/>
      </c>
      <c r="HL370" s="26" t="str">
        <f t="shared" si="2046"/>
        <v/>
      </c>
      <c r="ID370" s="25">
        <f t="shared" si="2254"/>
        <v>55550</v>
      </c>
      <c r="IE370" s="1" t="str">
        <f t="shared" si="2255"/>
        <v/>
      </c>
      <c r="IF370" s="26" t="str">
        <f t="shared" ca="1" si="2047"/>
        <v/>
      </c>
      <c r="IG370" s="26" t="str">
        <f t="shared" si="2048"/>
        <v/>
      </c>
      <c r="IH370" s="26" t="str">
        <f t="shared" si="2049"/>
        <v/>
      </c>
      <c r="II370" s="26" t="str">
        <f t="shared" si="2050"/>
        <v/>
      </c>
      <c r="IJ370" s="26" t="str">
        <f t="shared" si="2051"/>
        <v/>
      </c>
      <c r="IK370" s="26" t="str">
        <f t="shared" si="2052"/>
        <v/>
      </c>
      <c r="IL370" s="26" t="str">
        <f t="shared" si="2053"/>
        <v/>
      </c>
      <c r="IM370" s="26" t="str">
        <f t="shared" si="2054"/>
        <v/>
      </c>
      <c r="IN370" s="27" t="str">
        <f t="shared" si="2055"/>
        <v/>
      </c>
      <c r="IO370" s="28" t="str">
        <f t="shared" si="2056"/>
        <v/>
      </c>
      <c r="IP370" s="28" t="str">
        <f t="shared" si="2057"/>
        <v/>
      </c>
      <c r="IQ370" s="28" t="str">
        <f t="shared" si="2058"/>
        <v/>
      </c>
      <c r="IR370" s="28" t="str">
        <f t="shared" si="2059"/>
        <v/>
      </c>
      <c r="IS370" s="28" t="str">
        <f t="shared" si="2060"/>
        <v/>
      </c>
      <c r="IT370" s="28" t="str">
        <f t="shared" si="2061"/>
        <v/>
      </c>
      <c r="IU370" s="28" t="str">
        <f t="shared" si="2062"/>
        <v/>
      </c>
      <c r="IV370" s="27" t="str">
        <f t="shared" si="2063"/>
        <v/>
      </c>
      <c r="IW370" s="27" t="str">
        <f t="shared" si="2064"/>
        <v/>
      </c>
      <c r="IX370" s="28" t="str">
        <f t="shared" si="2065"/>
        <v/>
      </c>
      <c r="IY370" s="27" t="str">
        <f t="shared" si="2066"/>
        <v/>
      </c>
      <c r="IZ370" s="27" t="str">
        <f t="shared" si="2067"/>
        <v/>
      </c>
      <c r="JA370" s="26" t="str">
        <f t="shared" si="2068"/>
        <v/>
      </c>
      <c r="JB370" s="26" t="str">
        <f t="shared" si="2069"/>
        <v/>
      </c>
      <c r="JC370" s="26" t="str">
        <f t="shared" si="2070"/>
        <v/>
      </c>
      <c r="JD370" s="26" t="str">
        <f t="shared" si="2071"/>
        <v/>
      </c>
      <c r="JE370" s="29" t="str">
        <f t="shared" si="2072"/>
        <v/>
      </c>
      <c r="JF370" s="26">
        <f t="shared" si="2073"/>
        <v>0</v>
      </c>
      <c r="JG370" s="26" t="str">
        <f t="shared" si="2074"/>
        <v/>
      </c>
      <c r="JH370" s="26" t="str">
        <f t="shared" si="2075"/>
        <v/>
      </c>
      <c r="JI370" s="26" t="str">
        <f t="shared" si="2076"/>
        <v/>
      </c>
      <c r="JJ370" s="26" t="str">
        <f t="shared" si="2077"/>
        <v/>
      </c>
      <c r="JK370" s="26" t="str">
        <f t="shared" si="2078"/>
        <v/>
      </c>
      <c r="JL370" s="26" t="str">
        <f t="shared" si="2079"/>
        <v/>
      </c>
      <c r="JM370" s="26" t="str">
        <f t="shared" si="2080"/>
        <v/>
      </c>
      <c r="JN370" s="26" t="str">
        <f t="shared" si="2081"/>
        <v/>
      </c>
      <c r="KF370" s="25">
        <f t="shared" si="2256"/>
        <v>55550</v>
      </c>
      <c r="KG370" s="1" t="str">
        <f t="shared" si="2257"/>
        <v/>
      </c>
      <c r="KH370" s="26" t="str">
        <f t="shared" ca="1" si="2082"/>
        <v/>
      </c>
      <c r="KI370" s="26" t="str">
        <f t="shared" si="2083"/>
        <v/>
      </c>
      <c r="KJ370" s="26" t="str">
        <f t="shared" si="2084"/>
        <v/>
      </c>
      <c r="KK370" s="26" t="str">
        <f t="shared" si="2085"/>
        <v/>
      </c>
      <c r="KL370" s="26" t="str">
        <f t="shared" si="2086"/>
        <v/>
      </c>
      <c r="KM370" s="26" t="str">
        <f t="shared" si="2087"/>
        <v/>
      </c>
      <c r="KN370" s="26" t="str">
        <f t="shared" si="2088"/>
        <v/>
      </c>
      <c r="KO370" s="26" t="str">
        <f t="shared" si="2089"/>
        <v/>
      </c>
      <c r="KP370" s="27" t="str">
        <f t="shared" si="2090"/>
        <v/>
      </c>
      <c r="KQ370" s="28" t="str">
        <f t="shared" si="2091"/>
        <v/>
      </c>
      <c r="KR370" s="28" t="str">
        <f t="shared" si="2092"/>
        <v/>
      </c>
      <c r="KS370" s="28" t="str">
        <f t="shared" si="2093"/>
        <v/>
      </c>
      <c r="KT370" s="28" t="str">
        <f t="shared" si="2094"/>
        <v/>
      </c>
      <c r="KU370" s="28" t="str">
        <f t="shared" si="2095"/>
        <v/>
      </c>
      <c r="KV370" s="28" t="str">
        <f t="shared" si="2096"/>
        <v/>
      </c>
      <c r="KW370" s="28" t="str">
        <f t="shared" si="2097"/>
        <v/>
      </c>
      <c r="KX370" s="27" t="str">
        <f t="shared" si="2098"/>
        <v/>
      </c>
      <c r="KY370" s="27" t="str">
        <f t="shared" si="2099"/>
        <v/>
      </c>
      <c r="KZ370" s="28" t="str">
        <f t="shared" si="2100"/>
        <v/>
      </c>
      <c r="LA370" s="27" t="str">
        <f t="shared" si="2101"/>
        <v/>
      </c>
      <c r="LB370" s="27" t="str">
        <f t="shared" si="2102"/>
        <v/>
      </c>
      <c r="LC370" s="26" t="str">
        <f t="shared" si="2103"/>
        <v/>
      </c>
      <c r="LD370" s="26" t="str">
        <f t="shared" si="2104"/>
        <v/>
      </c>
      <c r="LE370" s="26" t="str">
        <f t="shared" si="2105"/>
        <v/>
      </c>
      <c r="LF370" s="26" t="str">
        <f t="shared" si="2106"/>
        <v/>
      </c>
      <c r="LG370" s="29" t="str">
        <f t="shared" si="2107"/>
        <v/>
      </c>
      <c r="LH370" s="26">
        <f t="shared" si="2108"/>
        <v>0</v>
      </c>
      <c r="LI370" s="26" t="str">
        <f t="shared" si="2109"/>
        <v/>
      </c>
      <c r="LJ370" s="26" t="str">
        <f t="shared" si="2110"/>
        <v/>
      </c>
      <c r="LK370" s="26" t="str">
        <f t="shared" si="2111"/>
        <v/>
      </c>
      <c r="LL370" s="26" t="str">
        <f t="shared" si="2112"/>
        <v/>
      </c>
      <c r="LM370" s="26" t="str">
        <f t="shared" si="2113"/>
        <v/>
      </c>
      <c r="LN370" s="26" t="str">
        <f t="shared" si="2114"/>
        <v/>
      </c>
      <c r="LO370" s="26" t="str">
        <f t="shared" si="2115"/>
        <v/>
      </c>
      <c r="LP370" s="26" t="str">
        <f t="shared" si="2116"/>
        <v/>
      </c>
      <c r="MH370" s="25">
        <f t="shared" si="2256"/>
        <v>55550</v>
      </c>
      <c r="MI370" s="1" t="str">
        <f t="shared" si="2257"/>
        <v/>
      </c>
      <c r="MJ370" s="26" t="str">
        <f t="shared" ca="1" si="2117"/>
        <v/>
      </c>
      <c r="MK370" s="26" t="str">
        <f t="shared" si="2118"/>
        <v/>
      </c>
      <c r="ML370" s="26" t="str">
        <f t="shared" si="2119"/>
        <v/>
      </c>
      <c r="MM370" s="26" t="str">
        <f t="shared" si="2120"/>
        <v/>
      </c>
      <c r="MN370" s="26" t="str">
        <f t="shared" si="2121"/>
        <v/>
      </c>
      <c r="MO370" s="26" t="str">
        <f t="shared" si="2122"/>
        <v/>
      </c>
      <c r="MP370" s="26" t="str">
        <f t="shared" si="2123"/>
        <v/>
      </c>
      <c r="MQ370" s="26" t="str">
        <f t="shared" si="2124"/>
        <v/>
      </c>
      <c r="MR370" s="27" t="str">
        <f t="shared" si="2125"/>
        <v/>
      </c>
      <c r="MS370" s="28" t="str">
        <f t="shared" si="2126"/>
        <v/>
      </c>
      <c r="MT370" s="28" t="str">
        <f t="shared" si="2127"/>
        <v/>
      </c>
      <c r="MU370" s="28" t="str">
        <f t="shared" si="2128"/>
        <v/>
      </c>
      <c r="MV370" s="28" t="str">
        <f t="shared" si="2129"/>
        <v/>
      </c>
      <c r="MW370" s="28" t="str">
        <f t="shared" si="2130"/>
        <v/>
      </c>
      <c r="MX370" s="28" t="str">
        <f t="shared" si="2131"/>
        <v/>
      </c>
      <c r="MY370" s="28" t="str">
        <f t="shared" si="2132"/>
        <v/>
      </c>
      <c r="MZ370" s="27" t="str">
        <f t="shared" si="2133"/>
        <v/>
      </c>
      <c r="NA370" s="27" t="str">
        <f t="shared" si="2134"/>
        <v/>
      </c>
      <c r="NB370" s="28" t="str">
        <f t="shared" si="2135"/>
        <v/>
      </c>
      <c r="NC370" s="27" t="str">
        <f t="shared" si="2136"/>
        <v/>
      </c>
      <c r="ND370" s="27" t="str">
        <f t="shared" si="2137"/>
        <v/>
      </c>
      <c r="NE370" s="26" t="str">
        <f t="shared" si="2138"/>
        <v/>
      </c>
      <c r="NF370" s="26" t="str">
        <f t="shared" si="2139"/>
        <v/>
      </c>
      <c r="NG370" s="26" t="str">
        <f t="shared" si="2140"/>
        <v/>
      </c>
      <c r="NH370" s="26" t="str">
        <f t="shared" si="2141"/>
        <v/>
      </c>
      <c r="NI370" s="29" t="str">
        <f t="shared" si="2142"/>
        <v/>
      </c>
      <c r="NJ370" s="26">
        <f t="shared" si="2143"/>
        <v>0</v>
      </c>
      <c r="NK370" s="26" t="str">
        <f t="shared" si="2144"/>
        <v/>
      </c>
      <c r="NL370" s="26" t="str">
        <f t="shared" si="2145"/>
        <v/>
      </c>
      <c r="NM370" s="26" t="str">
        <f t="shared" si="2146"/>
        <v/>
      </c>
      <c r="NN370" s="26" t="str">
        <f t="shared" si="2147"/>
        <v/>
      </c>
      <c r="NO370" s="26" t="str">
        <f t="shared" si="2148"/>
        <v/>
      </c>
      <c r="NP370" s="26" t="str">
        <f t="shared" si="2149"/>
        <v/>
      </c>
      <c r="NQ370" s="26" t="str">
        <f t="shared" si="2150"/>
        <v/>
      </c>
      <c r="NR370" s="26" t="str">
        <f t="shared" si="2151"/>
        <v/>
      </c>
      <c r="OJ370" s="25">
        <f t="shared" si="2258"/>
        <v>55550</v>
      </c>
      <c r="OK370" s="1" t="str">
        <f t="shared" si="2259"/>
        <v/>
      </c>
      <c r="OL370" s="26" t="str">
        <f t="shared" ca="1" si="2152"/>
        <v/>
      </c>
      <c r="OM370" s="26" t="str">
        <f t="shared" si="2153"/>
        <v/>
      </c>
      <c r="ON370" s="26" t="str">
        <f t="shared" si="2154"/>
        <v/>
      </c>
      <c r="OO370" s="26" t="str">
        <f t="shared" si="2155"/>
        <v/>
      </c>
      <c r="OP370" s="26" t="str">
        <f t="shared" si="2156"/>
        <v/>
      </c>
      <c r="OQ370" s="26" t="str">
        <f t="shared" si="2157"/>
        <v/>
      </c>
      <c r="OR370" s="26" t="str">
        <f t="shared" si="2158"/>
        <v/>
      </c>
      <c r="OS370" s="26" t="str">
        <f t="shared" si="2159"/>
        <v/>
      </c>
      <c r="OT370" s="27" t="str">
        <f t="shared" si="2160"/>
        <v/>
      </c>
      <c r="OU370" s="28" t="str">
        <f t="shared" si="2161"/>
        <v/>
      </c>
      <c r="OV370" s="28" t="str">
        <f t="shared" si="2162"/>
        <v/>
      </c>
      <c r="OW370" s="28" t="str">
        <f t="shared" si="2163"/>
        <v/>
      </c>
      <c r="OX370" s="28" t="str">
        <f t="shared" si="2164"/>
        <v/>
      </c>
      <c r="OY370" s="28" t="str">
        <f t="shared" si="2165"/>
        <v/>
      </c>
      <c r="OZ370" s="28" t="str">
        <f t="shared" si="2166"/>
        <v/>
      </c>
      <c r="PA370" s="28" t="str">
        <f t="shared" si="2167"/>
        <v/>
      </c>
      <c r="PB370" s="27" t="str">
        <f t="shared" si="2168"/>
        <v/>
      </c>
      <c r="PC370" s="27" t="str">
        <f t="shared" si="2169"/>
        <v/>
      </c>
      <c r="PD370" s="28" t="str">
        <f t="shared" si="2170"/>
        <v/>
      </c>
      <c r="PE370" s="27" t="str">
        <f t="shared" si="2171"/>
        <v/>
      </c>
      <c r="PF370" s="27" t="str">
        <f t="shared" si="2172"/>
        <v/>
      </c>
      <c r="PG370" s="26" t="str">
        <f t="shared" si="2173"/>
        <v/>
      </c>
      <c r="PH370" s="26" t="str">
        <f t="shared" si="2174"/>
        <v/>
      </c>
      <c r="PI370" s="26" t="str">
        <f t="shared" si="2175"/>
        <v/>
      </c>
      <c r="PJ370" s="26" t="str">
        <f t="shared" si="2176"/>
        <v/>
      </c>
      <c r="PK370" s="29" t="str">
        <f t="shared" si="2177"/>
        <v/>
      </c>
      <c r="PL370" s="26">
        <f t="shared" si="2178"/>
        <v>0</v>
      </c>
      <c r="PM370" s="26" t="str">
        <f t="shared" si="2179"/>
        <v/>
      </c>
      <c r="PN370" s="26" t="str">
        <f t="shared" si="2180"/>
        <v/>
      </c>
      <c r="PO370" s="26" t="str">
        <f t="shared" si="2181"/>
        <v/>
      </c>
      <c r="PP370" s="26" t="str">
        <f t="shared" si="2182"/>
        <v/>
      </c>
      <c r="PQ370" s="26" t="str">
        <f t="shared" si="2183"/>
        <v/>
      </c>
      <c r="PR370" s="26" t="str">
        <f t="shared" si="2184"/>
        <v/>
      </c>
      <c r="PS370" s="26" t="str">
        <f t="shared" si="2185"/>
        <v/>
      </c>
      <c r="PT370" s="26" t="str">
        <f t="shared" si="2186"/>
        <v/>
      </c>
      <c r="QL370" s="25">
        <f t="shared" si="2258"/>
        <v>55550</v>
      </c>
      <c r="QM370" s="1" t="str">
        <f t="shared" si="2259"/>
        <v/>
      </c>
      <c r="QN370" s="26" t="str">
        <f t="shared" ca="1" si="2187"/>
        <v/>
      </c>
      <c r="QO370" s="26" t="str">
        <f t="shared" si="2188"/>
        <v/>
      </c>
      <c r="QP370" s="26" t="str">
        <f t="shared" si="2189"/>
        <v/>
      </c>
      <c r="QQ370" s="26" t="str">
        <f t="shared" si="2190"/>
        <v/>
      </c>
      <c r="QR370" s="26" t="str">
        <f t="shared" si="2191"/>
        <v/>
      </c>
      <c r="QS370" s="26" t="str">
        <f t="shared" si="2192"/>
        <v/>
      </c>
      <c r="QT370" s="26" t="str">
        <f t="shared" si="2193"/>
        <v/>
      </c>
      <c r="QU370" s="26" t="str">
        <f t="shared" si="2194"/>
        <v/>
      </c>
      <c r="QV370" s="27" t="str">
        <f t="shared" si="2195"/>
        <v/>
      </c>
      <c r="QW370" s="28" t="str">
        <f t="shared" si="2196"/>
        <v/>
      </c>
      <c r="QX370" s="28" t="str">
        <f t="shared" si="2197"/>
        <v/>
      </c>
      <c r="QY370" s="28" t="str">
        <f t="shared" si="2198"/>
        <v/>
      </c>
      <c r="QZ370" s="28" t="str">
        <f t="shared" si="2199"/>
        <v/>
      </c>
      <c r="RA370" s="28" t="str">
        <f t="shared" si="2200"/>
        <v/>
      </c>
      <c r="RB370" s="28" t="str">
        <f t="shared" si="2201"/>
        <v/>
      </c>
      <c r="RC370" s="28" t="str">
        <f t="shared" si="2202"/>
        <v/>
      </c>
      <c r="RD370" s="27" t="str">
        <f t="shared" si="2203"/>
        <v/>
      </c>
      <c r="RE370" s="27" t="str">
        <f t="shared" si="2204"/>
        <v/>
      </c>
      <c r="RF370" s="28" t="str">
        <f t="shared" si="2205"/>
        <v/>
      </c>
      <c r="RG370" s="27" t="str">
        <f t="shared" si="2206"/>
        <v/>
      </c>
      <c r="RH370" s="27" t="str">
        <f t="shared" si="2207"/>
        <v/>
      </c>
      <c r="RI370" s="26" t="str">
        <f t="shared" si="2208"/>
        <v/>
      </c>
      <c r="RJ370" s="26" t="str">
        <f t="shared" si="2209"/>
        <v/>
      </c>
      <c r="RK370" s="26" t="str">
        <f t="shared" si="2210"/>
        <v/>
      </c>
      <c r="RL370" s="26" t="str">
        <f t="shared" si="2211"/>
        <v/>
      </c>
      <c r="RM370" s="29" t="str">
        <f t="shared" si="2212"/>
        <v/>
      </c>
      <c r="RN370" s="26">
        <f t="shared" si="2213"/>
        <v>0</v>
      </c>
      <c r="RO370" s="26" t="str">
        <f t="shared" si="2214"/>
        <v/>
      </c>
      <c r="RP370" s="26" t="str">
        <f t="shared" si="2215"/>
        <v/>
      </c>
      <c r="RQ370" s="26" t="str">
        <f t="shared" si="2216"/>
        <v/>
      </c>
      <c r="RR370" s="26" t="str">
        <f t="shared" si="2217"/>
        <v/>
      </c>
      <c r="RS370" s="26" t="str">
        <f t="shared" si="2218"/>
        <v/>
      </c>
      <c r="RT370" s="26" t="str">
        <f t="shared" si="2219"/>
        <v/>
      </c>
      <c r="RU370" s="26" t="str">
        <f t="shared" si="2220"/>
        <v/>
      </c>
      <c r="RV370" s="26" t="str">
        <f t="shared" si="2221"/>
        <v/>
      </c>
    </row>
    <row r="371" spans="2:490" x14ac:dyDescent="0.25">
      <c r="B371" s="25">
        <f t="shared" si="2241"/>
        <v>55579</v>
      </c>
      <c r="C371" s="1">
        <f t="shared" si="2222"/>
        <v>2052</v>
      </c>
      <c r="D371" s="1">
        <f t="shared" si="2223"/>
        <v>76</v>
      </c>
      <c r="E371" s="1" t="str">
        <f t="shared" si="2224"/>
        <v/>
      </c>
      <c r="F371" s="26" t="str">
        <f t="shared" si="1908"/>
        <v/>
      </c>
      <c r="G371" s="26">
        <f>SUMIFS(F$9:F371,C$9:C371,C371)</f>
        <v>0</v>
      </c>
      <c r="H371" s="26" t="str">
        <f t="shared" si="1909"/>
        <v/>
      </c>
      <c r="I371" s="86" t="e">
        <f t="shared" si="2225"/>
        <v>#VALUE!</v>
      </c>
      <c r="J371" s="1" t="b">
        <f>IF(J370=TRUE,TRUE,AND(D371&gt;=dane_wiek_emerytalny,D371&gt;=55,YEAR(B371)-YEAR(dane_data_rozpoczecia)&gt;=4,SUMIFS(F$9:F371,C$9:C371,C371)))</f>
        <v>0</v>
      </c>
      <c r="K371" s="26" t="str">
        <f t="shared" si="1910"/>
        <v/>
      </c>
      <c r="L371" s="26">
        <f t="shared" si="1911"/>
        <v>0</v>
      </c>
      <c r="M371" s="26" t="e">
        <f t="shared" si="1912"/>
        <v>#VALUE!</v>
      </c>
      <c r="N371" s="26" t="e">
        <f t="shared" si="1913"/>
        <v>#VALUE!</v>
      </c>
      <c r="O371" s="1" t="b">
        <f>IF(O370=TRUE,TRUE,AND(D371&gt;=65,YEAR(B371)-YEAR(dane_data_rozpoczecia)&gt;=4,SUMIFS(F$9:F371,C$9:C371,C371)))</f>
        <v>0</v>
      </c>
      <c r="V371" s="25">
        <f t="shared" si="2242"/>
        <v>55579</v>
      </c>
      <c r="W371" s="1" t="str">
        <f t="shared" si="2226"/>
        <v/>
      </c>
      <c r="X371" s="26" t="str">
        <f t="shared" ca="1" si="1914"/>
        <v/>
      </c>
      <c r="Y371" s="26" t="str">
        <f t="shared" si="1915"/>
        <v/>
      </c>
      <c r="Z371" s="26" t="str">
        <f t="shared" si="2227"/>
        <v/>
      </c>
      <c r="AA371" s="26" t="str">
        <f t="shared" si="2228"/>
        <v/>
      </c>
      <c r="AB371" s="26" t="str">
        <f t="shared" si="1916"/>
        <v/>
      </c>
      <c r="AC371" s="26" t="str">
        <f t="shared" si="1917"/>
        <v/>
      </c>
      <c r="AD371" s="26" t="str">
        <f t="shared" si="1918"/>
        <v/>
      </c>
      <c r="AE371" s="26" t="str">
        <f t="shared" si="1919"/>
        <v/>
      </c>
      <c r="AF371" s="27" t="str">
        <f t="shared" si="1920"/>
        <v/>
      </c>
      <c r="AG371" s="28" t="str">
        <f t="shared" si="1921"/>
        <v/>
      </c>
      <c r="AH371" s="28" t="str">
        <f t="shared" si="1922"/>
        <v/>
      </c>
      <c r="AI371" s="28" t="str">
        <f t="shared" si="2229"/>
        <v/>
      </c>
      <c r="AJ371" s="28" t="str">
        <f t="shared" si="2243"/>
        <v/>
      </c>
      <c r="AK371" s="28" t="str">
        <f t="shared" si="1923"/>
        <v/>
      </c>
      <c r="AL371" s="28" t="str">
        <f t="shared" si="2230"/>
        <v/>
      </c>
      <c r="AM371" s="28" t="str">
        <f t="shared" si="2231"/>
        <v/>
      </c>
      <c r="AN371" s="27" t="str">
        <f t="shared" si="1924"/>
        <v/>
      </c>
      <c r="AO371" s="27" t="str">
        <f t="shared" si="1925"/>
        <v/>
      </c>
      <c r="AP371" s="28" t="str">
        <f t="shared" si="1926"/>
        <v/>
      </c>
      <c r="AQ371" s="27" t="str">
        <f t="shared" si="1927"/>
        <v/>
      </c>
      <c r="AR371" s="27" t="str">
        <f t="shared" si="1928"/>
        <v/>
      </c>
      <c r="AS371" s="26" t="str">
        <f t="shared" si="1929"/>
        <v/>
      </c>
      <c r="AT371" s="26" t="str">
        <f t="shared" si="1930"/>
        <v/>
      </c>
      <c r="AU371" s="26" t="str">
        <f t="shared" si="1931"/>
        <v/>
      </c>
      <c r="AV371" s="26" t="str">
        <f t="shared" si="1932"/>
        <v/>
      </c>
      <c r="AW371" s="29" t="str">
        <f t="shared" si="1933"/>
        <v/>
      </c>
      <c r="AX371" s="26">
        <f t="shared" si="1934"/>
        <v>0</v>
      </c>
      <c r="AY371" s="26" t="str">
        <f t="shared" si="1935"/>
        <v/>
      </c>
      <c r="AZ371" s="26" t="str">
        <f t="shared" si="1936"/>
        <v/>
      </c>
      <c r="BA371" s="26" t="str">
        <f t="shared" si="2232"/>
        <v/>
      </c>
      <c r="BB371" s="26" t="str">
        <f t="shared" si="1937"/>
        <v/>
      </c>
      <c r="BC371" s="26" t="str">
        <f t="shared" si="1938"/>
        <v/>
      </c>
      <c r="BD371" s="26" t="str">
        <f t="shared" si="1939"/>
        <v/>
      </c>
      <c r="BE371" s="26" t="str">
        <f t="shared" si="1940"/>
        <v/>
      </c>
      <c r="BF371" s="26" t="str">
        <f t="shared" si="1941"/>
        <v/>
      </c>
      <c r="BX371" s="25">
        <f t="shared" si="2252"/>
        <v>55579</v>
      </c>
      <c r="BY371" s="1" t="str">
        <f t="shared" si="2253"/>
        <v/>
      </c>
      <c r="BZ371" s="26" t="str">
        <f t="shared" ca="1" si="1942"/>
        <v/>
      </c>
      <c r="CA371" s="26" t="str">
        <f t="shared" si="1943"/>
        <v/>
      </c>
      <c r="CB371" s="26" t="str">
        <f t="shared" si="1944"/>
        <v/>
      </c>
      <c r="CC371" s="26" t="str">
        <f t="shared" si="1945"/>
        <v/>
      </c>
      <c r="CD371" s="26" t="str">
        <f t="shared" si="1946"/>
        <v/>
      </c>
      <c r="CE371" s="26" t="str">
        <f t="shared" si="1947"/>
        <v/>
      </c>
      <c r="CF371" s="26" t="str">
        <f t="shared" si="1948"/>
        <v/>
      </c>
      <c r="CG371" s="26" t="str">
        <f t="shared" si="1949"/>
        <v/>
      </c>
      <c r="CH371" s="27" t="str">
        <f t="shared" si="1950"/>
        <v/>
      </c>
      <c r="CI371" s="28" t="str">
        <f t="shared" si="1951"/>
        <v/>
      </c>
      <c r="CJ371" s="28" t="str">
        <f t="shared" si="1952"/>
        <v/>
      </c>
      <c r="CK371" s="28" t="str">
        <f t="shared" si="1953"/>
        <v/>
      </c>
      <c r="CL371" s="28" t="str">
        <f t="shared" si="1954"/>
        <v/>
      </c>
      <c r="CM371" s="28" t="str">
        <f t="shared" si="1955"/>
        <v/>
      </c>
      <c r="CN371" s="28" t="str">
        <f t="shared" si="1956"/>
        <v/>
      </c>
      <c r="CO371" s="28" t="str">
        <f t="shared" si="1957"/>
        <v/>
      </c>
      <c r="CP371" s="27" t="str">
        <f t="shared" si="1958"/>
        <v/>
      </c>
      <c r="CQ371" s="27" t="str">
        <f t="shared" si="1959"/>
        <v/>
      </c>
      <c r="CR371" s="28" t="str">
        <f t="shared" si="1960"/>
        <v/>
      </c>
      <c r="CS371" s="27" t="str">
        <f t="shared" si="1961"/>
        <v/>
      </c>
      <c r="CT371" s="27" t="str">
        <f t="shared" si="1962"/>
        <v/>
      </c>
      <c r="CU371" s="26" t="str">
        <f t="shared" si="1963"/>
        <v/>
      </c>
      <c r="CV371" s="26" t="str">
        <f t="shared" si="1964"/>
        <v/>
      </c>
      <c r="CW371" s="26" t="str">
        <f t="shared" si="1965"/>
        <v/>
      </c>
      <c r="CX371" s="26" t="str">
        <f t="shared" si="1966"/>
        <v/>
      </c>
      <c r="CY371" s="29" t="str">
        <f t="shared" si="1967"/>
        <v/>
      </c>
      <c r="CZ371" s="26">
        <f t="shared" si="1968"/>
        <v>0</v>
      </c>
      <c r="DA371" s="26" t="str">
        <f t="shared" si="1969"/>
        <v/>
      </c>
      <c r="DB371" s="26" t="str">
        <f t="shared" si="1970"/>
        <v/>
      </c>
      <c r="DC371" s="26" t="str">
        <f t="shared" si="1971"/>
        <v/>
      </c>
      <c r="DD371" s="26" t="str">
        <f t="shared" si="1972"/>
        <v/>
      </c>
      <c r="DE371" s="26" t="str">
        <f t="shared" si="1973"/>
        <v/>
      </c>
      <c r="DF371" s="26" t="str">
        <f t="shared" si="1974"/>
        <v/>
      </c>
      <c r="DG371" s="26" t="str">
        <f t="shared" si="1975"/>
        <v/>
      </c>
      <c r="DH371" s="26" t="str">
        <f t="shared" si="1976"/>
        <v/>
      </c>
      <c r="DZ371" s="25">
        <f t="shared" si="2252"/>
        <v>55579</v>
      </c>
      <c r="EA371" s="1" t="str">
        <f t="shared" si="2253"/>
        <v/>
      </c>
      <c r="EB371" s="26" t="str">
        <f t="shared" ca="1" si="1977"/>
        <v/>
      </c>
      <c r="EC371" s="26" t="str">
        <f t="shared" si="1978"/>
        <v/>
      </c>
      <c r="ED371" s="26" t="str">
        <f t="shared" si="1979"/>
        <v/>
      </c>
      <c r="EE371" s="26" t="str">
        <f t="shared" si="1980"/>
        <v/>
      </c>
      <c r="EF371" s="26" t="str">
        <f t="shared" si="1981"/>
        <v/>
      </c>
      <c r="EG371" s="26" t="str">
        <f t="shared" si="1982"/>
        <v/>
      </c>
      <c r="EH371" s="26" t="str">
        <f t="shared" si="1983"/>
        <v/>
      </c>
      <c r="EI371" s="26" t="str">
        <f t="shared" si="1984"/>
        <v/>
      </c>
      <c r="EJ371" s="27" t="str">
        <f t="shared" si="1985"/>
        <v/>
      </c>
      <c r="EK371" s="28" t="str">
        <f t="shared" si="1986"/>
        <v/>
      </c>
      <c r="EL371" s="28" t="str">
        <f t="shared" si="1987"/>
        <v/>
      </c>
      <c r="EM371" s="28" t="str">
        <f t="shared" si="1988"/>
        <v/>
      </c>
      <c r="EN371" s="28" t="str">
        <f t="shared" si="1989"/>
        <v/>
      </c>
      <c r="EO371" s="28" t="str">
        <f t="shared" si="1990"/>
        <v/>
      </c>
      <c r="EP371" s="28" t="str">
        <f t="shared" si="1991"/>
        <v/>
      </c>
      <c r="EQ371" s="28" t="str">
        <f t="shared" si="1992"/>
        <v/>
      </c>
      <c r="ER371" s="27" t="str">
        <f t="shared" si="1993"/>
        <v/>
      </c>
      <c r="ES371" s="27" t="str">
        <f t="shared" si="1994"/>
        <v/>
      </c>
      <c r="ET371" s="28" t="str">
        <f t="shared" si="1995"/>
        <v/>
      </c>
      <c r="EU371" s="27" t="str">
        <f t="shared" si="1996"/>
        <v/>
      </c>
      <c r="EV371" s="27" t="str">
        <f t="shared" si="1997"/>
        <v/>
      </c>
      <c r="EW371" s="26" t="str">
        <f t="shared" si="1998"/>
        <v/>
      </c>
      <c r="EX371" s="26" t="str">
        <f t="shared" si="1999"/>
        <v/>
      </c>
      <c r="EY371" s="26" t="str">
        <f t="shared" si="2000"/>
        <v/>
      </c>
      <c r="EZ371" s="26" t="str">
        <f t="shared" si="2001"/>
        <v/>
      </c>
      <c r="FA371" s="29" t="str">
        <f t="shared" si="2002"/>
        <v/>
      </c>
      <c r="FB371" s="26">
        <f t="shared" si="2003"/>
        <v>0</v>
      </c>
      <c r="FC371" s="26" t="str">
        <f t="shared" si="2004"/>
        <v/>
      </c>
      <c r="FD371" s="26" t="str">
        <f t="shared" si="2005"/>
        <v/>
      </c>
      <c r="FE371" s="26" t="str">
        <f t="shared" si="2006"/>
        <v/>
      </c>
      <c r="FF371" s="26" t="str">
        <f t="shared" si="2007"/>
        <v/>
      </c>
      <c r="FG371" s="26" t="str">
        <f t="shared" si="2008"/>
        <v/>
      </c>
      <c r="FH371" s="26" t="str">
        <f t="shared" si="2009"/>
        <v/>
      </c>
      <c r="FI371" s="26" t="str">
        <f t="shared" si="2010"/>
        <v/>
      </c>
      <c r="FJ371" s="26" t="str">
        <f t="shared" si="2011"/>
        <v/>
      </c>
      <c r="GB371" s="25">
        <f t="shared" si="2254"/>
        <v>55579</v>
      </c>
      <c r="GC371" s="1" t="str">
        <f t="shared" si="2255"/>
        <v/>
      </c>
      <c r="GD371" s="26" t="str">
        <f t="shared" ca="1" si="2012"/>
        <v/>
      </c>
      <c r="GE371" s="26" t="str">
        <f t="shared" si="2013"/>
        <v/>
      </c>
      <c r="GF371" s="26" t="str">
        <f t="shared" si="2014"/>
        <v/>
      </c>
      <c r="GG371" s="26" t="str">
        <f t="shared" si="2015"/>
        <v/>
      </c>
      <c r="GH371" s="26" t="str">
        <f t="shared" si="2016"/>
        <v/>
      </c>
      <c r="GI371" s="26" t="str">
        <f t="shared" si="2017"/>
        <v/>
      </c>
      <c r="GJ371" s="26" t="str">
        <f t="shared" si="2018"/>
        <v/>
      </c>
      <c r="GK371" s="26" t="str">
        <f t="shared" si="2019"/>
        <v/>
      </c>
      <c r="GL371" s="27" t="str">
        <f t="shared" si="2020"/>
        <v/>
      </c>
      <c r="GM371" s="28" t="str">
        <f t="shared" si="2021"/>
        <v/>
      </c>
      <c r="GN371" s="28" t="str">
        <f t="shared" si="2022"/>
        <v/>
      </c>
      <c r="GO371" s="28" t="str">
        <f t="shared" si="2023"/>
        <v/>
      </c>
      <c r="GP371" s="28" t="str">
        <f t="shared" si="2024"/>
        <v/>
      </c>
      <c r="GQ371" s="28" t="str">
        <f t="shared" si="2025"/>
        <v/>
      </c>
      <c r="GR371" s="28" t="str">
        <f t="shared" si="2026"/>
        <v/>
      </c>
      <c r="GS371" s="28" t="str">
        <f t="shared" si="2027"/>
        <v/>
      </c>
      <c r="GT371" s="27" t="str">
        <f t="shared" si="2028"/>
        <v/>
      </c>
      <c r="GU371" s="27" t="str">
        <f t="shared" si="2029"/>
        <v/>
      </c>
      <c r="GV371" s="28" t="str">
        <f t="shared" si="2030"/>
        <v/>
      </c>
      <c r="GW371" s="27" t="str">
        <f t="shared" si="2031"/>
        <v/>
      </c>
      <c r="GX371" s="27" t="str">
        <f t="shared" si="2032"/>
        <v/>
      </c>
      <c r="GY371" s="26" t="str">
        <f t="shared" si="2033"/>
        <v/>
      </c>
      <c r="GZ371" s="26" t="str">
        <f t="shared" si="2034"/>
        <v/>
      </c>
      <c r="HA371" s="26" t="str">
        <f t="shared" si="2035"/>
        <v/>
      </c>
      <c r="HB371" s="26" t="str">
        <f t="shared" si="2036"/>
        <v/>
      </c>
      <c r="HC371" s="29" t="str">
        <f t="shared" si="2037"/>
        <v/>
      </c>
      <c r="HD371" s="26">
        <f t="shared" si="2038"/>
        <v>0</v>
      </c>
      <c r="HE371" s="26" t="str">
        <f t="shared" si="2039"/>
        <v/>
      </c>
      <c r="HF371" s="26" t="str">
        <f t="shared" si="2040"/>
        <v/>
      </c>
      <c r="HG371" s="26" t="str">
        <f t="shared" si="2041"/>
        <v/>
      </c>
      <c r="HH371" s="26" t="str">
        <f t="shared" si="2042"/>
        <v/>
      </c>
      <c r="HI371" s="26" t="str">
        <f t="shared" si="2043"/>
        <v/>
      </c>
      <c r="HJ371" s="26" t="str">
        <f t="shared" si="2044"/>
        <v/>
      </c>
      <c r="HK371" s="26" t="str">
        <f t="shared" si="2045"/>
        <v/>
      </c>
      <c r="HL371" s="26" t="str">
        <f t="shared" si="2046"/>
        <v/>
      </c>
      <c r="ID371" s="25">
        <f t="shared" si="2254"/>
        <v>55579</v>
      </c>
      <c r="IE371" s="1" t="str">
        <f t="shared" si="2255"/>
        <v/>
      </c>
      <c r="IF371" s="26" t="str">
        <f t="shared" ca="1" si="2047"/>
        <v/>
      </c>
      <c r="IG371" s="26" t="str">
        <f t="shared" si="2048"/>
        <v/>
      </c>
      <c r="IH371" s="26" t="str">
        <f t="shared" si="2049"/>
        <v/>
      </c>
      <c r="II371" s="26" t="str">
        <f t="shared" si="2050"/>
        <v/>
      </c>
      <c r="IJ371" s="26" t="str">
        <f t="shared" si="2051"/>
        <v/>
      </c>
      <c r="IK371" s="26" t="str">
        <f t="shared" si="2052"/>
        <v/>
      </c>
      <c r="IL371" s="26" t="str">
        <f t="shared" si="2053"/>
        <v/>
      </c>
      <c r="IM371" s="26" t="str">
        <f t="shared" si="2054"/>
        <v/>
      </c>
      <c r="IN371" s="27" t="str">
        <f t="shared" si="2055"/>
        <v/>
      </c>
      <c r="IO371" s="28" t="str">
        <f t="shared" si="2056"/>
        <v/>
      </c>
      <c r="IP371" s="28" t="str">
        <f t="shared" si="2057"/>
        <v/>
      </c>
      <c r="IQ371" s="28" t="str">
        <f t="shared" si="2058"/>
        <v/>
      </c>
      <c r="IR371" s="28" t="str">
        <f t="shared" si="2059"/>
        <v/>
      </c>
      <c r="IS371" s="28" t="str">
        <f t="shared" si="2060"/>
        <v/>
      </c>
      <c r="IT371" s="28" t="str">
        <f t="shared" si="2061"/>
        <v/>
      </c>
      <c r="IU371" s="28" t="str">
        <f t="shared" si="2062"/>
        <v/>
      </c>
      <c r="IV371" s="27" t="str">
        <f t="shared" si="2063"/>
        <v/>
      </c>
      <c r="IW371" s="27" t="str">
        <f t="shared" si="2064"/>
        <v/>
      </c>
      <c r="IX371" s="28" t="str">
        <f t="shared" si="2065"/>
        <v/>
      </c>
      <c r="IY371" s="27" t="str">
        <f t="shared" si="2066"/>
        <v/>
      </c>
      <c r="IZ371" s="27" t="str">
        <f t="shared" si="2067"/>
        <v/>
      </c>
      <c r="JA371" s="26" t="str">
        <f t="shared" si="2068"/>
        <v/>
      </c>
      <c r="JB371" s="26" t="str">
        <f t="shared" si="2069"/>
        <v/>
      </c>
      <c r="JC371" s="26" t="str">
        <f t="shared" si="2070"/>
        <v/>
      </c>
      <c r="JD371" s="26" t="str">
        <f t="shared" si="2071"/>
        <v/>
      </c>
      <c r="JE371" s="29" t="str">
        <f t="shared" si="2072"/>
        <v/>
      </c>
      <c r="JF371" s="26">
        <f t="shared" si="2073"/>
        <v>0</v>
      </c>
      <c r="JG371" s="26" t="str">
        <f t="shared" si="2074"/>
        <v/>
      </c>
      <c r="JH371" s="26" t="str">
        <f t="shared" si="2075"/>
        <v/>
      </c>
      <c r="JI371" s="26" t="str">
        <f t="shared" si="2076"/>
        <v/>
      </c>
      <c r="JJ371" s="26" t="str">
        <f t="shared" si="2077"/>
        <v/>
      </c>
      <c r="JK371" s="26" t="str">
        <f t="shared" si="2078"/>
        <v/>
      </c>
      <c r="JL371" s="26" t="str">
        <f t="shared" si="2079"/>
        <v/>
      </c>
      <c r="JM371" s="26" t="str">
        <f t="shared" si="2080"/>
        <v/>
      </c>
      <c r="JN371" s="26" t="str">
        <f t="shared" si="2081"/>
        <v/>
      </c>
      <c r="KF371" s="25">
        <f t="shared" si="2256"/>
        <v>55579</v>
      </c>
      <c r="KG371" s="1" t="str">
        <f t="shared" si="2257"/>
        <v/>
      </c>
      <c r="KH371" s="26" t="str">
        <f t="shared" ca="1" si="2082"/>
        <v/>
      </c>
      <c r="KI371" s="26" t="str">
        <f t="shared" si="2083"/>
        <v/>
      </c>
      <c r="KJ371" s="26" t="str">
        <f t="shared" si="2084"/>
        <v/>
      </c>
      <c r="KK371" s="26" t="str">
        <f t="shared" si="2085"/>
        <v/>
      </c>
      <c r="KL371" s="26" t="str">
        <f t="shared" si="2086"/>
        <v/>
      </c>
      <c r="KM371" s="26" t="str">
        <f t="shared" si="2087"/>
        <v/>
      </c>
      <c r="KN371" s="26" t="str">
        <f t="shared" si="2088"/>
        <v/>
      </c>
      <c r="KO371" s="26" t="str">
        <f t="shared" si="2089"/>
        <v/>
      </c>
      <c r="KP371" s="27" t="str">
        <f t="shared" si="2090"/>
        <v/>
      </c>
      <c r="KQ371" s="28" t="str">
        <f t="shared" si="2091"/>
        <v/>
      </c>
      <c r="KR371" s="28" t="str">
        <f t="shared" si="2092"/>
        <v/>
      </c>
      <c r="KS371" s="28" t="str">
        <f t="shared" si="2093"/>
        <v/>
      </c>
      <c r="KT371" s="28" t="str">
        <f t="shared" si="2094"/>
        <v/>
      </c>
      <c r="KU371" s="28" t="str">
        <f t="shared" si="2095"/>
        <v/>
      </c>
      <c r="KV371" s="28" t="str">
        <f t="shared" si="2096"/>
        <v/>
      </c>
      <c r="KW371" s="28" t="str">
        <f t="shared" si="2097"/>
        <v/>
      </c>
      <c r="KX371" s="27" t="str">
        <f t="shared" si="2098"/>
        <v/>
      </c>
      <c r="KY371" s="27" t="str">
        <f t="shared" si="2099"/>
        <v/>
      </c>
      <c r="KZ371" s="28" t="str">
        <f t="shared" si="2100"/>
        <v/>
      </c>
      <c r="LA371" s="27" t="str">
        <f t="shared" si="2101"/>
        <v/>
      </c>
      <c r="LB371" s="27" t="str">
        <f t="shared" si="2102"/>
        <v/>
      </c>
      <c r="LC371" s="26" t="str">
        <f t="shared" si="2103"/>
        <v/>
      </c>
      <c r="LD371" s="26" t="str">
        <f t="shared" si="2104"/>
        <v/>
      </c>
      <c r="LE371" s="26" t="str">
        <f t="shared" si="2105"/>
        <v/>
      </c>
      <c r="LF371" s="26" t="str">
        <f t="shared" si="2106"/>
        <v/>
      </c>
      <c r="LG371" s="29" t="str">
        <f t="shared" si="2107"/>
        <v/>
      </c>
      <c r="LH371" s="26">
        <f t="shared" si="2108"/>
        <v>0</v>
      </c>
      <c r="LI371" s="26" t="str">
        <f t="shared" si="2109"/>
        <v/>
      </c>
      <c r="LJ371" s="26" t="str">
        <f t="shared" si="2110"/>
        <v/>
      </c>
      <c r="LK371" s="26" t="str">
        <f t="shared" si="2111"/>
        <v/>
      </c>
      <c r="LL371" s="26" t="str">
        <f t="shared" si="2112"/>
        <v/>
      </c>
      <c r="LM371" s="26" t="str">
        <f t="shared" si="2113"/>
        <v/>
      </c>
      <c r="LN371" s="26" t="str">
        <f t="shared" si="2114"/>
        <v/>
      </c>
      <c r="LO371" s="26" t="str">
        <f t="shared" si="2115"/>
        <v/>
      </c>
      <c r="LP371" s="26" t="str">
        <f t="shared" si="2116"/>
        <v/>
      </c>
      <c r="MH371" s="25">
        <f t="shared" si="2256"/>
        <v>55579</v>
      </c>
      <c r="MI371" s="1" t="str">
        <f t="shared" si="2257"/>
        <v/>
      </c>
      <c r="MJ371" s="26" t="str">
        <f t="shared" ca="1" si="2117"/>
        <v/>
      </c>
      <c r="MK371" s="26" t="str">
        <f t="shared" si="2118"/>
        <v/>
      </c>
      <c r="ML371" s="26" t="str">
        <f t="shared" si="2119"/>
        <v/>
      </c>
      <c r="MM371" s="26" t="str">
        <f t="shared" si="2120"/>
        <v/>
      </c>
      <c r="MN371" s="26" t="str">
        <f t="shared" si="2121"/>
        <v/>
      </c>
      <c r="MO371" s="26" t="str">
        <f t="shared" si="2122"/>
        <v/>
      </c>
      <c r="MP371" s="26" t="str">
        <f t="shared" si="2123"/>
        <v/>
      </c>
      <c r="MQ371" s="26" t="str">
        <f t="shared" si="2124"/>
        <v/>
      </c>
      <c r="MR371" s="27" t="str">
        <f t="shared" si="2125"/>
        <v/>
      </c>
      <c r="MS371" s="28" t="str">
        <f t="shared" si="2126"/>
        <v/>
      </c>
      <c r="MT371" s="28" t="str">
        <f t="shared" si="2127"/>
        <v/>
      </c>
      <c r="MU371" s="28" t="str">
        <f t="shared" si="2128"/>
        <v/>
      </c>
      <c r="MV371" s="28" t="str">
        <f t="shared" si="2129"/>
        <v/>
      </c>
      <c r="MW371" s="28" t="str">
        <f t="shared" si="2130"/>
        <v/>
      </c>
      <c r="MX371" s="28" t="str">
        <f t="shared" si="2131"/>
        <v/>
      </c>
      <c r="MY371" s="28" t="str">
        <f t="shared" si="2132"/>
        <v/>
      </c>
      <c r="MZ371" s="27" t="str">
        <f t="shared" si="2133"/>
        <v/>
      </c>
      <c r="NA371" s="27" t="str">
        <f t="shared" si="2134"/>
        <v/>
      </c>
      <c r="NB371" s="28" t="str">
        <f t="shared" si="2135"/>
        <v/>
      </c>
      <c r="NC371" s="27" t="str">
        <f t="shared" si="2136"/>
        <v/>
      </c>
      <c r="ND371" s="27" t="str">
        <f t="shared" si="2137"/>
        <v/>
      </c>
      <c r="NE371" s="26" t="str">
        <f t="shared" si="2138"/>
        <v/>
      </c>
      <c r="NF371" s="26" t="str">
        <f t="shared" si="2139"/>
        <v/>
      </c>
      <c r="NG371" s="26" t="str">
        <f t="shared" si="2140"/>
        <v/>
      </c>
      <c r="NH371" s="26" t="str">
        <f t="shared" si="2141"/>
        <v/>
      </c>
      <c r="NI371" s="29" t="str">
        <f t="shared" si="2142"/>
        <v/>
      </c>
      <c r="NJ371" s="26">
        <f t="shared" si="2143"/>
        <v>0</v>
      </c>
      <c r="NK371" s="26" t="str">
        <f t="shared" si="2144"/>
        <v/>
      </c>
      <c r="NL371" s="26" t="str">
        <f t="shared" si="2145"/>
        <v/>
      </c>
      <c r="NM371" s="26" t="str">
        <f t="shared" si="2146"/>
        <v/>
      </c>
      <c r="NN371" s="26" t="str">
        <f t="shared" si="2147"/>
        <v/>
      </c>
      <c r="NO371" s="26" t="str">
        <f t="shared" si="2148"/>
        <v/>
      </c>
      <c r="NP371" s="26" t="str">
        <f t="shared" si="2149"/>
        <v/>
      </c>
      <c r="NQ371" s="26" t="str">
        <f t="shared" si="2150"/>
        <v/>
      </c>
      <c r="NR371" s="26" t="str">
        <f t="shared" si="2151"/>
        <v/>
      </c>
      <c r="OJ371" s="25">
        <f t="shared" si="2258"/>
        <v>55579</v>
      </c>
      <c r="OK371" s="1" t="str">
        <f t="shared" si="2259"/>
        <v/>
      </c>
      <c r="OL371" s="26" t="str">
        <f t="shared" ca="1" si="2152"/>
        <v/>
      </c>
      <c r="OM371" s="26" t="str">
        <f t="shared" si="2153"/>
        <v/>
      </c>
      <c r="ON371" s="26" t="str">
        <f t="shared" si="2154"/>
        <v/>
      </c>
      <c r="OO371" s="26" t="str">
        <f t="shared" si="2155"/>
        <v/>
      </c>
      <c r="OP371" s="26" t="str">
        <f t="shared" si="2156"/>
        <v/>
      </c>
      <c r="OQ371" s="26" t="str">
        <f t="shared" si="2157"/>
        <v/>
      </c>
      <c r="OR371" s="26" t="str">
        <f t="shared" si="2158"/>
        <v/>
      </c>
      <c r="OS371" s="26" t="str">
        <f t="shared" si="2159"/>
        <v/>
      </c>
      <c r="OT371" s="27" t="str">
        <f t="shared" si="2160"/>
        <v/>
      </c>
      <c r="OU371" s="28" t="str">
        <f t="shared" si="2161"/>
        <v/>
      </c>
      <c r="OV371" s="28" t="str">
        <f t="shared" si="2162"/>
        <v/>
      </c>
      <c r="OW371" s="28" t="str">
        <f t="shared" si="2163"/>
        <v/>
      </c>
      <c r="OX371" s="28" t="str">
        <f t="shared" si="2164"/>
        <v/>
      </c>
      <c r="OY371" s="28" t="str">
        <f t="shared" si="2165"/>
        <v/>
      </c>
      <c r="OZ371" s="28" t="str">
        <f t="shared" si="2166"/>
        <v/>
      </c>
      <c r="PA371" s="28" t="str">
        <f t="shared" si="2167"/>
        <v/>
      </c>
      <c r="PB371" s="27" t="str">
        <f t="shared" si="2168"/>
        <v/>
      </c>
      <c r="PC371" s="27" t="str">
        <f t="shared" si="2169"/>
        <v/>
      </c>
      <c r="PD371" s="28" t="str">
        <f t="shared" si="2170"/>
        <v/>
      </c>
      <c r="PE371" s="27" t="str">
        <f t="shared" si="2171"/>
        <v/>
      </c>
      <c r="PF371" s="27" t="str">
        <f t="shared" si="2172"/>
        <v/>
      </c>
      <c r="PG371" s="26" t="str">
        <f t="shared" si="2173"/>
        <v/>
      </c>
      <c r="PH371" s="26" t="str">
        <f t="shared" si="2174"/>
        <v/>
      </c>
      <c r="PI371" s="26" t="str">
        <f t="shared" si="2175"/>
        <v/>
      </c>
      <c r="PJ371" s="26" t="str">
        <f t="shared" si="2176"/>
        <v/>
      </c>
      <c r="PK371" s="29" t="str">
        <f t="shared" si="2177"/>
        <v/>
      </c>
      <c r="PL371" s="26">
        <f t="shared" si="2178"/>
        <v>0</v>
      </c>
      <c r="PM371" s="26" t="str">
        <f t="shared" si="2179"/>
        <v/>
      </c>
      <c r="PN371" s="26" t="str">
        <f t="shared" si="2180"/>
        <v/>
      </c>
      <c r="PO371" s="26" t="str">
        <f t="shared" si="2181"/>
        <v/>
      </c>
      <c r="PP371" s="26" t="str">
        <f t="shared" si="2182"/>
        <v/>
      </c>
      <c r="PQ371" s="26" t="str">
        <f t="shared" si="2183"/>
        <v/>
      </c>
      <c r="PR371" s="26" t="str">
        <f t="shared" si="2184"/>
        <v/>
      </c>
      <c r="PS371" s="26" t="str">
        <f t="shared" si="2185"/>
        <v/>
      </c>
      <c r="PT371" s="26" t="str">
        <f t="shared" si="2186"/>
        <v/>
      </c>
      <c r="QL371" s="25">
        <f t="shared" si="2258"/>
        <v>55579</v>
      </c>
      <c r="QM371" s="1" t="str">
        <f t="shared" si="2259"/>
        <v/>
      </c>
      <c r="QN371" s="26" t="str">
        <f t="shared" ca="1" si="2187"/>
        <v/>
      </c>
      <c r="QO371" s="26" t="str">
        <f t="shared" si="2188"/>
        <v/>
      </c>
      <c r="QP371" s="26" t="str">
        <f t="shared" si="2189"/>
        <v/>
      </c>
      <c r="QQ371" s="26" t="str">
        <f t="shared" si="2190"/>
        <v/>
      </c>
      <c r="QR371" s="26" t="str">
        <f t="shared" si="2191"/>
        <v/>
      </c>
      <c r="QS371" s="26" t="str">
        <f t="shared" si="2192"/>
        <v/>
      </c>
      <c r="QT371" s="26" t="str">
        <f t="shared" si="2193"/>
        <v/>
      </c>
      <c r="QU371" s="26" t="str">
        <f t="shared" si="2194"/>
        <v/>
      </c>
      <c r="QV371" s="27" t="str">
        <f t="shared" si="2195"/>
        <v/>
      </c>
      <c r="QW371" s="28" t="str">
        <f t="shared" si="2196"/>
        <v/>
      </c>
      <c r="QX371" s="28" t="str">
        <f t="shared" si="2197"/>
        <v/>
      </c>
      <c r="QY371" s="28" t="str">
        <f t="shared" si="2198"/>
        <v/>
      </c>
      <c r="QZ371" s="28" t="str">
        <f t="shared" si="2199"/>
        <v/>
      </c>
      <c r="RA371" s="28" t="str">
        <f t="shared" si="2200"/>
        <v/>
      </c>
      <c r="RB371" s="28" t="str">
        <f t="shared" si="2201"/>
        <v/>
      </c>
      <c r="RC371" s="28" t="str">
        <f t="shared" si="2202"/>
        <v/>
      </c>
      <c r="RD371" s="27" t="str">
        <f t="shared" si="2203"/>
        <v/>
      </c>
      <c r="RE371" s="27" t="str">
        <f t="shared" si="2204"/>
        <v/>
      </c>
      <c r="RF371" s="28" t="str">
        <f t="shared" si="2205"/>
        <v/>
      </c>
      <c r="RG371" s="27" t="str">
        <f t="shared" si="2206"/>
        <v/>
      </c>
      <c r="RH371" s="27" t="str">
        <f t="shared" si="2207"/>
        <v/>
      </c>
      <c r="RI371" s="26" t="str">
        <f t="shared" si="2208"/>
        <v/>
      </c>
      <c r="RJ371" s="26" t="str">
        <f t="shared" si="2209"/>
        <v/>
      </c>
      <c r="RK371" s="26" t="str">
        <f t="shared" si="2210"/>
        <v/>
      </c>
      <c r="RL371" s="26" t="str">
        <f t="shared" si="2211"/>
        <v/>
      </c>
      <c r="RM371" s="29" t="str">
        <f t="shared" si="2212"/>
        <v/>
      </c>
      <c r="RN371" s="26">
        <f t="shared" si="2213"/>
        <v>0</v>
      </c>
      <c r="RO371" s="26" t="str">
        <f t="shared" si="2214"/>
        <v/>
      </c>
      <c r="RP371" s="26" t="str">
        <f t="shared" si="2215"/>
        <v/>
      </c>
      <c r="RQ371" s="26" t="str">
        <f t="shared" si="2216"/>
        <v/>
      </c>
      <c r="RR371" s="26" t="str">
        <f t="shared" si="2217"/>
        <v/>
      </c>
      <c r="RS371" s="26" t="str">
        <f t="shared" si="2218"/>
        <v/>
      </c>
      <c r="RT371" s="26" t="str">
        <f t="shared" si="2219"/>
        <v/>
      </c>
      <c r="RU371" s="26" t="str">
        <f t="shared" si="2220"/>
        <v/>
      </c>
      <c r="RV371" s="26" t="str">
        <f t="shared" si="2221"/>
        <v/>
      </c>
    </row>
    <row r="372" spans="2:490" x14ac:dyDescent="0.25">
      <c r="B372" s="25">
        <f t="shared" si="2241"/>
        <v>55610</v>
      </c>
      <c r="C372" s="1">
        <f t="shared" si="2222"/>
        <v>2052</v>
      </c>
      <c r="D372" s="1">
        <f t="shared" si="2223"/>
        <v>76</v>
      </c>
      <c r="E372" s="1" t="str">
        <f t="shared" si="2224"/>
        <v/>
      </c>
      <c r="F372" s="26" t="str">
        <f t="shared" si="1908"/>
        <v/>
      </c>
      <c r="G372" s="26">
        <f>SUMIFS(F$9:F372,C$9:C372,C372)</f>
        <v>0</v>
      </c>
      <c r="H372" s="26" t="str">
        <f t="shared" si="1909"/>
        <v/>
      </c>
      <c r="I372" s="86" t="e">
        <f t="shared" si="2225"/>
        <v>#VALUE!</v>
      </c>
      <c r="J372" s="1" t="b">
        <f>IF(J371=TRUE,TRUE,AND(D372&gt;=dane_wiek_emerytalny,D372&gt;=55,YEAR(B372)-YEAR(dane_data_rozpoczecia)&gt;=4,SUMIFS(F$9:F372,C$9:C372,C372)))</f>
        <v>0</v>
      </c>
      <c r="K372" s="26" t="str">
        <f t="shared" si="1910"/>
        <v/>
      </c>
      <c r="L372" s="26">
        <f t="shared" si="1911"/>
        <v>0</v>
      </c>
      <c r="M372" s="26" t="e">
        <f t="shared" si="1912"/>
        <v>#VALUE!</v>
      </c>
      <c r="N372" s="26" t="e">
        <f t="shared" si="1913"/>
        <v>#VALUE!</v>
      </c>
      <c r="O372" s="1" t="b">
        <f>IF(O371=TRUE,TRUE,AND(D372&gt;=65,YEAR(B372)-YEAR(dane_data_rozpoczecia)&gt;=4,SUMIFS(F$9:F372,C$9:C372,C372)))</f>
        <v>0</v>
      </c>
      <c r="V372" s="25">
        <f t="shared" si="2242"/>
        <v>55610</v>
      </c>
      <c r="W372" s="1" t="str">
        <f t="shared" si="2226"/>
        <v/>
      </c>
      <c r="X372" s="26" t="str">
        <f t="shared" ca="1" si="1914"/>
        <v/>
      </c>
      <c r="Y372" s="26" t="str">
        <f t="shared" si="1915"/>
        <v/>
      </c>
      <c r="Z372" s="26" t="str">
        <f t="shared" si="2227"/>
        <v/>
      </c>
      <c r="AA372" s="26" t="str">
        <f t="shared" si="2228"/>
        <v/>
      </c>
      <c r="AB372" s="26" t="str">
        <f t="shared" si="1916"/>
        <v/>
      </c>
      <c r="AC372" s="26" t="str">
        <f t="shared" si="1917"/>
        <v/>
      </c>
      <c r="AD372" s="26" t="str">
        <f t="shared" si="1918"/>
        <v/>
      </c>
      <c r="AE372" s="26" t="str">
        <f t="shared" si="1919"/>
        <v/>
      </c>
      <c r="AF372" s="27" t="str">
        <f t="shared" si="1920"/>
        <v/>
      </c>
      <c r="AG372" s="28" t="str">
        <f t="shared" si="1921"/>
        <v/>
      </c>
      <c r="AH372" s="28" t="str">
        <f t="shared" si="1922"/>
        <v/>
      </c>
      <c r="AI372" s="28" t="str">
        <f t="shared" si="2229"/>
        <v/>
      </c>
      <c r="AJ372" s="28" t="str">
        <f t="shared" si="2243"/>
        <v/>
      </c>
      <c r="AK372" s="28" t="str">
        <f t="shared" si="1923"/>
        <v/>
      </c>
      <c r="AL372" s="28" t="str">
        <f t="shared" si="2230"/>
        <v/>
      </c>
      <c r="AM372" s="28" t="str">
        <f t="shared" si="2231"/>
        <v/>
      </c>
      <c r="AN372" s="27" t="str">
        <f t="shared" si="1924"/>
        <v/>
      </c>
      <c r="AO372" s="27" t="str">
        <f t="shared" si="1925"/>
        <v/>
      </c>
      <c r="AP372" s="28" t="str">
        <f t="shared" si="1926"/>
        <v/>
      </c>
      <c r="AQ372" s="27" t="str">
        <f t="shared" si="1927"/>
        <v/>
      </c>
      <c r="AR372" s="27" t="str">
        <f t="shared" si="1928"/>
        <v/>
      </c>
      <c r="AS372" s="26" t="str">
        <f t="shared" si="1929"/>
        <v/>
      </c>
      <c r="AT372" s="26" t="str">
        <f t="shared" si="1930"/>
        <v/>
      </c>
      <c r="AU372" s="26" t="str">
        <f t="shared" si="1931"/>
        <v/>
      </c>
      <c r="AV372" s="26" t="str">
        <f t="shared" si="1932"/>
        <v/>
      </c>
      <c r="AW372" s="29" t="str">
        <f t="shared" si="1933"/>
        <v/>
      </c>
      <c r="AX372" s="26">
        <f t="shared" si="1934"/>
        <v>0</v>
      </c>
      <c r="AY372" s="26" t="str">
        <f t="shared" si="1935"/>
        <v/>
      </c>
      <c r="AZ372" s="26" t="str">
        <f t="shared" si="1936"/>
        <v/>
      </c>
      <c r="BA372" s="26" t="str">
        <f t="shared" si="2232"/>
        <v/>
      </c>
      <c r="BB372" s="26" t="str">
        <f t="shared" si="1937"/>
        <v/>
      </c>
      <c r="BC372" s="26" t="str">
        <f t="shared" si="1938"/>
        <v/>
      </c>
      <c r="BD372" s="26" t="str">
        <f t="shared" si="1939"/>
        <v/>
      </c>
      <c r="BE372" s="26" t="str">
        <f t="shared" si="1940"/>
        <v/>
      </c>
      <c r="BF372" s="26" t="str">
        <f t="shared" si="1941"/>
        <v/>
      </c>
      <c r="BX372" s="25">
        <f t="shared" si="2252"/>
        <v>55610</v>
      </c>
      <c r="BY372" s="1" t="str">
        <f t="shared" si="2253"/>
        <v/>
      </c>
      <c r="BZ372" s="26" t="str">
        <f t="shared" ca="1" si="1942"/>
        <v/>
      </c>
      <c r="CA372" s="26" t="str">
        <f t="shared" si="1943"/>
        <v/>
      </c>
      <c r="CB372" s="26" t="str">
        <f t="shared" si="1944"/>
        <v/>
      </c>
      <c r="CC372" s="26" t="str">
        <f t="shared" si="1945"/>
        <v/>
      </c>
      <c r="CD372" s="26" t="str">
        <f t="shared" si="1946"/>
        <v/>
      </c>
      <c r="CE372" s="26" t="str">
        <f t="shared" si="1947"/>
        <v/>
      </c>
      <c r="CF372" s="26" t="str">
        <f t="shared" si="1948"/>
        <v/>
      </c>
      <c r="CG372" s="26" t="str">
        <f t="shared" si="1949"/>
        <v/>
      </c>
      <c r="CH372" s="27" t="str">
        <f t="shared" si="1950"/>
        <v/>
      </c>
      <c r="CI372" s="28" t="str">
        <f t="shared" si="1951"/>
        <v/>
      </c>
      <c r="CJ372" s="28" t="str">
        <f t="shared" si="1952"/>
        <v/>
      </c>
      <c r="CK372" s="28" t="str">
        <f t="shared" si="1953"/>
        <v/>
      </c>
      <c r="CL372" s="28" t="str">
        <f t="shared" si="1954"/>
        <v/>
      </c>
      <c r="CM372" s="28" t="str">
        <f t="shared" si="1955"/>
        <v/>
      </c>
      <c r="CN372" s="28" t="str">
        <f t="shared" si="1956"/>
        <v/>
      </c>
      <c r="CO372" s="28" t="str">
        <f t="shared" si="1957"/>
        <v/>
      </c>
      <c r="CP372" s="27" t="str">
        <f t="shared" si="1958"/>
        <v/>
      </c>
      <c r="CQ372" s="27" t="str">
        <f t="shared" si="1959"/>
        <v/>
      </c>
      <c r="CR372" s="28" t="str">
        <f t="shared" si="1960"/>
        <v/>
      </c>
      <c r="CS372" s="27" t="str">
        <f t="shared" si="1961"/>
        <v/>
      </c>
      <c r="CT372" s="27" t="str">
        <f t="shared" si="1962"/>
        <v/>
      </c>
      <c r="CU372" s="26" t="str">
        <f t="shared" si="1963"/>
        <v/>
      </c>
      <c r="CV372" s="26" t="str">
        <f t="shared" si="1964"/>
        <v/>
      </c>
      <c r="CW372" s="26" t="str">
        <f t="shared" si="1965"/>
        <v/>
      </c>
      <c r="CX372" s="26" t="str">
        <f t="shared" si="1966"/>
        <v/>
      </c>
      <c r="CY372" s="29" t="str">
        <f t="shared" si="1967"/>
        <v/>
      </c>
      <c r="CZ372" s="26">
        <f t="shared" si="1968"/>
        <v>0</v>
      </c>
      <c r="DA372" s="26" t="str">
        <f t="shared" si="1969"/>
        <v/>
      </c>
      <c r="DB372" s="26" t="str">
        <f t="shared" si="1970"/>
        <v/>
      </c>
      <c r="DC372" s="26" t="str">
        <f t="shared" si="1971"/>
        <v/>
      </c>
      <c r="DD372" s="26" t="str">
        <f t="shared" si="1972"/>
        <v/>
      </c>
      <c r="DE372" s="26" t="str">
        <f t="shared" si="1973"/>
        <v/>
      </c>
      <c r="DF372" s="26" t="str">
        <f t="shared" si="1974"/>
        <v/>
      </c>
      <c r="DG372" s="26" t="str">
        <f t="shared" si="1975"/>
        <v/>
      </c>
      <c r="DH372" s="26" t="str">
        <f t="shared" si="1976"/>
        <v/>
      </c>
      <c r="DZ372" s="25">
        <f t="shared" si="2252"/>
        <v>55610</v>
      </c>
      <c r="EA372" s="1" t="str">
        <f t="shared" si="2253"/>
        <v/>
      </c>
      <c r="EB372" s="26" t="str">
        <f t="shared" ca="1" si="1977"/>
        <v/>
      </c>
      <c r="EC372" s="26" t="str">
        <f t="shared" si="1978"/>
        <v/>
      </c>
      <c r="ED372" s="26" t="str">
        <f t="shared" si="1979"/>
        <v/>
      </c>
      <c r="EE372" s="26" t="str">
        <f t="shared" si="1980"/>
        <v/>
      </c>
      <c r="EF372" s="26" t="str">
        <f t="shared" si="1981"/>
        <v/>
      </c>
      <c r="EG372" s="26" t="str">
        <f t="shared" si="1982"/>
        <v/>
      </c>
      <c r="EH372" s="26" t="str">
        <f t="shared" si="1983"/>
        <v/>
      </c>
      <c r="EI372" s="26" t="str">
        <f t="shared" si="1984"/>
        <v/>
      </c>
      <c r="EJ372" s="27" t="str">
        <f t="shared" si="1985"/>
        <v/>
      </c>
      <c r="EK372" s="28" t="str">
        <f t="shared" si="1986"/>
        <v/>
      </c>
      <c r="EL372" s="28" t="str">
        <f t="shared" si="1987"/>
        <v/>
      </c>
      <c r="EM372" s="28" t="str">
        <f t="shared" si="1988"/>
        <v/>
      </c>
      <c r="EN372" s="28" t="str">
        <f t="shared" si="1989"/>
        <v/>
      </c>
      <c r="EO372" s="28" t="str">
        <f t="shared" si="1990"/>
        <v/>
      </c>
      <c r="EP372" s="28" t="str">
        <f t="shared" si="1991"/>
        <v/>
      </c>
      <c r="EQ372" s="28" t="str">
        <f t="shared" si="1992"/>
        <v/>
      </c>
      <c r="ER372" s="27" t="str">
        <f t="shared" si="1993"/>
        <v/>
      </c>
      <c r="ES372" s="27" t="str">
        <f t="shared" si="1994"/>
        <v/>
      </c>
      <c r="ET372" s="28" t="str">
        <f t="shared" si="1995"/>
        <v/>
      </c>
      <c r="EU372" s="27" t="str">
        <f t="shared" si="1996"/>
        <v/>
      </c>
      <c r="EV372" s="27" t="str">
        <f t="shared" si="1997"/>
        <v/>
      </c>
      <c r="EW372" s="26" t="str">
        <f t="shared" si="1998"/>
        <v/>
      </c>
      <c r="EX372" s="26" t="str">
        <f t="shared" si="1999"/>
        <v/>
      </c>
      <c r="EY372" s="26" t="str">
        <f t="shared" si="2000"/>
        <v/>
      </c>
      <c r="EZ372" s="26" t="str">
        <f t="shared" si="2001"/>
        <v/>
      </c>
      <c r="FA372" s="29" t="str">
        <f t="shared" si="2002"/>
        <v/>
      </c>
      <c r="FB372" s="26">
        <f t="shared" si="2003"/>
        <v>0</v>
      </c>
      <c r="FC372" s="26" t="str">
        <f t="shared" si="2004"/>
        <v/>
      </c>
      <c r="FD372" s="26" t="str">
        <f t="shared" si="2005"/>
        <v/>
      </c>
      <c r="FE372" s="26" t="str">
        <f t="shared" si="2006"/>
        <v/>
      </c>
      <c r="FF372" s="26" t="str">
        <f t="shared" si="2007"/>
        <v/>
      </c>
      <c r="FG372" s="26" t="str">
        <f t="shared" si="2008"/>
        <v/>
      </c>
      <c r="FH372" s="26" t="str">
        <f t="shared" si="2009"/>
        <v/>
      </c>
      <c r="FI372" s="26" t="str">
        <f t="shared" si="2010"/>
        <v/>
      </c>
      <c r="FJ372" s="26" t="str">
        <f t="shared" si="2011"/>
        <v/>
      </c>
      <c r="GB372" s="25">
        <f t="shared" si="2254"/>
        <v>55610</v>
      </c>
      <c r="GC372" s="1" t="str">
        <f t="shared" si="2255"/>
        <v/>
      </c>
      <c r="GD372" s="26" t="str">
        <f t="shared" ca="1" si="2012"/>
        <v/>
      </c>
      <c r="GE372" s="26" t="str">
        <f t="shared" si="2013"/>
        <v/>
      </c>
      <c r="GF372" s="26" t="str">
        <f t="shared" si="2014"/>
        <v/>
      </c>
      <c r="GG372" s="26" t="str">
        <f t="shared" si="2015"/>
        <v/>
      </c>
      <c r="GH372" s="26" t="str">
        <f t="shared" si="2016"/>
        <v/>
      </c>
      <c r="GI372" s="26" t="str">
        <f t="shared" si="2017"/>
        <v/>
      </c>
      <c r="GJ372" s="26" t="str">
        <f t="shared" si="2018"/>
        <v/>
      </c>
      <c r="GK372" s="26" t="str">
        <f t="shared" si="2019"/>
        <v/>
      </c>
      <c r="GL372" s="27" t="str">
        <f t="shared" si="2020"/>
        <v/>
      </c>
      <c r="GM372" s="28" t="str">
        <f t="shared" si="2021"/>
        <v/>
      </c>
      <c r="GN372" s="28" t="str">
        <f t="shared" si="2022"/>
        <v/>
      </c>
      <c r="GO372" s="28" t="str">
        <f t="shared" si="2023"/>
        <v/>
      </c>
      <c r="GP372" s="28" t="str">
        <f t="shared" si="2024"/>
        <v/>
      </c>
      <c r="GQ372" s="28" t="str">
        <f t="shared" si="2025"/>
        <v/>
      </c>
      <c r="GR372" s="28" t="str">
        <f t="shared" si="2026"/>
        <v/>
      </c>
      <c r="GS372" s="28" t="str">
        <f t="shared" si="2027"/>
        <v/>
      </c>
      <c r="GT372" s="27" t="str">
        <f t="shared" si="2028"/>
        <v/>
      </c>
      <c r="GU372" s="27" t="str">
        <f t="shared" si="2029"/>
        <v/>
      </c>
      <c r="GV372" s="28" t="str">
        <f t="shared" si="2030"/>
        <v/>
      </c>
      <c r="GW372" s="27" t="str">
        <f t="shared" si="2031"/>
        <v/>
      </c>
      <c r="GX372" s="27" t="str">
        <f t="shared" si="2032"/>
        <v/>
      </c>
      <c r="GY372" s="26" t="str">
        <f t="shared" si="2033"/>
        <v/>
      </c>
      <c r="GZ372" s="26" t="str">
        <f t="shared" si="2034"/>
        <v/>
      </c>
      <c r="HA372" s="26" t="str">
        <f t="shared" si="2035"/>
        <v/>
      </c>
      <c r="HB372" s="26" t="str">
        <f t="shared" si="2036"/>
        <v/>
      </c>
      <c r="HC372" s="29" t="str">
        <f t="shared" si="2037"/>
        <v/>
      </c>
      <c r="HD372" s="26">
        <f t="shared" si="2038"/>
        <v>0</v>
      </c>
      <c r="HE372" s="26" t="str">
        <f t="shared" si="2039"/>
        <v/>
      </c>
      <c r="HF372" s="26" t="str">
        <f t="shared" si="2040"/>
        <v/>
      </c>
      <c r="HG372" s="26" t="str">
        <f t="shared" si="2041"/>
        <v/>
      </c>
      <c r="HH372" s="26" t="str">
        <f t="shared" si="2042"/>
        <v/>
      </c>
      <c r="HI372" s="26" t="str">
        <f t="shared" si="2043"/>
        <v/>
      </c>
      <c r="HJ372" s="26" t="str">
        <f t="shared" si="2044"/>
        <v/>
      </c>
      <c r="HK372" s="26" t="str">
        <f t="shared" si="2045"/>
        <v/>
      </c>
      <c r="HL372" s="26" t="str">
        <f t="shared" si="2046"/>
        <v/>
      </c>
      <c r="ID372" s="25">
        <f t="shared" si="2254"/>
        <v>55610</v>
      </c>
      <c r="IE372" s="1" t="str">
        <f t="shared" si="2255"/>
        <v/>
      </c>
      <c r="IF372" s="26" t="str">
        <f t="shared" ca="1" si="2047"/>
        <v/>
      </c>
      <c r="IG372" s="26" t="str">
        <f t="shared" si="2048"/>
        <v/>
      </c>
      <c r="IH372" s="26" t="str">
        <f t="shared" si="2049"/>
        <v/>
      </c>
      <c r="II372" s="26" t="str">
        <f t="shared" si="2050"/>
        <v/>
      </c>
      <c r="IJ372" s="26" t="str">
        <f t="shared" si="2051"/>
        <v/>
      </c>
      <c r="IK372" s="26" t="str">
        <f t="shared" si="2052"/>
        <v/>
      </c>
      <c r="IL372" s="26" t="str">
        <f t="shared" si="2053"/>
        <v/>
      </c>
      <c r="IM372" s="26" t="str">
        <f t="shared" si="2054"/>
        <v/>
      </c>
      <c r="IN372" s="27" t="str">
        <f t="shared" si="2055"/>
        <v/>
      </c>
      <c r="IO372" s="28" t="str">
        <f t="shared" si="2056"/>
        <v/>
      </c>
      <c r="IP372" s="28" t="str">
        <f t="shared" si="2057"/>
        <v/>
      </c>
      <c r="IQ372" s="28" t="str">
        <f t="shared" si="2058"/>
        <v/>
      </c>
      <c r="IR372" s="28" t="str">
        <f t="shared" si="2059"/>
        <v/>
      </c>
      <c r="IS372" s="28" t="str">
        <f t="shared" si="2060"/>
        <v/>
      </c>
      <c r="IT372" s="28" t="str">
        <f t="shared" si="2061"/>
        <v/>
      </c>
      <c r="IU372" s="28" t="str">
        <f t="shared" si="2062"/>
        <v/>
      </c>
      <c r="IV372" s="27" t="str">
        <f t="shared" si="2063"/>
        <v/>
      </c>
      <c r="IW372" s="27" t="str">
        <f t="shared" si="2064"/>
        <v/>
      </c>
      <c r="IX372" s="28" t="str">
        <f t="shared" si="2065"/>
        <v/>
      </c>
      <c r="IY372" s="27" t="str">
        <f t="shared" si="2066"/>
        <v/>
      </c>
      <c r="IZ372" s="27" t="str">
        <f t="shared" si="2067"/>
        <v/>
      </c>
      <c r="JA372" s="26" t="str">
        <f t="shared" si="2068"/>
        <v/>
      </c>
      <c r="JB372" s="26" t="str">
        <f t="shared" si="2069"/>
        <v/>
      </c>
      <c r="JC372" s="26" t="str">
        <f t="shared" si="2070"/>
        <v/>
      </c>
      <c r="JD372" s="26" t="str">
        <f t="shared" si="2071"/>
        <v/>
      </c>
      <c r="JE372" s="29" t="str">
        <f t="shared" si="2072"/>
        <v/>
      </c>
      <c r="JF372" s="26">
        <f t="shared" si="2073"/>
        <v>0</v>
      </c>
      <c r="JG372" s="26" t="str">
        <f t="shared" si="2074"/>
        <v/>
      </c>
      <c r="JH372" s="26" t="str">
        <f t="shared" si="2075"/>
        <v/>
      </c>
      <c r="JI372" s="26" t="str">
        <f t="shared" si="2076"/>
        <v/>
      </c>
      <c r="JJ372" s="26" t="str">
        <f t="shared" si="2077"/>
        <v/>
      </c>
      <c r="JK372" s="26" t="str">
        <f t="shared" si="2078"/>
        <v/>
      </c>
      <c r="JL372" s="26" t="str">
        <f t="shared" si="2079"/>
        <v/>
      </c>
      <c r="JM372" s="26" t="str">
        <f t="shared" si="2080"/>
        <v/>
      </c>
      <c r="JN372" s="26" t="str">
        <f t="shared" si="2081"/>
        <v/>
      </c>
      <c r="KF372" s="25">
        <f t="shared" si="2256"/>
        <v>55610</v>
      </c>
      <c r="KG372" s="1" t="str">
        <f t="shared" si="2257"/>
        <v/>
      </c>
      <c r="KH372" s="26" t="str">
        <f t="shared" ca="1" si="2082"/>
        <v/>
      </c>
      <c r="KI372" s="26" t="str">
        <f t="shared" si="2083"/>
        <v/>
      </c>
      <c r="KJ372" s="26" t="str">
        <f t="shared" si="2084"/>
        <v/>
      </c>
      <c r="KK372" s="26" t="str">
        <f t="shared" si="2085"/>
        <v/>
      </c>
      <c r="KL372" s="26" t="str">
        <f t="shared" si="2086"/>
        <v/>
      </c>
      <c r="KM372" s="26" t="str">
        <f t="shared" si="2087"/>
        <v/>
      </c>
      <c r="KN372" s="26" t="str">
        <f t="shared" si="2088"/>
        <v/>
      </c>
      <c r="KO372" s="26" t="str">
        <f t="shared" si="2089"/>
        <v/>
      </c>
      <c r="KP372" s="27" t="str">
        <f t="shared" si="2090"/>
        <v/>
      </c>
      <c r="KQ372" s="28" t="str">
        <f t="shared" si="2091"/>
        <v/>
      </c>
      <c r="KR372" s="28" t="str">
        <f t="shared" si="2092"/>
        <v/>
      </c>
      <c r="KS372" s="28" t="str">
        <f t="shared" si="2093"/>
        <v/>
      </c>
      <c r="KT372" s="28" t="str">
        <f t="shared" si="2094"/>
        <v/>
      </c>
      <c r="KU372" s="28" t="str">
        <f t="shared" si="2095"/>
        <v/>
      </c>
      <c r="KV372" s="28" t="str">
        <f t="shared" si="2096"/>
        <v/>
      </c>
      <c r="KW372" s="28" t="str">
        <f t="shared" si="2097"/>
        <v/>
      </c>
      <c r="KX372" s="27" t="str">
        <f t="shared" si="2098"/>
        <v/>
      </c>
      <c r="KY372" s="27" t="str">
        <f t="shared" si="2099"/>
        <v/>
      </c>
      <c r="KZ372" s="28" t="str">
        <f t="shared" si="2100"/>
        <v/>
      </c>
      <c r="LA372" s="27" t="str">
        <f t="shared" si="2101"/>
        <v/>
      </c>
      <c r="LB372" s="27" t="str">
        <f t="shared" si="2102"/>
        <v/>
      </c>
      <c r="LC372" s="26" t="str">
        <f t="shared" si="2103"/>
        <v/>
      </c>
      <c r="LD372" s="26" t="str">
        <f t="shared" si="2104"/>
        <v/>
      </c>
      <c r="LE372" s="26" t="str">
        <f t="shared" si="2105"/>
        <v/>
      </c>
      <c r="LF372" s="26" t="str">
        <f t="shared" si="2106"/>
        <v/>
      </c>
      <c r="LG372" s="29" t="str">
        <f t="shared" si="2107"/>
        <v/>
      </c>
      <c r="LH372" s="26">
        <f t="shared" si="2108"/>
        <v>0</v>
      </c>
      <c r="LI372" s="26" t="str">
        <f t="shared" si="2109"/>
        <v/>
      </c>
      <c r="LJ372" s="26" t="str">
        <f t="shared" si="2110"/>
        <v/>
      </c>
      <c r="LK372" s="26" t="str">
        <f t="shared" si="2111"/>
        <v/>
      </c>
      <c r="LL372" s="26" t="str">
        <f t="shared" si="2112"/>
        <v/>
      </c>
      <c r="LM372" s="26" t="str">
        <f t="shared" si="2113"/>
        <v/>
      </c>
      <c r="LN372" s="26" t="str">
        <f t="shared" si="2114"/>
        <v/>
      </c>
      <c r="LO372" s="26" t="str">
        <f t="shared" si="2115"/>
        <v/>
      </c>
      <c r="LP372" s="26" t="str">
        <f t="shared" si="2116"/>
        <v/>
      </c>
      <c r="MH372" s="25">
        <f t="shared" si="2256"/>
        <v>55610</v>
      </c>
      <c r="MI372" s="1" t="str">
        <f t="shared" si="2257"/>
        <v/>
      </c>
      <c r="MJ372" s="26" t="str">
        <f t="shared" ca="1" si="2117"/>
        <v/>
      </c>
      <c r="MK372" s="26" t="str">
        <f t="shared" si="2118"/>
        <v/>
      </c>
      <c r="ML372" s="26" t="str">
        <f t="shared" si="2119"/>
        <v/>
      </c>
      <c r="MM372" s="26" t="str">
        <f t="shared" si="2120"/>
        <v/>
      </c>
      <c r="MN372" s="26" t="str">
        <f t="shared" si="2121"/>
        <v/>
      </c>
      <c r="MO372" s="26" t="str">
        <f t="shared" si="2122"/>
        <v/>
      </c>
      <c r="MP372" s="26" t="str">
        <f t="shared" si="2123"/>
        <v/>
      </c>
      <c r="MQ372" s="26" t="str">
        <f t="shared" si="2124"/>
        <v/>
      </c>
      <c r="MR372" s="27" t="str">
        <f t="shared" si="2125"/>
        <v/>
      </c>
      <c r="MS372" s="28" t="str">
        <f t="shared" si="2126"/>
        <v/>
      </c>
      <c r="MT372" s="28" t="str">
        <f t="shared" si="2127"/>
        <v/>
      </c>
      <c r="MU372" s="28" t="str">
        <f t="shared" si="2128"/>
        <v/>
      </c>
      <c r="MV372" s="28" t="str">
        <f t="shared" si="2129"/>
        <v/>
      </c>
      <c r="MW372" s="28" t="str">
        <f t="shared" si="2130"/>
        <v/>
      </c>
      <c r="MX372" s="28" t="str">
        <f t="shared" si="2131"/>
        <v/>
      </c>
      <c r="MY372" s="28" t="str">
        <f t="shared" si="2132"/>
        <v/>
      </c>
      <c r="MZ372" s="27" t="str">
        <f t="shared" si="2133"/>
        <v/>
      </c>
      <c r="NA372" s="27" t="str">
        <f t="shared" si="2134"/>
        <v/>
      </c>
      <c r="NB372" s="28" t="str">
        <f t="shared" si="2135"/>
        <v/>
      </c>
      <c r="NC372" s="27" t="str">
        <f t="shared" si="2136"/>
        <v/>
      </c>
      <c r="ND372" s="27" t="str">
        <f t="shared" si="2137"/>
        <v/>
      </c>
      <c r="NE372" s="26" t="str">
        <f t="shared" si="2138"/>
        <v/>
      </c>
      <c r="NF372" s="26" t="str">
        <f t="shared" si="2139"/>
        <v/>
      </c>
      <c r="NG372" s="26" t="str">
        <f t="shared" si="2140"/>
        <v/>
      </c>
      <c r="NH372" s="26" t="str">
        <f t="shared" si="2141"/>
        <v/>
      </c>
      <c r="NI372" s="29" t="str">
        <f t="shared" si="2142"/>
        <v/>
      </c>
      <c r="NJ372" s="26">
        <f t="shared" si="2143"/>
        <v>0</v>
      </c>
      <c r="NK372" s="26" t="str">
        <f t="shared" si="2144"/>
        <v/>
      </c>
      <c r="NL372" s="26" t="str">
        <f t="shared" si="2145"/>
        <v/>
      </c>
      <c r="NM372" s="26" t="str">
        <f t="shared" si="2146"/>
        <v/>
      </c>
      <c r="NN372" s="26" t="str">
        <f t="shared" si="2147"/>
        <v/>
      </c>
      <c r="NO372" s="26" t="str">
        <f t="shared" si="2148"/>
        <v/>
      </c>
      <c r="NP372" s="26" t="str">
        <f t="shared" si="2149"/>
        <v/>
      </c>
      <c r="NQ372" s="26" t="str">
        <f t="shared" si="2150"/>
        <v/>
      </c>
      <c r="NR372" s="26" t="str">
        <f t="shared" si="2151"/>
        <v/>
      </c>
      <c r="OJ372" s="25">
        <f t="shared" si="2258"/>
        <v>55610</v>
      </c>
      <c r="OK372" s="1" t="str">
        <f t="shared" si="2259"/>
        <v/>
      </c>
      <c r="OL372" s="26" t="str">
        <f t="shared" ca="1" si="2152"/>
        <v/>
      </c>
      <c r="OM372" s="26" t="str">
        <f t="shared" si="2153"/>
        <v/>
      </c>
      <c r="ON372" s="26" t="str">
        <f t="shared" si="2154"/>
        <v/>
      </c>
      <c r="OO372" s="26" t="str">
        <f t="shared" si="2155"/>
        <v/>
      </c>
      <c r="OP372" s="26" t="str">
        <f t="shared" si="2156"/>
        <v/>
      </c>
      <c r="OQ372" s="26" t="str">
        <f t="shared" si="2157"/>
        <v/>
      </c>
      <c r="OR372" s="26" t="str">
        <f t="shared" si="2158"/>
        <v/>
      </c>
      <c r="OS372" s="26" t="str">
        <f t="shared" si="2159"/>
        <v/>
      </c>
      <c r="OT372" s="27" t="str">
        <f t="shared" si="2160"/>
        <v/>
      </c>
      <c r="OU372" s="28" t="str">
        <f t="shared" si="2161"/>
        <v/>
      </c>
      <c r="OV372" s="28" t="str">
        <f t="shared" si="2162"/>
        <v/>
      </c>
      <c r="OW372" s="28" t="str">
        <f t="shared" si="2163"/>
        <v/>
      </c>
      <c r="OX372" s="28" t="str">
        <f t="shared" si="2164"/>
        <v/>
      </c>
      <c r="OY372" s="28" t="str">
        <f t="shared" si="2165"/>
        <v/>
      </c>
      <c r="OZ372" s="28" t="str">
        <f t="shared" si="2166"/>
        <v/>
      </c>
      <c r="PA372" s="28" t="str">
        <f t="shared" si="2167"/>
        <v/>
      </c>
      <c r="PB372" s="27" t="str">
        <f t="shared" si="2168"/>
        <v/>
      </c>
      <c r="PC372" s="27" t="str">
        <f t="shared" si="2169"/>
        <v/>
      </c>
      <c r="PD372" s="28" t="str">
        <f t="shared" si="2170"/>
        <v/>
      </c>
      <c r="PE372" s="27" t="str">
        <f t="shared" si="2171"/>
        <v/>
      </c>
      <c r="PF372" s="27" t="str">
        <f t="shared" si="2172"/>
        <v/>
      </c>
      <c r="PG372" s="26" t="str">
        <f t="shared" si="2173"/>
        <v/>
      </c>
      <c r="PH372" s="26" t="str">
        <f t="shared" si="2174"/>
        <v/>
      </c>
      <c r="PI372" s="26" t="str">
        <f t="shared" si="2175"/>
        <v/>
      </c>
      <c r="PJ372" s="26" t="str">
        <f t="shared" si="2176"/>
        <v/>
      </c>
      <c r="PK372" s="29" t="str">
        <f t="shared" si="2177"/>
        <v/>
      </c>
      <c r="PL372" s="26">
        <f t="shared" si="2178"/>
        <v>0</v>
      </c>
      <c r="PM372" s="26" t="str">
        <f t="shared" si="2179"/>
        <v/>
      </c>
      <c r="PN372" s="26" t="str">
        <f t="shared" si="2180"/>
        <v/>
      </c>
      <c r="PO372" s="26" t="str">
        <f t="shared" si="2181"/>
        <v/>
      </c>
      <c r="PP372" s="26" t="str">
        <f t="shared" si="2182"/>
        <v/>
      </c>
      <c r="PQ372" s="26" t="str">
        <f t="shared" si="2183"/>
        <v/>
      </c>
      <c r="PR372" s="26" t="str">
        <f t="shared" si="2184"/>
        <v/>
      </c>
      <c r="PS372" s="26" t="str">
        <f t="shared" si="2185"/>
        <v/>
      </c>
      <c r="PT372" s="26" t="str">
        <f t="shared" si="2186"/>
        <v/>
      </c>
      <c r="QL372" s="25">
        <f t="shared" si="2258"/>
        <v>55610</v>
      </c>
      <c r="QM372" s="1" t="str">
        <f t="shared" si="2259"/>
        <v/>
      </c>
      <c r="QN372" s="26" t="str">
        <f t="shared" ca="1" si="2187"/>
        <v/>
      </c>
      <c r="QO372" s="26" t="str">
        <f t="shared" si="2188"/>
        <v/>
      </c>
      <c r="QP372" s="26" t="str">
        <f t="shared" si="2189"/>
        <v/>
      </c>
      <c r="QQ372" s="26" t="str">
        <f t="shared" si="2190"/>
        <v/>
      </c>
      <c r="QR372" s="26" t="str">
        <f t="shared" si="2191"/>
        <v/>
      </c>
      <c r="QS372" s="26" t="str">
        <f t="shared" si="2192"/>
        <v/>
      </c>
      <c r="QT372" s="26" t="str">
        <f t="shared" si="2193"/>
        <v/>
      </c>
      <c r="QU372" s="26" t="str">
        <f t="shared" si="2194"/>
        <v/>
      </c>
      <c r="QV372" s="27" t="str">
        <f t="shared" si="2195"/>
        <v/>
      </c>
      <c r="QW372" s="28" t="str">
        <f t="shared" si="2196"/>
        <v/>
      </c>
      <c r="QX372" s="28" t="str">
        <f t="shared" si="2197"/>
        <v/>
      </c>
      <c r="QY372" s="28" t="str">
        <f t="shared" si="2198"/>
        <v/>
      </c>
      <c r="QZ372" s="28" t="str">
        <f t="shared" si="2199"/>
        <v/>
      </c>
      <c r="RA372" s="28" t="str">
        <f t="shared" si="2200"/>
        <v/>
      </c>
      <c r="RB372" s="28" t="str">
        <f t="shared" si="2201"/>
        <v/>
      </c>
      <c r="RC372" s="28" t="str">
        <f t="shared" si="2202"/>
        <v/>
      </c>
      <c r="RD372" s="27" t="str">
        <f t="shared" si="2203"/>
        <v/>
      </c>
      <c r="RE372" s="27" t="str">
        <f t="shared" si="2204"/>
        <v/>
      </c>
      <c r="RF372" s="28" t="str">
        <f t="shared" si="2205"/>
        <v/>
      </c>
      <c r="RG372" s="27" t="str">
        <f t="shared" si="2206"/>
        <v/>
      </c>
      <c r="RH372" s="27" t="str">
        <f t="shared" si="2207"/>
        <v/>
      </c>
      <c r="RI372" s="26" t="str">
        <f t="shared" si="2208"/>
        <v/>
      </c>
      <c r="RJ372" s="26" t="str">
        <f t="shared" si="2209"/>
        <v/>
      </c>
      <c r="RK372" s="26" t="str">
        <f t="shared" si="2210"/>
        <v/>
      </c>
      <c r="RL372" s="26" t="str">
        <f t="shared" si="2211"/>
        <v/>
      </c>
      <c r="RM372" s="29" t="str">
        <f t="shared" si="2212"/>
        <v/>
      </c>
      <c r="RN372" s="26">
        <f t="shared" si="2213"/>
        <v>0</v>
      </c>
      <c r="RO372" s="26" t="str">
        <f t="shared" si="2214"/>
        <v/>
      </c>
      <c r="RP372" s="26" t="str">
        <f t="shared" si="2215"/>
        <v/>
      </c>
      <c r="RQ372" s="26" t="str">
        <f t="shared" si="2216"/>
        <v/>
      </c>
      <c r="RR372" s="26" t="str">
        <f t="shared" si="2217"/>
        <v/>
      </c>
      <c r="RS372" s="26" t="str">
        <f t="shared" si="2218"/>
        <v/>
      </c>
      <c r="RT372" s="26" t="str">
        <f t="shared" si="2219"/>
        <v/>
      </c>
      <c r="RU372" s="26" t="str">
        <f t="shared" si="2220"/>
        <v/>
      </c>
      <c r="RV372" s="26" t="str">
        <f t="shared" si="2221"/>
        <v/>
      </c>
    </row>
    <row r="373" spans="2:490" x14ac:dyDescent="0.25">
      <c r="B373" s="25">
        <f t="shared" si="2241"/>
        <v>55640</v>
      </c>
      <c r="C373" s="1">
        <f t="shared" si="2222"/>
        <v>2052</v>
      </c>
      <c r="D373" s="1">
        <f t="shared" si="2223"/>
        <v>76</v>
      </c>
      <c r="E373" s="1" t="str">
        <f t="shared" si="2224"/>
        <v/>
      </c>
      <c r="F373" s="26" t="str">
        <f t="shared" si="1908"/>
        <v/>
      </c>
      <c r="G373" s="26">
        <f>SUMIFS(F$9:F373,C$9:C373,C373)</f>
        <v>0</v>
      </c>
      <c r="H373" s="26" t="str">
        <f t="shared" si="1909"/>
        <v/>
      </c>
      <c r="I373" s="86" t="e">
        <f t="shared" si="2225"/>
        <v>#VALUE!</v>
      </c>
      <c r="J373" s="1" t="b">
        <f>IF(J372=TRUE,TRUE,AND(D373&gt;=dane_wiek_emerytalny,D373&gt;=55,YEAR(B373)-YEAR(dane_data_rozpoczecia)&gt;=4,SUMIFS(F$9:F373,C$9:C373,C373)))</f>
        <v>0</v>
      </c>
      <c r="K373" s="26" t="str">
        <f t="shared" si="1910"/>
        <v/>
      </c>
      <c r="L373" s="26">
        <f t="shared" si="1911"/>
        <v>0</v>
      </c>
      <c r="M373" s="26" t="e">
        <f t="shared" si="1912"/>
        <v>#VALUE!</v>
      </c>
      <c r="N373" s="26" t="e">
        <f t="shared" si="1913"/>
        <v>#VALUE!</v>
      </c>
      <c r="O373" s="1" t="b">
        <f>IF(O372=TRUE,TRUE,AND(D373&gt;=65,YEAR(B373)-YEAR(dane_data_rozpoczecia)&gt;=4,SUMIFS(F$9:F373,C$9:C373,C373)))</f>
        <v>0</v>
      </c>
      <c r="V373" s="25">
        <f t="shared" si="2242"/>
        <v>55640</v>
      </c>
      <c r="W373" s="1" t="str">
        <f t="shared" si="2226"/>
        <v/>
      </c>
      <c r="X373" s="26" t="str">
        <f t="shared" ca="1" si="1914"/>
        <v/>
      </c>
      <c r="Y373" s="26" t="str">
        <f t="shared" si="1915"/>
        <v/>
      </c>
      <c r="Z373" s="26" t="str">
        <f t="shared" si="2227"/>
        <v/>
      </c>
      <c r="AA373" s="26" t="str">
        <f t="shared" si="2228"/>
        <v/>
      </c>
      <c r="AB373" s="26" t="str">
        <f t="shared" si="1916"/>
        <v/>
      </c>
      <c r="AC373" s="26" t="str">
        <f t="shared" si="1917"/>
        <v/>
      </c>
      <c r="AD373" s="26" t="str">
        <f t="shared" si="1918"/>
        <v/>
      </c>
      <c r="AE373" s="26" t="str">
        <f t="shared" si="1919"/>
        <v/>
      </c>
      <c r="AF373" s="27" t="str">
        <f t="shared" si="1920"/>
        <v/>
      </c>
      <c r="AG373" s="28" t="str">
        <f t="shared" si="1921"/>
        <v/>
      </c>
      <c r="AH373" s="28" t="str">
        <f t="shared" si="1922"/>
        <v/>
      </c>
      <c r="AI373" s="28" t="str">
        <f t="shared" si="2229"/>
        <v/>
      </c>
      <c r="AJ373" s="28" t="str">
        <f t="shared" si="2243"/>
        <v/>
      </c>
      <c r="AK373" s="28" t="str">
        <f t="shared" si="1923"/>
        <v/>
      </c>
      <c r="AL373" s="28" t="str">
        <f t="shared" si="2230"/>
        <v/>
      </c>
      <c r="AM373" s="28" t="str">
        <f t="shared" si="2231"/>
        <v/>
      </c>
      <c r="AN373" s="27" t="str">
        <f t="shared" si="1924"/>
        <v/>
      </c>
      <c r="AO373" s="27" t="str">
        <f t="shared" si="1925"/>
        <v/>
      </c>
      <c r="AP373" s="28" t="str">
        <f t="shared" si="1926"/>
        <v/>
      </c>
      <c r="AQ373" s="27" t="str">
        <f t="shared" si="1927"/>
        <v/>
      </c>
      <c r="AR373" s="27" t="str">
        <f t="shared" si="1928"/>
        <v/>
      </c>
      <c r="AS373" s="26" t="str">
        <f t="shared" si="1929"/>
        <v/>
      </c>
      <c r="AT373" s="26" t="str">
        <f t="shared" si="1930"/>
        <v/>
      </c>
      <c r="AU373" s="26" t="str">
        <f t="shared" si="1931"/>
        <v/>
      </c>
      <c r="AV373" s="26" t="str">
        <f t="shared" si="1932"/>
        <v/>
      </c>
      <c r="AW373" s="29" t="str">
        <f t="shared" si="1933"/>
        <v/>
      </c>
      <c r="AX373" s="26">
        <f t="shared" si="1934"/>
        <v>0</v>
      </c>
      <c r="AY373" s="26" t="str">
        <f t="shared" si="1935"/>
        <v/>
      </c>
      <c r="AZ373" s="26" t="str">
        <f t="shared" si="1936"/>
        <v/>
      </c>
      <c r="BA373" s="26" t="str">
        <f t="shared" si="2232"/>
        <v/>
      </c>
      <c r="BB373" s="26" t="str">
        <f t="shared" si="1937"/>
        <v/>
      </c>
      <c r="BC373" s="26" t="str">
        <f t="shared" si="1938"/>
        <v/>
      </c>
      <c r="BD373" s="26" t="str">
        <f t="shared" si="1939"/>
        <v/>
      </c>
      <c r="BE373" s="26" t="str">
        <f t="shared" si="1940"/>
        <v/>
      </c>
      <c r="BF373" s="26" t="str">
        <f t="shared" si="1941"/>
        <v/>
      </c>
      <c r="BX373" s="25">
        <f t="shared" si="2252"/>
        <v>55640</v>
      </c>
      <c r="BY373" s="1" t="str">
        <f t="shared" si="2253"/>
        <v/>
      </c>
      <c r="BZ373" s="26" t="str">
        <f t="shared" ca="1" si="1942"/>
        <v/>
      </c>
      <c r="CA373" s="26" t="str">
        <f t="shared" si="1943"/>
        <v/>
      </c>
      <c r="CB373" s="26" t="str">
        <f t="shared" si="1944"/>
        <v/>
      </c>
      <c r="CC373" s="26" t="str">
        <f t="shared" si="1945"/>
        <v/>
      </c>
      <c r="CD373" s="26" t="str">
        <f t="shared" si="1946"/>
        <v/>
      </c>
      <c r="CE373" s="26" t="str">
        <f t="shared" si="1947"/>
        <v/>
      </c>
      <c r="CF373" s="26" t="str">
        <f t="shared" si="1948"/>
        <v/>
      </c>
      <c r="CG373" s="26" t="str">
        <f t="shared" si="1949"/>
        <v/>
      </c>
      <c r="CH373" s="27" t="str">
        <f t="shared" si="1950"/>
        <v/>
      </c>
      <c r="CI373" s="28" t="str">
        <f t="shared" si="1951"/>
        <v/>
      </c>
      <c r="CJ373" s="28" t="str">
        <f t="shared" si="1952"/>
        <v/>
      </c>
      <c r="CK373" s="28" t="str">
        <f t="shared" si="1953"/>
        <v/>
      </c>
      <c r="CL373" s="28" t="str">
        <f t="shared" si="1954"/>
        <v/>
      </c>
      <c r="CM373" s="28" t="str">
        <f t="shared" si="1955"/>
        <v/>
      </c>
      <c r="CN373" s="28" t="str">
        <f t="shared" si="1956"/>
        <v/>
      </c>
      <c r="CO373" s="28" t="str">
        <f t="shared" si="1957"/>
        <v/>
      </c>
      <c r="CP373" s="27" t="str">
        <f t="shared" si="1958"/>
        <v/>
      </c>
      <c r="CQ373" s="27" t="str">
        <f t="shared" si="1959"/>
        <v/>
      </c>
      <c r="CR373" s="28" t="str">
        <f t="shared" si="1960"/>
        <v/>
      </c>
      <c r="CS373" s="27" t="str">
        <f t="shared" si="1961"/>
        <v/>
      </c>
      <c r="CT373" s="27" t="str">
        <f t="shared" si="1962"/>
        <v/>
      </c>
      <c r="CU373" s="26" t="str">
        <f t="shared" si="1963"/>
        <v/>
      </c>
      <c r="CV373" s="26" t="str">
        <f t="shared" si="1964"/>
        <v/>
      </c>
      <c r="CW373" s="26" t="str">
        <f t="shared" si="1965"/>
        <v/>
      </c>
      <c r="CX373" s="26" t="str">
        <f t="shared" si="1966"/>
        <v/>
      </c>
      <c r="CY373" s="29" t="str">
        <f t="shared" si="1967"/>
        <v/>
      </c>
      <c r="CZ373" s="26">
        <f t="shared" si="1968"/>
        <v>0</v>
      </c>
      <c r="DA373" s="26" t="str">
        <f t="shared" si="1969"/>
        <v/>
      </c>
      <c r="DB373" s="26" t="str">
        <f t="shared" si="1970"/>
        <v/>
      </c>
      <c r="DC373" s="26" t="str">
        <f t="shared" si="1971"/>
        <v/>
      </c>
      <c r="DD373" s="26" t="str">
        <f t="shared" si="1972"/>
        <v/>
      </c>
      <c r="DE373" s="26" t="str">
        <f t="shared" si="1973"/>
        <v/>
      </c>
      <c r="DF373" s="26" t="str">
        <f t="shared" si="1974"/>
        <v/>
      </c>
      <c r="DG373" s="26" t="str">
        <f t="shared" si="1975"/>
        <v/>
      </c>
      <c r="DH373" s="26" t="str">
        <f t="shared" si="1976"/>
        <v/>
      </c>
      <c r="DZ373" s="25">
        <f t="shared" si="2252"/>
        <v>55640</v>
      </c>
      <c r="EA373" s="1" t="str">
        <f t="shared" si="2253"/>
        <v/>
      </c>
      <c r="EB373" s="26" t="str">
        <f t="shared" ca="1" si="1977"/>
        <v/>
      </c>
      <c r="EC373" s="26" t="str">
        <f t="shared" si="1978"/>
        <v/>
      </c>
      <c r="ED373" s="26" t="str">
        <f t="shared" si="1979"/>
        <v/>
      </c>
      <c r="EE373" s="26" t="str">
        <f t="shared" si="1980"/>
        <v/>
      </c>
      <c r="EF373" s="26" t="str">
        <f t="shared" si="1981"/>
        <v/>
      </c>
      <c r="EG373" s="26" t="str">
        <f t="shared" si="1982"/>
        <v/>
      </c>
      <c r="EH373" s="26" t="str">
        <f t="shared" si="1983"/>
        <v/>
      </c>
      <c r="EI373" s="26" t="str">
        <f t="shared" si="1984"/>
        <v/>
      </c>
      <c r="EJ373" s="27" t="str">
        <f t="shared" si="1985"/>
        <v/>
      </c>
      <c r="EK373" s="28" t="str">
        <f t="shared" si="1986"/>
        <v/>
      </c>
      <c r="EL373" s="28" t="str">
        <f t="shared" si="1987"/>
        <v/>
      </c>
      <c r="EM373" s="28" t="str">
        <f t="shared" si="1988"/>
        <v/>
      </c>
      <c r="EN373" s="28" t="str">
        <f t="shared" si="1989"/>
        <v/>
      </c>
      <c r="EO373" s="28" t="str">
        <f t="shared" si="1990"/>
        <v/>
      </c>
      <c r="EP373" s="28" t="str">
        <f t="shared" si="1991"/>
        <v/>
      </c>
      <c r="EQ373" s="28" t="str">
        <f t="shared" si="1992"/>
        <v/>
      </c>
      <c r="ER373" s="27" t="str">
        <f t="shared" si="1993"/>
        <v/>
      </c>
      <c r="ES373" s="27" t="str">
        <f t="shared" si="1994"/>
        <v/>
      </c>
      <c r="ET373" s="28" t="str">
        <f t="shared" si="1995"/>
        <v/>
      </c>
      <c r="EU373" s="27" t="str">
        <f t="shared" si="1996"/>
        <v/>
      </c>
      <c r="EV373" s="27" t="str">
        <f t="shared" si="1997"/>
        <v/>
      </c>
      <c r="EW373" s="26" t="str">
        <f t="shared" si="1998"/>
        <v/>
      </c>
      <c r="EX373" s="26" t="str">
        <f t="shared" si="1999"/>
        <v/>
      </c>
      <c r="EY373" s="26" t="str">
        <f t="shared" si="2000"/>
        <v/>
      </c>
      <c r="EZ373" s="26" t="str">
        <f t="shared" si="2001"/>
        <v/>
      </c>
      <c r="FA373" s="29" t="str">
        <f t="shared" si="2002"/>
        <v/>
      </c>
      <c r="FB373" s="26">
        <f t="shared" si="2003"/>
        <v>0</v>
      </c>
      <c r="FC373" s="26" t="str">
        <f t="shared" si="2004"/>
        <v/>
      </c>
      <c r="FD373" s="26" t="str">
        <f t="shared" si="2005"/>
        <v/>
      </c>
      <c r="FE373" s="26" t="str">
        <f t="shared" si="2006"/>
        <v/>
      </c>
      <c r="FF373" s="26" t="str">
        <f t="shared" si="2007"/>
        <v/>
      </c>
      <c r="FG373" s="26" t="str">
        <f t="shared" si="2008"/>
        <v/>
      </c>
      <c r="FH373" s="26" t="str">
        <f t="shared" si="2009"/>
        <v/>
      </c>
      <c r="FI373" s="26" t="str">
        <f t="shared" si="2010"/>
        <v/>
      </c>
      <c r="FJ373" s="26" t="str">
        <f t="shared" si="2011"/>
        <v/>
      </c>
      <c r="GB373" s="25">
        <f t="shared" si="2254"/>
        <v>55640</v>
      </c>
      <c r="GC373" s="1" t="str">
        <f t="shared" si="2255"/>
        <v/>
      </c>
      <c r="GD373" s="26" t="str">
        <f t="shared" ca="1" si="2012"/>
        <v/>
      </c>
      <c r="GE373" s="26" t="str">
        <f t="shared" si="2013"/>
        <v/>
      </c>
      <c r="GF373" s="26" t="str">
        <f t="shared" si="2014"/>
        <v/>
      </c>
      <c r="GG373" s="26" t="str">
        <f t="shared" si="2015"/>
        <v/>
      </c>
      <c r="GH373" s="26" t="str">
        <f t="shared" si="2016"/>
        <v/>
      </c>
      <c r="GI373" s="26" t="str">
        <f t="shared" si="2017"/>
        <v/>
      </c>
      <c r="GJ373" s="26" t="str">
        <f t="shared" si="2018"/>
        <v/>
      </c>
      <c r="GK373" s="26" t="str">
        <f t="shared" si="2019"/>
        <v/>
      </c>
      <c r="GL373" s="27" t="str">
        <f t="shared" si="2020"/>
        <v/>
      </c>
      <c r="GM373" s="28" t="str">
        <f t="shared" si="2021"/>
        <v/>
      </c>
      <c r="GN373" s="28" t="str">
        <f t="shared" si="2022"/>
        <v/>
      </c>
      <c r="GO373" s="28" t="str">
        <f t="shared" si="2023"/>
        <v/>
      </c>
      <c r="GP373" s="28" t="str">
        <f t="shared" si="2024"/>
        <v/>
      </c>
      <c r="GQ373" s="28" t="str">
        <f t="shared" si="2025"/>
        <v/>
      </c>
      <c r="GR373" s="28" t="str">
        <f t="shared" si="2026"/>
        <v/>
      </c>
      <c r="GS373" s="28" t="str">
        <f t="shared" si="2027"/>
        <v/>
      </c>
      <c r="GT373" s="27" t="str">
        <f t="shared" si="2028"/>
        <v/>
      </c>
      <c r="GU373" s="27" t="str">
        <f t="shared" si="2029"/>
        <v/>
      </c>
      <c r="GV373" s="28" t="str">
        <f t="shared" si="2030"/>
        <v/>
      </c>
      <c r="GW373" s="27" t="str">
        <f t="shared" si="2031"/>
        <v/>
      </c>
      <c r="GX373" s="27" t="str">
        <f t="shared" si="2032"/>
        <v/>
      </c>
      <c r="GY373" s="26" t="str">
        <f t="shared" si="2033"/>
        <v/>
      </c>
      <c r="GZ373" s="26" t="str">
        <f t="shared" si="2034"/>
        <v/>
      </c>
      <c r="HA373" s="26" t="str">
        <f t="shared" si="2035"/>
        <v/>
      </c>
      <c r="HB373" s="26" t="str">
        <f t="shared" si="2036"/>
        <v/>
      </c>
      <c r="HC373" s="29" t="str">
        <f t="shared" si="2037"/>
        <v/>
      </c>
      <c r="HD373" s="26">
        <f t="shared" si="2038"/>
        <v>0</v>
      </c>
      <c r="HE373" s="26" t="str">
        <f t="shared" si="2039"/>
        <v/>
      </c>
      <c r="HF373" s="26" t="str">
        <f t="shared" si="2040"/>
        <v/>
      </c>
      <c r="HG373" s="26" t="str">
        <f t="shared" si="2041"/>
        <v/>
      </c>
      <c r="HH373" s="26" t="str">
        <f t="shared" si="2042"/>
        <v/>
      </c>
      <c r="HI373" s="26" t="str">
        <f t="shared" si="2043"/>
        <v/>
      </c>
      <c r="HJ373" s="26" t="str">
        <f t="shared" si="2044"/>
        <v/>
      </c>
      <c r="HK373" s="26" t="str">
        <f t="shared" si="2045"/>
        <v/>
      </c>
      <c r="HL373" s="26" t="str">
        <f t="shared" si="2046"/>
        <v/>
      </c>
      <c r="ID373" s="25">
        <f t="shared" si="2254"/>
        <v>55640</v>
      </c>
      <c r="IE373" s="1" t="str">
        <f t="shared" si="2255"/>
        <v/>
      </c>
      <c r="IF373" s="26" t="str">
        <f t="shared" ca="1" si="2047"/>
        <v/>
      </c>
      <c r="IG373" s="26" t="str">
        <f t="shared" si="2048"/>
        <v/>
      </c>
      <c r="IH373" s="26" t="str">
        <f t="shared" si="2049"/>
        <v/>
      </c>
      <c r="II373" s="26" t="str">
        <f t="shared" si="2050"/>
        <v/>
      </c>
      <c r="IJ373" s="26" t="str">
        <f t="shared" si="2051"/>
        <v/>
      </c>
      <c r="IK373" s="26" t="str">
        <f t="shared" si="2052"/>
        <v/>
      </c>
      <c r="IL373" s="26" t="str">
        <f t="shared" si="2053"/>
        <v/>
      </c>
      <c r="IM373" s="26" t="str">
        <f t="shared" si="2054"/>
        <v/>
      </c>
      <c r="IN373" s="27" t="str">
        <f t="shared" si="2055"/>
        <v/>
      </c>
      <c r="IO373" s="28" t="str">
        <f t="shared" si="2056"/>
        <v/>
      </c>
      <c r="IP373" s="28" t="str">
        <f t="shared" si="2057"/>
        <v/>
      </c>
      <c r="IQ373" s="28" t="str">
        <f t="shared" si="2058"/>
        <v/>
      </c>
      <c r="IR373" s="28" t="str">
        <f t="shared" si="2059"/>
        <v/>
      </c>
      <c r="IS373" s="28" t="str">
        <f t="shared" si="2060"/>
        <v/>
      </c>
      <c r="IT373" s="28" t="str">
        <f t="shared" si="2061"/>
        <v/>
      </c>
      <c r="IU373" s="28" t="str">
        <f t="shared" si="2062"/>
        <v/>
      </c>
      <c r="IV373" s="27" t="str">
        <f t="shared" si="2063"/>
        <v/>
      </c>
      <c r="IW373" s="27" t="str">
        <f t="shared" si="2064"/>
        <v/>
      </c>
      <c r="IX373" s="28" t="str">
        <f t="shared" si="2065"/>
        <v/>
      </c>
      <c r="IY373" s="27" t="str">
        <f t="shared" si="2066"/>
        <v/>
      </c>
      <c r="IZ373" s="27" t="str">
        <f t="shared" si="2067"/>
        <v/>
      </c>
      <c r="JA373" s="26" t="str">
        <f t="shared" si="2068"/>
        <v/>
      </c>
      <c r="JB373" s="26" t="str">
        <f t="shared" si="2069"/>
        <v/>
      </c>
      <c r="JC373" s="26" t="str">
        <f t="shared" si="2070"/>
        <v/>
      </c>
      <c r="JD373" s="26" t="str">
        <f t="shared" si="2071"/>
        <v/>
      </c>
      <c r="JE373" s="29" t="str">
        <f t="shared" si="2072"/>
        <v/>
      </c>
      <c r="JF373" s="26">
        <f t="shared" si="2073"/>
        <v>0</v>
      </c>
      <c r="JG373" s="26" t="str">
        <f t="shared" si="2074"/>
        <v/>
      </c>
      <c r="JH373" s="26" t="str">
        <f t="shared" si="2075"/>
        <v/>
      </c>
      <c r="JI373" s="26" t="str">
        <f t="shared" si="2076"/>
        <v/>
      </c>
      <c r="JJ373" s="26" t="str">
        <f t="shared" si="2077"/>
        <v/>
      </c>
      <c r="JK373" s="26" t="str">
        <f t="shared" si="2078"/>
        <v/>
      </c>
      <c r="JL373" s="26" t="str">
        <f t="shared" si="2079"/>
        <v/>
      </c>
      <c r="JM373" s="26" t="str">
        <f t="shared" si="2080"/>
        <v/>
      </c>
      <c r="JN373" s="26" t="str">
        <f t="shared" si="2081"/>
        <v/>
      </c>
      <c r="KF373" s="25">
        <f t="shared" si="2256"/>
        <v>55640</v>
      </c>
      <c r="KG373" s="1" t="str">
        <f t="shared" si="2257"/>
        <v/>
      </c>
      <c r="KH373" s="26" t="str">
        <f t="shared" ca="1" si="2082"/>
        <v/>
      </c>
      <c r="KI373" s="26" t="str">
        <f t="shared" si="2083"/>
        <v/>
      </c>
      <c r="KJ373" s="26" t="str">
        <f t="shared" si="2084"/>
        <v/>
      </c>
      <c r="KK373" s="26" t="str">
        <f t="shared" si="2085"/>
        <v/>
      </c>
      <c r="KL373" s="26" t="str">
        <f t="shared" si="2086"/>
        <v/>
      </c>
      <c r="KM373" s="26" t="str">
        <f t="shared" si="2087"/>
        <v/>
      </c>
      <c r="KN373" s="26" t="str">
        <f t="shared" si="2088"/>
        <v/>
      </c>
      <c r="KO373" s="26" t="str">
        <f t="shared" si="2089"/>
        <v/>
      </c>
      <c r="KP373" s="27" t="str">
        <f t="shared" si="2090"/>
        <v/>
      </c>
      <c r="KQ373" s="28" t="str">
        <f t="shared" si="2091"/>
        <v/>
      </c>
      <c r="KR373" s="28" t="str">
        <f t="shared" si="2092"/>
        <v/>
      </c>
      <c r="KS373" s="28" t="str">
        <f t="shared" si="2093"/>
        <v/>
      </c>
      <c r="KT373" s="28" t="str">
        <f t="shared" si="2094"/>
        <v/>
      </c>
      <c r="KU373" s="28" t="str">
        <f t="shared" si="2095"/>
        <v/>
      </c>
      <c r="KV373" s="28" t="str">
        <f t="shared" si="2096"/>
        <v/>
      </c>
      <c r="KW373" s="28" t="str">
        <f t="shared" si="2097"/>
        <v/>
      </c>
      <c r="KX373" s="27" t="str">
        <f t="shared" si="2098"/>
        <v/>
      </c>
      <c r="KY373" s="27" t="str">
        <f t="shared" si="2099"/>
        <v/>
      </c>
      <c r="KZ373" s="28" t="str">
        <f t="shared" si="2100"/>
        <v/>
      </c>
      <c r="LA373" s="27" t="str">
        <f t="shared" si="2101"/>
        <v/>
      </c>
      <c r="LB373" s="27" t="str">
        <f t="shared" si="2102"/>
        <v/>
      </c>
      <c r="LC373" s="26" t="str">
        <f t="shared" si="2103"/>
        <v/>
      </c>
      <c r="LD373" s="26" t="str">
        <f t="shared" si="2104"/>
        <v/>
      </c>
      <c r="LE373" s="26" t="str">
        <f t="shared" si="2105"/>
        <v/>
      </c>
      <c r="LF373" s="26" t="str">
        <f t="shared" si="2106"/>
        <v/>
      </c>
      <c r="LG373" s="29" t="str">
        <f t="shared" si="2107"/>
        <v/>
      </c>
      <c r="LH373" s="26">
        <f t="shared" si="2108"/>
        <v>0</v>
      </c>
      <c r="LI373" s="26" t="str">
        <f t="shared" si="2109"/>
        <v/>
      </c>
      <c r="LJ373" s="26" t="str">
        <f t="shared" si="2110"/>
        <v/>
      </c>
      <c r="LK373" s="26" t="str">
        <f t="shared" si="2111"/>
        <v/>
      </c>
      <c r="LL373" s="26" t="str">
        <f t="shared" si="2112"/>
        <v/>
      </c>
      <c r="LM373" s="26" t="str">
        <f t="shared" si="2113"/>
        <v/>
      </c>
      <c r="LN373" s="26" t="str">
        <f t="shared" si="2114"/>
        <v/>
      </c>
      <c r="LO373" s="26" t="str">
        <f t="shared" si="2115"/>
        <v/>
      </c>
      <c r="LP373" s="26" t="str">
        <f t="shared" si="2116"/>
        <v/>
      </c>
      <c r="MH373" s="25">
        <f t="shared" si="2256"/>
        <v>55640</v>
      </c>
      <c r="MI373" s="1" t="str">
        <f t="shared" si="2257"/>
        <v/>
      </c>
      <c r="MJ373" s="26" t="str">
        <f t="shared" ca="1" si="2117"/>
        <v/>
      </c>
      <c r="MK373" s="26" t="str">
        <f t="shared" si="2118"/>
        <v/>
      </c>
      <c r="ML373" s="26" t="str">
        <f t="shared" si="2119"/>
        <v/>
      </c>
      <c r="MM373" s="26" t="str">
        <f t="shared" si="2120"/>
        <v/>
      </c>
      <c r="MN373" s="26" t="str">
        <f t="shared" si="2121"/>
        <v/>
      </c>
      <c r="MO373" s="26" t="str">
        <f t="shared" si="2122"/>
        <v/>
      </c>
      <c r="MP373" s="26" t="str">
        <f t="shared" si="2123"/>
        <v/>
      </c>
      <c r="MQ373" s="26" t="str">
        <f t="shared" si="2124"/>
        <v/>
      </c>
      <c r="MR373" s="27" t="str">
        <f t="shared" si="2125"/>
        <v/>
      </c>
      <c r="MS373" s="28" t="str">
        <f t="shared" si="2126"/>
        <v/>
      </c>
      <c r="MT373" s="28" t="str">
        <f t="shared" si="2127"/>
        <v/>
      </c>
      <c r="MU373" s="28" t="str">
        <f t="shared" si="2128"/>
        <v/>
      </c>
      <c r="MV373" s="28" t="str">
        <f t="shared" si="2129"/>
        <v/>
      </c>
      <c r="MW373" s="28" t="str">
        <f t="shared" si="2130"/>
        <v/>
      </c>
      <c r="MX373" s="28" t="str">
        <f t="shared" si="2131"/>
        <v/>
      </c>
      <c r="MY373" s="28" t="str">
        <f t="shared" si="2132"/>
        <v/>
      </c>
      <c r="MZ373" s="27" t="str">
        <f t="shared" si="2133"/>
        <v/>
      </c>
      <c r="NA373" s="27" t="str">
        <f t="shared" si="2134"/>
        <v/>
      </c>
      <c r="NB373" s="28" t="str">
        <f t="shared" si="2135"/>
        <v/>
      </c>
      <c r="NC373" s="27" t="str">
        <f t="shared" si="2136"/>
        <v/>
      </c>
      <c r="ND373" s="27" t="str">
        <f t="shared" si="2137"/>
        <v/>
      </c>
      <c r="NE373" s="26" t="str">
        <f t="shared" si="2138"/>
        <v/>
      </c>
      <c r="NF373" s="26" t="str">
        <f t="shared" si="2139"/>
        <v/>
      </c>
      <c r="NG373" s="26" t="str">
        <f t="shared" si="2140"/>
        <v/>
      </c>
      <c r="NH373" s="26" t="str">
        <f t="shared" si="2141"/>
        <v/>
      </c>
      <c r="NI373" s="29" t="str">
        <f t="shared" si="2142"/>
        <v/>
      </c>
      <c r="NJ373" s="26">
        <f t="shared" si="2143"/>
        <v>0</v>
      </c>
      <c r="NK373" s="26" t="str">
        <f t="shared" si="2144"/>
        <v/>
      </c>
      <c r="NL373" s="26" t="str">
        <f t="shared" si="2145"/>
        <v/>
      </c>
      <c r="NM373" s="26" t="str">
        <f t="shared" si="2146"/>
        <v/>
      </c>
      <c r="NN373" s="26" t="str">
        <f t="shared" si="2147"/>
        <v/>
      </c>
      <c r="NO373" s="26" t="str">
        <f t="shared" si="2148"/>
        <v/>
      </c>
      <c r="NP373" s="26" t="str">
        <f t="shared" si="2149"/>
        <v/>
      </c>
      <c r="NQ373" s="26" t="str">
        <f t="shared" si="2150"/>
        <v/>
      </c>
      <c r="NR373" s="26" t="str">
        <f t="shared" si="2151"/>
        <v/>
      </c>
      <c r="OJ373" s="25">
        <f t="shared" si="2258"/>
        <v>55640</v>
      </c>
      <c r="OK373" s="1" t="str">
        <f t="shared" si="2259"/>
        <v/>
      </c>
      <c r="OL373" s="26" t="str">
        <f t="shared" ca="1" si="2152"/>
        <v/>
      </c>
      <c r="OM373" s="26" t="str">
        <f t="shared" si="2153"/>
        <v/>
      </c>
      <c r="ON373" s="26" t="str">
        <f t="shared" si="2154"/>
        <v/>
      </c>
      <c r="OO373" s="26" t="str">
        <f t="shared" si="2155"/>
        <v/>
      </c>
      <c r="OP373" s="26" t="str">
        <f t="shared" si="2156"/>
        <v/>
      </c>
      <c r="OQ373" s="26" t="str">
        <f t="shared" si="2157"/>
        <v/>
      </c>
      <c r="OR373" s="26" t="str">
        <f t="shared" si="2158"/>
        <v/>
      </c>
      <c r="OS373" s="26" t="str">
        <f t="shared" si="2159"/>
        <v/>
      </c>
      <c r="OT373" s="27" t="str">
        <f t="shared" si="2160"/>
        <v/>
      </c>
      <c r="OU373" s="28" t="str">
        <f t="shared" si="2161"/>
        <v/>
      </c>
      <c r="OV373" s="28" t="str">
        <f t="shared" si="2162"/>
        <v/>
      </c>
      <c r="OW373" s="28" t="str">
        <f t="shared" si="2163"/>
        <v/>
      </c>
      <c r="OX373" s="28" t="str">
        <f t="shared" si="2164"/>
        <v/>
      </c>
      <c r="OY373" s="28" t="str">
        <f t="shared" si="2165"/>
        <v/>
      </c>
      <c r="OZ373" s="28" t="str">
        <f t="shared" si="2166"/>
        <v/>
      </c>
      <c r="PA373" s="28" t="str">
        <f t="shared" si="2167"/>
        <v/>
      </c>
      <c r="PB373" s="27" t="str">
        <f t="shared" si="2168"/>
        <v/>
      </c>
      <c r="PC373" s="27" t="str">
        <f t="shared" si="2169"/>
        <v/>
      </c>
      <c r="PD373" s="28" t="str">
        <f t="shared" si="2170"/>
        <v/>
      </c>
      <c r="PE373" s="27" t="str">
        <f t="shared" si="2171"/>
        <v/>
      </c>
      <c r="PF373" s="27" t="str">
        <f t="shared" si="2172"/>
        <v/>
      </c>
      <c r="PG373" s="26" t="str">
        <f t="shared" si="2173"/>
        <v/>
      </c>
      <c r="PH373" s="26" t="str">
        <f t="shared" si="2174"/>
        <v/>
      </c>
      <c r="PI373" s="26" t="str">
        <f t="shared" si="2175"/>
        <v/>
      </c>
      <c r="PJ373" s="26" t="str">
        <f t="shared" si="2176"/>
        <v/>
      </c>
      <c r="PK373" s="29" t="str">
        <f t="shared" si="2177"/>
        <v/>
      </c>
      <c r="PL373" s="26">
        <f t="shared" si="2178"/>
        <v>0</v>
      </c>
      <c r="PM373" s="26" t="str">
        <f t="shared" si="2179"/>
        <v/>
      </c>
      <c r="PN373" s="26" t="str">
        <f t="shared" si="2180"/>
        <v/>
      </c>
      <c r="PO373" s="26" t="str">
        <f t="shared" si="2181"/>
        <v/>
      </c>
      <c r="PP373" s="26" t="str">
        <f t="shared" si="2182"/>
        <v/>
      </c>
      <c r="PQ373" s="26" t="str">
        <f t="shared" si="2183"/>
        <v/>
      </c>
      <c r="PR373" s="26" t="str">
        <f t="shared" si="2184"/>
        <v/>
      </c>
      <c r="PS373" s="26" t="str">
        <f t="shared" si="2185"/>
        <v/>
      </c>
      <c r="PT373" s="26" t="str">
        <f t="shared" si="2186"/>
        <v/>
      </c>
      <c r="QL373" s="25">
        <f t="shared" si="2258"/>
        <v>55640</v>
      </c>
      <c r="QM373" s="1" t="str">
        <f t="shared" si="2259"/>
        <v/>
      </c>
      <c r="QN373" s="26" t="str">
        <f t="shared" ca="1" si="2187"/>
        <v/>
      </c>
      <c r="QO373" s="26" t="str">
        <f t="shared" si="2188"/>
        <v/>
      </c>
      <c r="QP373" s="26" t="str">
        <f t="shared" si="2189"/>
        <v/>
      </c>
      <c r="QQ373" s="26" t="str">
        <f t="shared" si="2190"/>
        <v/>
      </c>
      <c r="QR373" s="26" t="str">
        <f t="shared" si="2191"/>
        <v/>
      </c>
      <c r="QS373" s="26" t="str">
        <f t="shared" si="2192"/>
        <v/>
      </c>
      <c r="QT373" s="26" t="str">
        <f t="shared" si="2193"/>
        <v/>
      </c>
      <c r="QU373" s="26" t="str">
        <f t="shared" si="2194"/>
        <v/>
      </c>
      <c r="QV373" s="27" t="str">
        <f t="shared" si="2195"/>
        <v/>
      </c>
      <c r="QW373" s="28" t="str">
        <f t="shared" si="2196"/>
        <v/>
      </c>
      <c r="QX373" s="28" t="str">
        <f t="shared" si="2197"/>
        <v/>
      </c>
      <c r="QY373" s="28" t="str">
        <f t="shared" si="2198"/>
        <v/>
      </c>
      <c r="QZ373" s="28" t="str">
        <f t="shared" si="2199"/>
        <v/>
      </c>
      <c r="RA373" s="28" t="str">
        <f t="shared" si="2200"/>
        <v/>
      </c>
      <c r="RB373" s="28" t="str">
        <f t="shared" si="2201"/>
        <v/>
      </c>
      <c r="RC373" s="28" t="str">
        <f t="shared" si="2202"/>
        <v/>
      </c>
      <c r="RD373" s="27" t="str">
        <f t="shared" si="2203"/>
        <v/>
      </c>
      <c r="RE373" s="27" t="str">
        <f t="shared" si="2204"/>
        <v/>
      </c>
      <c r="RF373" s="28" t="str">
        <f t="shared" si="2205"/>
        <v/>
      </c>
      <c r="RG373" s="27" t="str">
        <f t="shared" si="2206"/>
        <v/>
      </c>
      <c r="RH373" s="27" t="str">
        <f t="shared" si="2207"/>
        <v/>
      </c>
      <c r="RI373" s="26" t="str">
        <f t="shared" si="2208"/>
        <v/>
      </c>
      <c r="RJ373" s="26" t="str">
        <f t="shared" si="2209"/>
        <v/>
      </c>
      <c r="RK373" s="26" t="str">
        <f t="shared" si="2210"/>
        <v/>
      </c>
      <c r="RL373" s="26" t="str">
        <f t="shared" si="2211"/>
        <v/>
      </c>
      <c r="RM373" s="29" t="str">
        <f t="shared" si="2212"/>
        <v/>
      </c>
      <c r="RN373" s="26">
        <f t="shared" si="2213"/>
        <v>0</v>
      </c>
      <c r="RO373" s="26" t="str">
        <f t="shared" si="2214"/>
        <v/>
      </c>
      <c r="RP373" s="26" t="str">
        <f t="shared" si="2215"/>
        <v/>
      </c>
      <c r="RQ373" s="26" t="str">
        <f t="shared" si="2216"/>
        <v/>
      </c>
      <c r="RR373" s="26" t="str">
        <f t="shared" si="2217"/>
        <v/>
      </c>
      <c r="RS373" s="26" t="str">
        <f t="shared" si="2218"/>
        <v/>
      </c>
      <c r="RT373" s="26" t="str">
        <f t="shared" si="2219"/>
        <v/>
      </c>
      <c r="RU373" s="26" t="str">
        <f t="shared" si="2220"/>
        <v/>
      </c>
      <c r="RV373" s="26" t="str">
        <f t="shared" si="2221"/>
        <v/>
      </c>
    </row>
    <row r="374" spans="2:490" x14ac:dyDescent="0.25">
      <c r="B374" s="25">
        <f t="shared" si="2241"/>
        <v>55671</v>
      </c>
      <c r="C374" s="1">
        <f t="shared" si="2222"/>
        <v>2052</v>
      </c>
      <c r="D374" s="1">
        <f t="shared" si="2223"/>
        <v>76</v>
      </c>
      <c r="E374" s="1" t="str">
        <f t="shared" si="2224"/>
        <v/>
      </c>
      <c r="F374" s="26" t="str">
        <f t="shared" si="1908"/>
        <v/>
      </c>
      <c r="G374" s="26">
        <f>SUMIFS(F$9:F374,C$9:C374,C374)</f>
        <v>0</v>
      </c>
      <c r="H374" s="26" t="str">
        <f t="shared" si="1909"/>
        <v/>
      </c>
      <c r="I374" s="86" t="e">
        <f t="shared" si="2225"/>
        <v>#VALUE!</v>
      </c>
      <c r="J374" s="1" t="b">
        <f>IF(J373=TRUE,TRUE,AND(D374&gt;=dane_wiek_emerytalny,D374&gt;=55,YEAR(B374)-YEAR(dane_data_rozpoczecia)&gt;=4,SUMIFS(F$9:F374,C$9:C374,C374)))</f>
        <v>0</v>
      </c>
      <c r="K374" s="26" t="str">
        <f t="shared" si="1910"/>
        <v/>
      </c>
      <c r="L374" s="26">
        <f t="shared" si="1911"/>
        <v>0</v>
      </c>
      <c r="M374" s="26" t="e">
        <f t="shared" si="1912"/>
        <v>#VALUE!</v>
      </c>
      <c r="N374" s="26" t="e">
        <f t="shared" si="1913"/>
        <v>#VALUE!</v>
      </c>
      <c r="O374" s="1" t="b">
        <f>IF(O373=TRUE,TRUE,AND(D374&gt;=65,YEAR(B374)-YEAR(dane_data_rozpoczecia)&gt;=4,SUMIFS(F$9:F374,C$9:C374,C374)))</f>
        <v>0</v>
      </c>
      <c r="V374" s="25">
        <f t="shared" si="2242"/>
        <v>55671</v>
      </c>
      <c r="W374" s="1" t="str">
        <f t="shared" si="2226"/>
        <v/>
      </c>
      <c r="X374" s="26" t="str">
        <f t="shared" ca="1" si="1914"/>
        <v/>
      </c>
      <c r="Y374" s="26" t="str">
        <f t="shared" si="1915"/>
        <v/>
      </c>
      <c r="Z374" s="26" t="str">
        <f t="shared" si="2227"/>
        <v/>
      </c>
      <c r="AA374" s="26" t="str">
        <f t="shared" si="2228"/>
        <v/>
      </c>
      <c r="AB374" s="26" t="str">
        <f t="shared" si="1916"/>
        <v/>
      </c>
      <c r="AC374" s="26" t="str">
        <f t="shared" si="1917"/>
        <v/>
      </c>
      <c r="AD374" s="26" t="str">
        <f t="shared" si="1918"/>
        <v/>
      </c>
      <c r="AE374" s="26" t="str">
        <f t="shared" si="1919"/>
        <v/>
      </c>
      <c r="AF374" s="27" t="str">
        <f t="shared" si="1920"/>
        <v/>
      </c>
      <c r="AG374" s="28" t="str">
        <f t="shared" si="1921"/>
        <v/>
      </c>
      <c r="AH374" s="28" t="str">
        <f t="shared" si="1922"/>
        <v/>
      </c>
      <c r="AI374" s="28" t="str">
        <f t="shared" si="2229"/>
        <v/>
      </c>
      <c r="AJ374" s="28" t="str">
        <f t="shared" si="2243"/>
        <v/>
      </c>
      <c r="AK374" s="28" t="str">
        <f t="shared" si="1923"/>
        <v/>
      </c>
      <c r="AL374" s="28" t="str">
        <f t="shared" si="2230"/>
        <v/>
      </c>
      <c r="AM374" s="28" t="str">
        <f t="shared" si="2231"/>
        <v/>
      </c>
      <c r="AN374" s="27" t="str">
        <f t="shared" si="1924"/>
        <v/>
      </c>
      <c r="AO374" s="27" t="str">
        <f t="shared" si="1925"/>
        <v/>
      </c>
      <c r="AP374" s="28" t="str">
        <f t="shared" si="1926"/>
        <v/>
      </c>
      <c r="AQ374" s="27" t="str">
        <f t="shared" si="1927"/>
        <v/>
      </c>
      <c r="AR374" s="27" t="str">
        <f t="shared" si="1928"/>
        <v/>
      </c>
      <c r="AS374" s="26" t="str">
        <f t="shared" si="1929"/>
        <v/>
      </c>
      <c r="AT374" s="26" t="str">
        <f t="shared" si="1930"/>
        <v/>
      </c>
      <c r="AU374" s="26" t="str">
        <f t="shared" si="1931"/>
        <v/>
      </c>
      <c r="AV374" s="26" t="str">
        <f t="shared" si="1932"/>
        <v/>
      </c>
      <c r="AW374" s="29" t="str">
        <f t="shared" si="1933"/>
        <v/>
      </c>
      <c r="AX374" s="26">
        <f t="shared" si="1934"/>
        <v>0</v>
      </c>
      <c r="AY374" s="26" t="str">
        <f t="shared" si="1935"/>
        <v/>
      </c>
      <c r="AZ374" s="26" t="str">
        <f t="shared" si="1936"/>
        <v/>
      </c>
      <c r="BA374" s="26" t="str">
        <f t="shared" si="2232"/>
        <v/>
      </c>
      <c r="BB374" s="26" t="str">
        <f t="shared" si="1937"/>
        <v/>
      </c>
      <c r="BC374" s="26" t="str">
        <f t="shared" si="1938"/>
        <v/>
      </c>
      <c r="BD374" s="26" t="str">
        <f t="shared" si="1939"/>
        <v/>
      </c>
      <c r="BE374" s="26" t="str">
        <f t="shared" si="1940"/>
        <v/>
      </c>
      <c r="BF374" s="26" t="str">
        <f t="shared" si="1941"/>
        <v/>
      </c>
      <c r="BX374" s="25">
        <f t="shared" si="2252"/>
        <v>55671</v>
      </c>
      <c r="BY374" s="1" t="str">
        <f t="shared" si="2253"/>
        <v/>
      </c>
      <c r="BZ374" s="26" t="str">
        <f t="shared" ca="1" si="1942"/>
        <v/>
      </c>
      <c r="CA374" s="26" t="str">
        <f t="shared" si="1943"/>
        <v/>
      </c>
      <c r="CB374" s="26" t="str">
        <f t="shared" si="1944"/>
        <v/>
      </c>
      <c r="CC374" s="26" t="str">
        <f t="shared" si="1945"/>
        <v/>
      </c>
      <c r="CD374" s="26" t="str">
        <f t="shared" si="1946"/>
        <v/>
      </c>
      <c r="CE374" s="26" t="str">
        <f t="shared" si="1947"/>
        <v/>
      </c>
      <c r="CF374" s="26" t="str">
        <f t="shared" si="1948"/>
        <v/>
      </c>
      <c r="CG374" s="26" t="str">
        <f t="shared" si="1949"/>
        <v/>
      </c>
      <c r="CH374" s="27" t="str">
        <f t="shared" si="1950"/>
        <v/>
      </c>
      <c r="CI374" s="28" t="str">
        <f t="shared" si="1951"/>
        <v/>
      </c>
      <c r="CJ374" s="28" t="str">
        <f t="shared" si="1952"/>
        <v/>
      </c>
      <c r="CK374" s="28" t="str">
        <f t="shared" si="1953"/>
        <v/>
      </c>
      <c r="CL374" s="28" t="str">
        <f t="shared" si="1954"/>
        <v/>
      </c>
      <c r="CM374" s="28" t="str">
        <f t="shared" si="1955"/>
        <v/>
      </c>
      <c r="CN374" s="28" t="str">
        <f t="shared" si="1956"/>
        <v/>
      </c>
      <c r="CO374" s="28" t="str">
        <f t="shared" si="1957"/>
        <v/>
      </c>
      <c r="CP374" s="27" t="str">
        <f t="shared" si="1958"/>
        <v/>
      </c>
      <c r="CQ374" s="27" t="str">
        <f t="shared" si="1959"/>
        <v/>
      </c>
      <c r="CR374" s="28" t="str">
        <f t="shared" si="1960"/>
        <v/>
      </c>
      <c r="CS374" s="27" t="str">
        <f t="shared" si="1961"/>
        <v/>
      </c>
      <c r="CT374" s="27" t="str">
        <f t="shared" si="1962"/>
        <v/>
      </c>
      <c r="CU374" s="26" t="str">
        <f t="shared" si="1963"/>
        <v/>
      </c>
      <c r="CV374" s="26" t="str">
        <f t="shared" si="1964"/>
        <v/>
      </c>
      <c r="CW374" s="26" t="str">
        <f t="shared" si="1965"/>
        <v/>
      </c>
      <c r="CX374" s="26" t="str">
        <f t="shared" si="1966"/>
        <v/>
      </c>
      <c r="CY374" s="29" t="str">
        <f t="shared" si="1967"/>
        <v/>
      </c>
      <c r="CZ374" s="26">
        <f t="shared" si="1968"/>
        <v>0</v>
      </c>
      <c r="DA374" s="26" t="str">
        <f t="shared" si="1969"/>
        <v/>
      </c>
      <c r="DB374" s="26" t="str">
        <f t="shared" si="1970"/>
        <v/>
      </c>
      <c r="DC374" s="26" t="str">
        <f t="shared" si="1971"/>
        <v/>
      </c>
      <c r="DD374" s="26" t="str">
        <f t="shared" si="1972"/>
        <v/>
      </c>
      <c r="DE374" s="26" t="str">
        <f t="shared" si="1973"/>
        <v/>
      </c>
      <c r="DF374" s="26" t="str">
        <f t="shared" si="1974"/>
        <v/>
      </c>
      <c r="DG374" s="26" t="str">
        <f t="shared" si="1975"/>
        <v/>
      </c>
      <c r="DH374" s="26" t="str">
        <f t="shared" si="1976"/>
        <v/>
      </c>
      <c r="DZ374" s="25">
        <f t="shared" si="2252"/>
        <v>55671</v>
      </c>
      <c r="EA374" s="1" t="str">
        <f t="shared" si="2253"/>
        <v/>
      </c>
      <c r="EB374" s="26" t="str">
        <f t="shared" ca="1" si="1977"/>
        <v/>
      </c>
      <c r="EC374" s="26" t="str">
        <f t="shared" si="1978"/>
        <v/>
      </c>
      <c r="ED374" s="26" t="str">
        <f t="shared" si="1979"/>
        <v/>
      </c>
      <c r="EE374" s="26" t="str">
        <f t="shared" si="1980"/>
        <v/>
      </c>
      <c r="EF374" s="26" t="str">
        <f t="shared" si="1981"/>
        <v/>
      </c>
      <c r="EG374" s="26" t="str">
        <f t="shared" si="1982"/>
        <v/>
      </c>
      <c r="EH374" s="26" t="str">
        <f t="shared" si="1983"/>
        <v/>
      </c>
      <c r="EI374" s="26" t="str">
        <f t="shared" si="1984"/>
        <v/>
      </c>
      <c r="EJ374" s="27" t="str">
        <f t="shared" si="1985"/>
        <v/>
      </c>
      <c r="EK374" s="28" t="str">
        <f t="shared" si="1986"/>
        <v/>
      </c>
      <c r="EL374" s="28" t="str">
        <f t="shared" si="1987"/>
        <v/>
      </c>
      <c r="EM374" s="28" t="str">
        <f t="shared" si="1988"/>
        <v/>
      </c>
      <c r="EN374" s="28" t="str">
        <f t="shared" si="1989"/>
        <v/>
      </c>
      <c r="EO374" s="28" t="str">
        <f t="shared" si="1990"/>
        <v/>
      </c>
      <c r="EP374" s="28" t="str">
        <f t="shared" si="1991"/>
        <v/>
      </c>
      <c r="EQ374" s="28" t="str">
        <f t="shared" si="1992"/>
        <v/>
      </c>
      <c r="ER374" s="27" t="str">
        <f t="shared" si="1993"/>
        <v/>
      </c>
      <c r="ES374" s="27" t="str">
        <f t="shared" si="1994"/>
        <v/>
      </c>
      <c r="ET374" s="28" t="str">
        <f t="shared" si="1995"/>
        <v/>
      </c>
      <c r="EU374" s="27" t="str">
        <f t="shared" si="1996"/>
        <v/>
      </c>
      <c r="EV374" s="27" t="str">
        <f t="shared" si="1997"/>
        <v/>
      </c>
      <c r="EW374" s="26" t="str">
        <f t="shared" si="1998"/>
        <v/>
      </c>
      <c r="EX374" s="26" t="str">
        <f t="shared" si="1999"/>
        <v/>
      </c>
      <c r="EY374" s="26" t="str">
        <f t="shared" si="2000"/>
        <v/>
      </c>
      <c r="EZ374" s="26" t="str">
        <f t="shared" si="2001"/>
        <v/>
      </c>
      <c r="FA374" s="29" t="str">
        <f t="shared" si="2002"/>
        <v/>
      </c>
      <c r="FB374" s="26">
        <f t="shared" si="2003"/>
        <v>0</v>
      </c>
      <c r="FC374" s="26" t="str">
        <f t="shared" si="2004"/>
        <v/>
      </c>
      <c r="FD374" s="26" t="str">
        <f t="shared" si="2005"/>
        <v/>
      </c>
      <c r="FE374" s="26" t="str">
        <f t="shared" si="2006"/>
        <v/>
      </c>
      <c r="FF374" s="26" t="str">
        <f t="shared" si="2007"/>
        <v/>
      </c>
      <c r="FG374" s="26" t="str">
        <f t="shared" si="2008"/>
        <v/>
      </c>
      <c r="FH374" s="26" t="str">
        <f t="shared" si="2009"/>
        <v/>
      </c>
      <c r="FI374" s="26" t="str">
        <f t="shared" si="2010"/>
        <v/>
      </c>
      <c r="FJ374" s="26" t="str">
        <f t="shared" si="2011"/>
        <v/>
      </c>
      <c r="GB374" s="25">
        <f t="shared" si="2254"/>
        <v>55671</v>
      </c>
      <c r="GC374" s="1" t="str">
        <f t="shared" si="2255"/>
        <v/>
      </c>
      <c r="GD374" s="26" t="str">
        <f t="shared" ca="1" si="2012"/>
        <v/>
      </c>
      <c r="GE374" s="26" t="str">
        <f t="shared" si="2013"/>
        <v/>
      </c>
      <c r="GF374" s="26" t="str">
        <f t="shared" si="2014"/>
        <v/>
      </c>
      <c r="GG374" s="26" t="str">
        <f t="shared" si="2015"/>
        <v/>
      </c>
      <c r="GH374" s="26" t="str">
        <f t="shared" si="2016"/>
        <v/>
      </c>
      <c r="GI374" s="26" t="str">
        <f t="shared" si="2017"/>
        <v/>
      </c>
      <c r="GJ374" s="26" t="str">
        <f t="shared" si="2018"/>
        <v/>
      </c>
      <c r="GK374" s="26" t="str">
        <f t="shared" si="2019"/>
        <v/>
      </c>
      <c r="GL374" s="27" t="str">
        <f t="shared" si="2020"/>
        <v/>
      </c>
      <c r="GM374" s="28" t="str">
        <f t="shared" si="2021"/>
        <v/>
      </c>
      <c r="GN374" s="28" t="str">
        <f t="shared" si="2022"/>
        <v/>
      </c>
      <c r="GO374" s="28" t="str">
        <f t="shared" si="2023"/>
        <v/>
      </c>
      <c r="GP374" s="28" t="str">
        <f t="shared" si="2024"/>
        <v/>
      </c>
      <c r="GQ374" s="28" t="str">
        <f t="shared" si="2025"/>
        <v/>
      </c>
      <c r="GR374" s="28" t="str">
        <f t="shared" si="2026"/>
        <v/>
      </c>
      <c r="GS374" s="28" t="str">
        <f t="shared" si="2027"/>
        <v/>
      </c>
      <c r="GT374" s="27" t="str">
        <f t="shared" si="2028"/>
        <v/>
      </c>
      <c r="GU374" s="27" t="str">
        <f t="shared" si="2029"/>
        <v/>
      </c>
      <c r="GV374" s="28" t="str">
        <f t="shared" si="2030"/>
        <v/>
      </c>
      <c r="GW374" s="27" t="str">
        <f t="shared" si="2031"/>
        <v/>
      </c>
      <c r="GX374" s="27" t="str">
        <f t="shared" si="2032"/>
        <v/>
      </c>
      <c r="GY374" s="26" t="str">
        <f t="shared" si="2033"/>
        <v/>
      </c>
      <c r="GZ374" s="26" t="str">
        <f t="shared" si="2034"/>
        <v/>
      </c>
      <c r="HA374" s="26" t="str">
        <f t="shared" si="2035"/>
        <v/>
      </c>
      <c r="HB374" s="26" t="str">
        <f t="shared" si="2036"/>
        <v/>
      </c>
      <c r="HC374" s="29" t="str">
        <f t="shared" si="2037"/>
        <v/>
      </c>
      <c r="HD374" s="26">
        <f t="shared" si="2038"/>
        <v>0</v>
      </c>
      <c r="HE374" s="26" t="str">
        <f t="shared" si="2039"/>
        <v/>
      </c>
      <c r="HF374" s="26" t="str">
        <f t="shared" si="2040"/>
        <v/>
      </c>
      <c r="HG374" s="26" t="str">
        <f t="shared" si="2041"/>
        <v/>
      </c>
      <c r="HH374" s="26" t="str">
        <f t="shared" si="2042"/>
        <v/>
      </c>
      <c r="HI374" s="26" t="str">
        <f t="shared" si="2043"/>
        <v/>
      </c>
      <c r="HJ374" s="26" t="str">
        <f t="shared" si="2044"/>
        <v/>
      </c>
      <c r="HK374" s="26" t="str">
        <f t="shared" si="2045"/>
        <v/>
      </c>
      <c r="HL374" s="26" t="str">
        <f t="shared" si="2046"/>
        <v/>
      </c>
      <c r="ID374" s="25">
        <f t="shared" si="2254"/>
        <v>55671</v>
      </c>
      <c r="IE374" s="1" t="str">
        <f t="shared" si="2255"/>
        <v/>
      </c>
      <c r="IF374" s="26" t="str">
        <f t="shared" ca="1" si="2047"/>
        <v/>
      </c>
      <c r="IG374" s="26" t="str">
        <f t="shared" si="2048"/>
        <v/>
      </c>
      <c r="IH374" s="26" t="str">
        <f t="shared" si="2049"/>
        <v/>
      </c>
      <c r="II374" s="26" t="str">
        <f t="shared" si="2050"/>
        <v/>
      </c>
      <c r="IJ374" s="26" t="str">
        <f t="shared" si="2051"/>
        <v/>
      </c>
      <c r="IK374" s="26" t="str">
        <f t="shared" si="2052"/>
        <v/>
      </c>
      <c r="IL374" s="26" t="str">
        <f t="shared" si="2053"/>
        <v/>
      </c>
      <c r="IM374" s="26" t="str">
        <f t="shared" si="2054"/>
        <v/>
      </c>
      <c r="IN374" s="27" t="str">
        <f t="shared" si="2055"/>
        <v/>
      </c>
      <c r="IO374" s="28" t="str">
        <f t="shared" si="2056"/>
        <v/>
      </c>
      <c r="IP374" s="28" t="str">
        <f t="shared" si="2057"/>
        <v/>
      </c>
      <c r="IQ374" s="28" t="str">
        <f t="shared" si="2058"/>
        <v/>
      </c>
      <c r="IR374" s="28" t="str">
        <f t="shared" si="2059"/>
        <v/>
      </c>
      <c r="IS374" s="28" t="str">
        <f t="shared" si="2060"/>
        <v/>
      </c>
      <c r="IT374" s="28" t="str">
        <f t="shared" si="2061"/>
        <v/>
      </c>
      <c r="IU374" s="28" t="str">
        <f t="shared" si="2062"/>
        <v/>
      </c>
      <c r="IV374" s="27" t="str">
        <f t="shared" si="2063"/>
        <v/>
      </c>
      <c r="IW374" s="27" t="str">
        <f t="shared" si="2064"/>
        <v/>
      </c>
      <c r="IX374" s="28" t="str">
        <f t="shared" si="2065"/>
        <v/>
      </c>
      <c r="IY374" s="27" t="str">
        <f t="shared" si="2066"/>
        <v/>
      </c>
      <c r="IZ374" s="27" t="str">
        <f t="shared" si="2067"/>
        <v/>
      </c>
      <c r="JA374" s="26" t="str">
        <f t="shared" si="2068"/>
        <v/>
      </c>
      <c r="JB374" s="26" t="str">
        <f t="shared" si="2069"/>
        <v/>
      </c>
      <c r="JC374" s="26" t="str">
        <f t="shared" si="2070"/>
        <v/>
      </c>
      <c r="JD374" s="26" t="str">
        <f t="shared" si="2071"/>
        <v/>
      </c>
      <c r="JE374" s="29" t="str">
        <f t="shared" si="2072"/>
        <v/>
      </c>
      <c r="JF374" s="26">
        <f t="shared" si="2073"/>
        <v>0</v>
      </c>
      <c r="JG374" s="26" t="str">
        <f t="shared" si="2074"/>
        <v/>
      </c>
      <c r="JH374" s="26" t="str">
        <f t="shared" si="2075"/>
        <v/>
      </c>
      <c r="JI374" s="26" t="str">
        <f t="shared" si="2076"/>
        <v/>
      </c>
      <c r="JJ374" s="26" t="str">
        <f t="shared" si="2077"/>
        <v/>
      </c>
      <c r="JK374" s="26" t="str">
        <f t="shared" si="2078"/>
        <v/>
      </c>
      <c r="JL374" s="26" t="str">
        <f t="shared" si="2079"/>
        <v/>
      </c>
      <c r="JM374" s="26" t="str">
        <f t="shared" si="2080"/>
        <v/>
      </c>
      <c r="JN374" s="26" t="str">
        <f t="shared" si="2081"/>
        <v/>
      </c>
      <c r="KF374" s="25">
        <f t="shared" si="2256"/>
        <v>55671</v>
      </c>
      <c r="KG374" s="1" t="str">
        <f t="shared" si="2257"/>
        <v/>
      </c>
      <c r="KH374" s="26" t="str">
        <f t="shared" ca="1" si="2082"/>
        <v/>
      </c>
      <c r="KI374" s="26" t="str">
        <f t="shared" si="2083"/>
        <v/>
      </c>
      <c r="KJ374" s="26" t="str">
        <f t="shared" si="2084"/>
        <v/>
      </c>
      <c r="KK374" s="26" t="str">
        <f t="shared" si="2085"/>
        <v/>
      </c>
      <c r="KL374" s="26" t="str">
        <f t="shared" si="2086"/>
        <v/>
      </c>
      <c r="KM374" s="26" t="str">
        <f t="shared" si="2087"/>
        <v/>
      </c>
      <c r="KN374" s="26" t="str">
        <f t="shared" si="2088"/>
        <v/>
      </c>
      <c r="KO374" s="26" t="str">
        <f t="shared" si="2089"/>
        <v/>
      </c>
      <c r="KP374" s="27" t="str">
        <f t="shared" si="2090"/>
        <v/>
      </c>
      <c r="KQ374" s="28" t="str">
        <f t="shared" si="2091"/>
        <v/>
      </c>
      <c r="KR374" s="28" t="str">
        <f t="shared" si="2092"/>
        <v/>
      </c>
      <c r="KS374" s="28" t="str">
        <f t="shared" si="2093"/>
        <v/>
      </c>
      <c r="KT374" s="28" t="str">
        <f t="shared" si="2094"/>
        <v/>
      </c>
      <c r="KU374" s="28" t="str">
        <f t="shared" si="2095"/>
        <v/>
      </c>
      <c r="KV374" s="28" t="str">
        <f t="shared" si="2096"/>
        <v/>
      </c>
      <c r="KW374" s="28" t="str">
        <f t="shared" si="2097"/>
        <v/>
      </c>
      <c r="KX374" s="27" t="str">
        <f t="shared" si="2098"/>
        <v/>
      </c>
      <c r="KY374" s="27" t="str">
        <f t="shared" si="2099"/>
        <v/>
      </c>
      <c r="KZ374" s="28" t="str">
        <f t="shared" si="2100"/>
        <v/>
      </c>
      <c r="LA374" s="27" t="str">
        <f t="shared" si="2101"/>
        <v/>
      </c>
      <c r="LB374" s="27" t="str">
        <f t="shared" si="2102"/>
        <v/>
      </c>
      <c r="LC374" s="26" t="str">
        <f t="shared" si="2103"/>
        <v/>
      </c>
      <c r="LD374" s="26" t="str">
        <f t="shared" si="2104"/>
        <v/>
      </c>
      <c r="LE374" s="26" t="str">
        <f t="shared" si="2105"/>
        <v/>
      </c>
      <c r="LF374" s="26" t="str">
        <f t="shared" si="2106"/>
        <v/>
      </c>
      <c r="LG374" s="29" t="str">
        <f t="shared" si="2107"/>
        <v/>
      </c>
      <c r="LH374" s="26">
        <f t="shared" si="2108"/>
        <v>0</v>
      </c>
      <c r="LI374" s="26" t="str">
        <f t="shared" si="2109"/>
        <v/>
      </c>
      <c r="LJ374" s="26" t="str">
        <f t="shared" si="2110"/>
        <v/>
      </c>
      <c r="LK374" s="26" t="str">
        <f t="shared" si="2111"/>
        <v/>
      </c>
      <c r="LL374" s="26" t="str">
        <f t="shared" si="2112"/>
        <v/>
      </c>
      <c r="LM374" s="26" t="str">
        <f t="shared" si="2113"/>
        <v/>
      </c>
      <c r="LN374" s="26" t="str">
        <f t="shared" si="2114"/>
        <v/>
      </c>
      <c r="LO374" s="26" t="str">
        <f t="shared" si="2115"/>
        <v/>
      </c>
      <c r="LP374" s="26" t="str">
        <f t="shared" si="2116"/>
        <v/>
      </c>
      <c r="MH374" s="25">
        <f t="shared" si="2256"/>
        <v>55671</v>
      </c>
      <c r="MI374" s="1" t="str">
        <f t="shared" si="2257"/>
        <v/>
      </c>
      <c r="MJ374" s="26" t="str">
        <f t="shared" ca="1" si="2117"/>
        <v/>
      </c>
      <c r="MK374" s="26" t="str">
        <f t="shared" si="2118"/>
        <v/>
      </c>
      <c r="ML374" s="26" t="str">
        <f t="shared" si="2119"/>
        <v/>
      </c>
      <c r="MM374" s="26" t="str">
        <f t="shared" si="2120"/>
        <v/>
      </c>
      <c r="MN374" s="26" t="str">
        <f t="shared" si="2121"/>
        <v/>
      </c>
      <c r="MO374" s="26" t="str">
        <f t="shared" si="2122"/>
        <v/>
      </c>
      <c r="MP374" s="26" t="str">
        <f t="shared" si="2123"/>
        <v/>
      </c>
      <c r="MQ374" s="26" t="str">
        <f t="shared" si="2124"/>
        <v/>
      </c>
      <c r="MR374" s="27" t="str">
        <f t="shared" si="2125"/>
        <v/>
      </c>
      <c r="MS374" s="28" t="str">
        <f t="shared" si="2126"/>
        <v/>
      </c>
      <c r="MT374" s="28" t="str">
        <f t="shared" si="2127"/>
        <v/>
      </c>
      <c r="MU374" s="28" t="str">
        <f t="shared" si="2128"/>
        <v/>
      </c>
      <c r="MV374" s="28" t="str">
        <f t="shared" si="2129"/>
        <v/>
      </c>
      <c r="MW374" s="28" t="str">
        <f t="shared" si="2130"/>
        <v/>
      </c>
      <c r="MX374" s="28" t="str">
        <f t="shared" si="2131"/>
        <v/>
      </c>
      <c r="MY374" s="28" t="str">
        <f t="shared" si="2132"/>
        <v/>
      </c>
      <c r="MZ374" s="27" t="str">
        <f t="shared" si="2133"/>
        <v/>
      </c>
      <c r="NA374" s="27" t="str">
        <f t="shared" si="2134"/>
        <v/>
      </c>
      <c r="NB374" s="28" t="str">
        <f t="shared" si="2135"/>
        <v/>
      </c>
      <c r="NC374" s="27" t="str">
        <f t="shared" si="2136"/>
        <v/>
      </c>
      <c r="ND374" s="27" t="str">
        <f t="shared" si="2137"/>
        <v/>
      </c>
      <c r="NE374" s="26" t="str">
        <f t="shared" si="2138"/>
        <v/>
      </c>
      <c r="NF374" s="26" t="str">
        <f t="shared" si="2139"/>
        <v/>
      </c>
      <c r="NG374" s="26" t="str">
        <f t="shared" si="2140"/>
        <v/>
      </c>
      <c r="NH374" s="26" t="str">
        <f t="shared" si="2141"/>
        <v/>
      </c>
      <c r="NI374" s="29" t="str">
        <f t="shared" si="2142"/>
        <v/>
      </c>
      <c r="NJ374" s="26">
        <f t="shared" si="2143"/>
        <v>0</v>
      </c>
      <c r="NK374" s="26" t="str">
        <f t="shared" si="2144"/>
        <v/>
      </c>
      <c r="NL374" s="26" t="str">
        <f t="shared" si="2145"/>
        <v/>
      </c>
      <c r="NM374" s="26" t="str">
        <f t="shared" si="2146"/>
        <v/>
      </c>
      <c r="NN374" s="26" t="str">
        <f t="shared" si="2147"/>
        <v/>
      </c>
      <c r="NO374" s="26" t="str">
        <f t="shared" si="2148"/>
        <v/>
      </c>
      <c r="NP374" s="26" t="str">
        <f t="shared" si="2149"/>
        <v/>
      </c>
      <c r="NQ374" s="26" t="str">
        <f t="shared" si="2150"/>
        <v/>
      </c>
      <c r="NR374" s="26" t="str">
        <f t="shared" si="2151"/>
        <v/>
      </c>
      <c r="OJ374" s="25">
        <f t="shared" si="2258"/>
        <v>55671</v>
      </c>
      <c r="OK374" s="1" t="str">
        <f t="shared" si="2259"/>
        <v/>
      </c>
      <c r="OL374" s="26" t="str">
        <f t="shared" ca="1" si="2152"/>
        <v/>
      </c>
      <c r="OM374" s="26" t="str">
        <f t="shared" si="2153"/>
        <v/>
      </c>
      <c r="ON374" s="26" t="str">
        <f t="shared" si="2154"/>
        <v/>
      </c>
      <c r="OO374" s="26" t="str">
        <f t="shared" si="2155"/>
        <v/>
      </c>
      <c r="OP374" s="26" t="str">
        <f t="shared" si="2156"/>
        <v/>
      </c>
      <c r="OQ374" s="26" t="str">
        <f t="shared" si="2157"/>
        <v/>
      </c>
      <c r="OR374" s="26" t="str">
        <f t="shared" si="2158"/>
        <v/>
      </c>
      <c r="OS374" s="26" t="str">
        <f t="shared" si="2159"/>
        <v/>
      </c>
      <c r="OT374" s="27" t="str">
        <f t="shared" si="2160"/>
        <v/>
      </c>
      <c r="OU374" s="28" t="str">
        <f t="shared" si="2161"/>
        <v/>
      </c>
      <c r="OV374" s="28" t="str">
        <f t="shared" si="2162"/>
        <v/>
      </c>
      <c r="OW374" s="28" t="str">
        <f t="shared" si="2163"/>
        <v/>
      </c>
      <c r="OX374" s="28" t="str">
        <f t="shared" si="2164"/>
        <v/>
      </c>
      <c r="OY374" s="28" t="str">
        <f t="shared" si="2165"/>
        <v/>
      </c>
      <c r="OZ374" s="28" t="str">
        <f t="shared" si="2166"/>
        <v/>
      </c>
      <c r="PA374" s="28" t="str">
        <f t="shared" si="2167"/>
        <v/>
      </c>
      <c r="PB374" s="27" t="str">
        <f t="shared" si="2168"/>
        <v/>
      </c>
      <c r="PC374" s="27" t="str">
        <f t="shared" si="2169"/>
        <v/>
      </c>
      <c r="PD374" s="28" t="str">
        <f t="shared" si="2170"/>
        <v/>
      </c>
      <c r="PE374" s="27" t="str">
        <f t="shared" si="2171"/>
        <v/>
      </c>
      <c r="PF374" s="27" t="str">
        <f t="shared" si="2172"/>
        <v/>
      </c>
      <c r="PG374" s="26" t="str">
        <f t="shared" si="2173"/>
        <v/>
      </c>
      <c r="PH374" s="26" t="str">
        <f t="shared" si="2174"/>
        <v/>
      </c>
      <c r="PI374" s="26" t="str">
        <f t="shared" si="2175"/>
        <v/>
      </c>
      <c r="PJ374" s="26" t="str">
        <f t="shared" si="2176"/>
        <v/>
      </c>
      <c r="PK374" s="29" t="str">
        <f t="shared" si="2177"/>
        <v/>
      </c>
      <c r="PL374" s="26">
        <f t="shared" si="2178"/>
        <v>0</v>
      </c>
      <c r="PM374" s="26" t="str">
        <f t="shared" si="2179"/>
        <v/>
      </c>
      <c r="PN374" s="26" t="str">
        <f t="shared" si="2180"/>
        <v/>
      </c>
      <c r="PO374" s="26" t="str">
        <f t="shared" si="2181"/>
        <v/>
      </c>
      <c r="PP374" s="26" t="str">
        <f t="shared" si="2182"/>
        <v/>
      </c>
      <c r="PQ374" s="26" t="str">
        <f t="shared" si="2183"/>
        <v/>
      </c>
      <c r="PR374" s="26" t="str">
        <f t="shared" si="2184"/>
        <v/>
      </c>
      <c r="PS374" s="26" t="str">
        <f t="shared" si="2185"/>
        <v/>
      </c>
      <c r="PT374" s="26" t="str">
        <f t="shared" si="2186"/>
        <v/>
      </c>
      <c r="QL374" s="25">
        <f t="shared" si="2258"/>
        <v>55671</v>
      </c>
      <c r="QM374" s="1" t="str">
        <f t="shared" si="2259"/>
        <v/>
      </c>
      <c r="QN374" s="26" t="str">
        <f t="shared" ca="1" si="2187"/>
        <v/>
      </c>
      <c r="QO374" s="26" t="str">
        <f t="shared" si="2188"/>
        <v/>
      </c>
      <c r="QP374" s="26" t="str">
        <f t="shared" si="2189"/>
        <v/>
      </c>
      <c r="QQ374" s="26" t="str">
        <f t="shared" si="2190"/>
        <v/>
      </c>
      <c r="QR374" s="26" t="str">
        <f t="shared" si="2191"/>
        <v/>
      </c>
      <c r="QS374" s="26" t="str">
        <f t="shared" si="2192"/>
        <v/>
      </c>
      <c r="QT374" s="26" t="str">
        <f t="shared" si="2193"/>
        <v/>
      </c>
      <c r="QU374" s="26" t="str">
        <f t="shared" si="2194"/>
        <v/>
      </c>
      <c r="QV374" s="27" t="str">
        <f t="shared" si="2195"/>
        <v/>
      </c>
      <c r="QW374" s="28" t="str">
        <f t="shared" si="2196"/>
        <v/>
      </c>
      <c r="QX374" s="28" t="str">
        <f t="shared" si="2197"/>
        <v/>
      </c>
      <c r="QY374" s="28" t="str">
        <f t="shared" si="2198"/>
        <v/>
      </c>
      <c r="QZ374" s="28" t="str">
        <f t="shared" si="2199"/>
        <v/>
      </c>
      <c r="RA374" s="28" t="str">
        <f t="shared" si="2200"/>
        <v/>
      </c>
      <c r="RB374" s="28" t="str">
        <f t="shared" si="2201"/>
        <v/>
      </c>
      <c r="RC374" s="28" t="str">
        <f t="shared" si="2202"/>
        <v/>
      </c>
      <c r="RD374" s="27" t="str">
        <f t="shared" si="2203"/>
        <v/>
      </c>
      <c r="RE374" s="27" t="str">
        <f t="shared" si="2204"/>
        <v/>
      </c>
      <c r="RF374" s="28" t="str">
        <f t="shared" si="2205"/>
        <v/>
      </c>
      <c r="RG374" s="27" t="str">
        <f t="shared" si="2206"/>
        <v/>
      </c>
      <c r="RH374" s="27" t="str">
        <f t="shared" si="2207"/>
        <v/>
      </c>
      <c r="RI374" s="26" t="str">
        <f t="shared" si="2208"/>
        <v/>
      </c>
      <c r="RJ374" s="26" t="str">
        <f t="shared" si="2209"/>
        <v/>
      </c>
      <c r="RK374" s="26" t="str">
        <f t="shared" si="2210"/>
        <v/>
      </c>
      <c r="RL374" s="26" t="str">
        <f t="shared" si="2211"/>
        <v/>
      </c>
      <c r="RM374" s="29" t="str">
        <f t="shared" si="2212"/>
        <v/>
      </c>
      <c r="RN374" s="26">
        <f t="shared" si="2213"/>
        <v>0</v>
      </c>
      <c r="RO374" s="26" t="str">
        <f t="shared" si="2214"/>
        <v/>
      </c>
      <c r="RP374" s="26" t="str">
        <f t="shared" si="2215"/>
        <v/>
      </c>
      <c r="RQ374" s="26" t="str">
        <f t="shared" si="2216"/>
        <v/>
      </c>
      <c r="RR374" s="26" t="str">
        <f t="shared" si="2217"/>
        <v/>
      </c>
      <c r="RS374" s="26" t="str">
        <f t="shared" si="2218"/>
        <v/>
      </c>
      <c r="RT374" s="26" t="str">
        <f t="shared" si="2219"/>
        <v/>
      </c>
      <c r="RU374" s="26" t="str">
        <f t="shared" si="2220"/>
        <v/>
      </c>
      <c r="RV374" s="26" t="str">
        <f t="shared" si="2221"/>
        <v/>
      </c>
    </row>
    <row r="375" spans="2:490" x14ac:dyDescent="0.25">
      <c r="B375" s="25">
        <f t="shared" si="2241"/>
        <v>55701</v>
      </c>
      <c r="C375" s="1">
        <f t="shared" si="2222"/>
        <v>2052</v>
      </c>
      <c r="D375" s="1">
        <f t="shared" si="2223"/>
        <v>76</v>
      </c>
      <c r="E375" s="1" t="str">
        <f t="shared" si="2224"/>
        <v/>
      </c>
      <c r="F375" s="26" t="str">
        <f t="shared" si="1908"/>
        <v/>
      </c>
      <c r="G375" s="26">
        <f>SUMIFS(F$9:F375,C$9:C375,C375)</f>
        <v>0</v>
      </c>
      <c r="H375" s="26" t="str">
        <f t="shared" si="1909"/>
        <v/>
      </c>
      <c r="I375" s="86" t="e">
        <f t="shared" si="2225"/>
        <v>#VALUE!</v>
      </c>
      <c r="J375" s="1" t="b">
        <f>IF(J374=TRUE,TRUE,AND(D375&gt;=dane_wiek_emerytalny,D375&gt;=55,YEAR(B375)-YEAR(dane_data_rozpoczecia)&gt;=4,SUMIFS(F$9:F375,C$9:C375,C375)))</f>
        <v>0</v>
      </c>
      <c r="K375" s="26" t="str">
        <f t="shared" si="1910"/>
        <v/>
      </c>
      <c r="L375" s="26">
        <f t="shared" si="1911"/>
        <v>0</v>
      </c>
      <c r="M375" s="26" t="e">
        <f t="shared" si="1912"/>
        <v>#VALUE!</v>
      </c>
      <c r="N375" s="26" t="e">
        <f t="shared" si="1913"/>
        <v>#VALUE!</v>
      </c>
      <c r="O375" s="1" t="b">
        <f>IF(O374=TRUE,TRUE,AND(D375&gt;=65,YEAR(B375)-YEAR(dane_data_rozpoczecia)&gt;=4,SUMIFS(F$9:F375,C$9:C375,C375)))</f>
        <v>0</v>
      </c>
      <c r="V375" s="25">
        <f t="shared" si="2242"/>
        <v>55701</v>
      </c>
      <c r="W375" s="1" t="str">
        <f t="shared" si="2226"/>
        <v/>
      </c>
      <c r="X375" s="26" t="str">
        <f t="shared" ca="1" si="1914"/>
        <v/>
      </c>
      <c r="Y375" s="26" t="str">
        <f t="shared" si="1915"/>
        <v/>
      </c>
      <c r="Z375" s="26" t="str">
        <f t="shared" si="2227"/>
        <v/>
      </c>
      <c r="AA375" s="26" t="str">
        <f t="shared" si="2228"/>
        <v/>
      </c>
      <c r="AB375" s="26" t="str">
        <f t="shared" si="1916"/>
        <v/>
      </c>
      <c r="AC375" s="26" t="str">
        <f t="shared" si="1917"/>
        <v/>
      </c>
      <c r="AD375" s="26" t="str">
        <f t="shared" si="1918"/>
        <v/>
      </c>
      <c r="AE375" s="26" t="str">
        <f t="shared" si="1919"/>
        <v/>
      </c>
      <c r="AF375" s="27" t="str">
        <f t="shared" si="1920"/>
        <v/>
      </c>
      <c r="AG375" s="28" t="str">
        <f t="shared" si="1921"/>
        <v/>
      </c>
      <c r="AH375" s="28" t="str">
        <f t="shared" si="1922"/>
        <v/>
      </c>
      <c r="AI375" s="28" t="str">
        <f t="shared" si="2229"/>
        <v/>
      </c>
      <c r="AJ375" s="28" t="str">
        <f t="shared" si="2243"/>
        <v/>
      </c>
      <c r="AK375" s="28" t="str">
        <f t="shared" si="1923"/>
        <v/>
      </c>
      <c r="AL375" s="28" t="str">
        <f t="shared" si="2230"/>
        <v/>
      </c>
      <c r="AM375" s="28" t="str">
        <f t="shared" si="2231"/>
        <v/>
      </c>
      <c r="AN375" s="27" t="str">
        <f t="shared" si="1924"/>
        <v/>
      </c>
      <c r="AO375" s="27" t="str">
        <f t="shared" si="1925"/>
        <v/>
      </c>
      <c r="AP375" s="28" t="str">
        <f t="shared" si="1926"/>
        <v/>
      </c>
      <c r="AQ375" s="27" t="str">
        <f t="shared" si="1927"/>
        <v/>
      </c>
      <c r="AR375" s="27" t="str">
        <f t="shared" si="1928"/>
        <v/>
      </c>
      <c r="AS375" s="26" t="str">
        <f t="shared" si="1929"/>
        <v/>
      </c>
      <c r="AT375" s="26" t="str">
        <f t="shared" si="1930"/>
        <v/>
      </c>
      <c r="AU375" s="26" t="str">
        <f t="shared" si="1931"/>
        <v/>
      </c>
      <c r="AV375" s="26" t="str">
        <f t="shared" si="1932"/>
        <v/>
      </c>
      <c r="AW375" s="29" t="str">
        <f t="shared" si="1933"/>
        <v/>
      </c>
      <c r="AX375" s="26">
        <f t="shared" si="1934"/>
        <v>0</v>
      </c>
      <c r="AY375" s="26" t="str">
        <f t="shared" si="1935"/>
        <v/>
      </c>
      <c r="AZ375" s="26" t="str">
        <f t="shared" si="1936"/>
        <v/>
      </c>
      <c r="BA375" s="26" t="str">
        <f t="shared" si="2232"/>
        <v/>
      </c>
      <c r="BB375" s="26" t="str">
        <f t="shared" si="1937"/>
        <v/>
      </c>
      <c r="BC375" s="26" t="str">
        <f t="shared" si="1938"/>
        <v/>
      </c>
      <c r="BD375" s="26" t="str">
        <f t="shared" si="1939"/>
        <v/>
      </c>
      <c r="BE375" s="26" t="str">
        <f t="shared" si="1940"/>
        <v/>
      </c>
      <c r="BF375" s="26" t="str">
        <f t="shared" si="1941"/>
        <v/>
      </c>
      <c r="BX375" s="25">
        <f t="shared" si="2252"/>
        <v>55701</v>
      </c>
      <c r="BY375" s="1" t="str">
        <f t="shared" si="2253"/>
        <v/>
      </c>
      <c r="BZ375" s="26" t="str">
        <f t="shared" ca="1" si="1942"/>
        <v/>
      </c>
      <c r="CA375" s="26" t="str">
        <f t="shared" si="1943"/>
        <v/>
      </c>
      <c r="CB375" s="26" t="str">
        <f t="shared" si="1944"/>
        <v/>
      </c>
      <c r="CC375" s="26" t="str">
        <f t="shared" si="1945"/>
        <v/>
      </c>
      <c r="CD375" s="26" t="str">
        <f t="shared" si="1946"/>
        <v/>
      </c>
      <c r="CE375" s="26" t="str">
        <f t="shared" si="1947"/>
        <v/>
      </c>
      <c r="CF375" s="26" t="str">
        <f t="shared" si="1948"/>
        <v/>
      </c>
      <c r="CG375" s="26" t="str">
        <f t="shared" si="1949"/>
        <v/>
      </c>
      <c r="CH375" s="27" t="str">
        <f t="shared" si="1950"/>
        <v/>
      </c>
      <c r="CI375" s="28" t="str">
        <f t="shared" si="1951"/>
        <v/>
      </c>
      <c r="CJ375" s="28" t="str">
        <f t="shared" si="1952"/>
        <v/>
      </c>
      <c r="CK375" s="28" t="str">
        <f t="shared" si="1953"/>
        <v/>
      </c>
      <c r="CL375" s="28" t="str">
        <f t="shared" si="1954"/>
        <v/>
      </c>
      <c r="CM375" s="28" t="str">
        <f t="shared" si="1955"/>
        <v/>
      </c>
      <c r="CN375" s="28" t="str">
        <f t="shared" si="1956"/>
        <v/>
      </c>
      <c r="CO375" s="28" t="str">
        <f t="shared" si="1957"/>
        <v/>
      </c>
      <c r="CP375" s="27" t="str">
        <f t="shared" si="1958"/>
        <v/>
      </c>
      <c r="CQ375" s="27" t="str">
        <f t="shared" si="1959"/>
        <v/>
      </c>
      <c r="CR375" s="28" t="str">
        <f t="shared" si="1960"/>
        <v/>
      </c>
      <c r="CS375" s="27" t="str">
        <f t="shared" si="1961"/>
        <v/>
      </c>
      <c r="CT375" s="27" t="str">
        <f t="shared" si="1962"/>
        <v/>
      </c>
      <c r="CU375" s="26" t="str">
        <f t="shared" si="1963"/>
        <v/>
      </c>
      <c r="CV375" s="26" t="str">
        <f t="shared" si="1964"/>
        <v/>
      </c>
      <c r="CW375" s="26" t="str">
        <f t="shared" si="1965"/>
        <v/>
      </c>
      <c r="CX375" s="26" t="str">
        <f t="shared" si="1966"/>
        <v/>
      </c>
      <c r="CY375" s="29" t="str">
        <f t="shared" si="1967"/>
        <v/>
      </c>
      <c r="CZ375" s="26">
        <f t="shared" si="1968"/>
        <v>0</v>
      </c>
      <c r="DA375" s="26" t="str">
        <f t="shared" si="1969"/>
        <v/>
      </c>
      <c r="DB375" s="26" t="str">
        <f t="shared" si="1970"/>
        <v/>
      </c>
      <c r="DC375" s="26" t="str">
        <f t="shared" si="1971"/>
        <v/>
      </c>
      <c r="DD375" s="26" t="str">
        <f t="shared" si="1972"/>
        <v/>
      </c>
      <c r="DE375" s="26" t="str">
        <f t="shared" si="1973"/>
        <v/>
      </c>
      <c r="DF375" s="26" t="str">
        <f t="shared" si="1974"/>
        <v/>
      </c>
      <c r="DG375" s="26" t="str">
        <f t="shared" si="1975"/>
        <v/>
      </c>
      <c r="DH375" s="26" t="str">
        <f t="shared" si="1976"/>
        <v/>
      </c>
      <c r="DZ375" s="25">
        <f t="shared" si="2252"/>
        <v>55701</v>
      </c>
      <c r="EA375" s="1" t="str">
        <f t="shared" si="2253"/>
        <v/>
      </c>
      <c r="EB375" s="26" t="str">
        <f t="shared" ca="1" si="1977"/>
        <v/>
      </c>
      <c r="EC375" s="26" t="str">
        <f t="shared" si="1978"/>
        <v/>
      </c>
      <c r="ED375" s="26" t="str">
        <f t="shared" si="1979"/>
        <v/>
      </c>
      <c r="EE375" s="26" t="str">
        <f t="shared" si="1980"/>
        <v/>
      </c>
      <c r="EF375" s="26" t="str">
        <f t="shared" si="1981"/>
        <v/>
      </c>
      <c r="EG375" s="26" t="str">
        <f t="shared" si="1982"/>
        <v/>
      </c>
      <c r="EH375" s="26" t="str">
        <f t="shared" si="1983"/>
        <v/>
      </c>
      <c r="EI375" s="26" t="str">
        <f t="shared" si="1984"/>
        <v/>
      </c>
      <c r="EJ375" s="27" t="str">
        <f t="shared" si="1985"/>
        <v/>
      </c>
      <c r="EK375" s="28" t="str">
        <f t="shared" si="1986"/>
        <v/>
      </c>
      <c r="EL375" s="28" t="str">
        <f t="shared" si="1987"/>
        <v/>
      </c>
      <c r="EM375" s="28" t="str">
        <f t="shared" si="1988"/>
        <v/>
      </c>
      <c r="EN375" s="28" t="str">
        <f t="shared" si="1989"/>
        <v/>
      </c>
      <c r="EO375" s="28" t="str">
        <f t="shared" si="1990"/>
        <v/>
      </c>
      <c r="EP375" s="28" t="str">
        <f t="shared" si="1991"/>
        <v/>
      </c>
      <c r="EQ375" s="28" t="str">
        <f t="shared" si="1992"/>
        <v/>
      </c>
      <c r="ER375" s="27" t="str">
        <f t="shared" si="1993"/>
        <v/>
      </c>
      <c r="ES375" s="27" t="str">
        <f t="shared" si="1994"/>
        <v/>
      </c>
      <c r="ET375" s="28" t="str">
        <f t="shared" si="1995"/>
        <v/>
      </c>
      <c r="EU375" s="27" t="str">
        <f t="shared" si="1996"/>
        <v/>
      </c>
      <c r="EV375" s="27" t="str">
        <f t="shared" si="1997"/>
        <v/>
      </c>
      <c r="EW375" s="26" t="str">
        <f t="shared" si="1998"/>
        <v/>
      </c>
      <c r="EX375" s="26" t="str">
        <f t="shared" si="1999"/>
        <v/>
      </c>
      <c r="EY375" s="26" t="str">
        <f t="shared" si="2000"/>
        <v/>
      </c>
      <c r="EZ375" s="26" t="str">
        <f t="shared" si="2001"/>
        <v/>
      </c>
      <c r="FA375" s="29" t="str">
        <f t="shared" si="2002"/>
        <v/>
      </c>
      <c r="FB375" s="26">
        <f t="shared" si="2003"/>
        <v>0</v>
      </c>
      <c r="FC375" s="26" t="str">
        <f t="shared" si="2004"/>
        <v/>
      </c>
      <c r="FD375" s="26" t="str">
        <f t="shared" si="2005"/>
        <v/>
      </c>
      <c r="FE375" s="26" t="str">
        <f t="shared" si="2006"/>
        <v/>
      </c>
      <c r="FF375" s="26" t="str">
        <f t="shared" si="2007"/>
        <v/>
      </c>
      <c r="FG375" s="26" t="str">
        <f t="shared" si="2008"/>
        <v/>
      </c>
      <c r="FH375" s="26" t="str">
        <f t="shared" si="2009"/>
        <v/>
      </c>
      <c r="FI375" s="26" t="str">
        <f t="shared" si="2010"/>
        <v/>
      </c>
      <c r="FJ375" s="26" t="str">
        <f t="shared" si="2011"/>
        <v/>
      </c>
      <c r="GB375" s="25">
        <f t="shared" si="2254"/>
        <v>55701</v>
      </c>
      <c r="GC375" s="1" t="str">
        <f t="shared" si="2255"/>
        <v/>
      </c>
      <c r="GD375" s="26" t="str">
        <f t="shared" ca="1" si="2012"/>
        <v/>
      </c>
      <c r="GE375" s="26" t="str">
        <f t="shared" si="2013"/>
        <v/>
      </c>
      <c r="GF375" s="26" t="str">
        <f t="shared" si="2014"/>
        <v/>
      </c>
      <c r="GG375" s="26" t="str">
        <f t="shared" si="2015"/>
        <v/>
      </c>
      <c r="GH375" s="26" t="str">
        <f t="shared" si="2016"/>
        <v/>
      </c>
      <c r="GI375" s="26" t="str">
        <f t="shared" si="2017"/>
        <v/>
      </c>
      <c r="GJ375" s="26" t="str">
        <f t="shared" si="2018"/>
        <v/>
      </c>
      <c r="GK375" s="26" t="str">
        <f t="shared" si="2019"/>
        <v/>
      </c>
      <c r="GL375" s="27" t="str">
        <f t="shared" si="2020"/>
        <v/>
      </c>
      <c r="GM375" s="28" t="str">
        <f t="shared" si="2021"/>
        <v/>
      </c>
      <c r="GN375" s="28" t="str">
        <f t="shared" si="2022"/>
        <v/>
      </c>
      <c r="GO375" s="28" t="str">
        <f t="shared" si="2023"/>
        <v/>
      </c>
      <c r="GP375" s="28" t="str">
        <f t="shared" si="2024"/>
        <v/>
      </c>
      <c r="GQ375" s="28" t="str">
        <f t="shared" si="2025"/>
        <v/>
      </c>
      <c r="GR375" s="28" t="str">
        <f t="shared" si="2026"/>
        <v/>
      </c>
      <c r="GS375" s="28" t="str">
        <f t="shared" si="2027"/>
        <v/>
      </c>
      <c r="GT375" s="27" t="str">
        <f t="shared" si="2028"/>
        <v/>
      </c>
      <c r="GU375" s="27" t="str">
        <f t="shared" si="2029"/>
        <v/>
      </c>
      <c r="GV375" s="28" t="str">
        <f t="shared" si="2030"/>
        <v/>
      </c>
      <c r="GW375" s="27" t="str">
        <f t="shared" si="2031"/>
        <v/>
      </c>
      <c r="GX375" s="27" t="str">
        <f t="shared" si="2032"/>
        <v/>
      </c>
      <c r="GY375" s="26" t="str">
        <f t="shared" si="2033"/>
        <v/>
      </c>
      <c r="GZ375" s="26" t="str">
        <f t="shared" si="2034"/>
        <v/>
      </c>
      <c r="HA375" s="26" t="str">
        <f t="shared" si="2035"/>
        <v/>
      </c>
      <c r="HB375" s="26" t="str">
        <f t="shared" si="2036"/>
        <v/>
      </c>
      <c r="HC375" s="29" t="str">
        <f t="shared" si="2037"/>
        <v/>
      </c>
      <c r="HD375" s="26">
        <f t="shared" si="2038"/>
        <v>0</v>
      </c>
      <c r="HE375" s="26" t="str">
        <f t="shared" si="2039"/>
        <v/>
      </c>
      <c r="HF375" s="26" t="str">
        <f t="shared" si="2040"/>
        <v/>
      </c>
      <c r="HG375" s="26" t="str">
        <f t="shared" si="2041"/>
        <v/>
      </c>
      <c r="HH375" s="26" t="str">
        <f t="shared" si="2042"/>
        <v/>
      </c>
      <c r="HI375" s="26" t="str">
        <f t="shared" si="2043"/>
        <v/>
      </c>
      <c r="HJ375" s="26" t="str">
        <f t="shared" si="2044"/>
        <v/>
      </c>
      <c r="HK375" s="26" t="str">
        <f t="shared" si="2045"/>
        <v/>
      </c>
      <c r="HL375" s="26" t="str">
        <f t="shared" si="2046"/>
        <v/>
      </c>
      <c r="ID375" s="25">
        <f t="shared" si="2254"/>
        <v>55701</v>
      </c>
      <c r="IE375" s="1" t="str">
        <f t="shared" si="2255"/>
        <v/>
      </c>
      <c r="IF375" s="26" t="str">
        <f t="shared" ca="1" si="2047"/>
        <v/>
      </c>
      <c r="IG375" s="26" t="str">
        <f t="shared" si="2048"/>
        <v/>
      </c>
      <c r="IH375" s="26" t="str">
        <f t="shared" si="2049"/>
        <v/>
      </c>
      <c r="II375" s="26" t="str">
        <f t="shared" si="2050"/>
        <v/>
      </c>
      <c r="IJ375" s="26" t="str">
        <f t="shared" si="2051"/>
        <v/>
      </c>
      <c r="IK375" s="26" t="str">
        <f t="shared" si="2052"/>
        <v/>
      </c>
      <c r="IL375" s="26" t="str">
        <f t="shared" si="2053"/>
        <v/>
      </c>
      <c r="IM375" s="26" t="str">
        <f t="shared" si="2054"/>
        <v/>
      </c>
      <c r="IN375" s="27" t="str">
        <f t="shared" si="2055"/>
        <v/>
      </c>
      <c r="IO375" s="28" t="str">
        <f t="shared" si="2056"/>
        <v/>
      </c>
      <c r="IP375" s="28" t="str">
        <f t="shared" si="2057"/>
        <v/>
      </c>
      <c r="IQ375" s="28" t="str">
        <f t="shared" si="2058"/>
        <v/>
      </c>
      <c r="IR375" s="28" t="str">
        <f t="shared" si="2059"/>
        <v/>
      </c>
      <c r="IS375" s="28" t="str">
        <f t="shared" si="2060"/>
        <v/>
      </c>
      <c r="IT375" s="28" t="str">
        <f t="shared" si="2061"/>
        <v/>
      </c>
      <c r="IU375" s="28" t="str">
        <f t="shared" si="2062"/>
        <v/>
      </c>
      <c r="IV375" s="27" t="str">
        <f t="shared" si="2063"/>
        <v/>
      </c>
      <c r="IW375" s="27" t="str">
        <f t="shared" si="2064"/>
        <v/>
      </c>
      <c r="IX375" s="28" t="str">
        <f t="shared" si="2065"/>
        <v/>
      </c>
      <c r="IY375" s="27" t="str">
        <f t="shared" si="2066"/>
        <v/>
      </c>
      <c r="IZ375" s="27" t="str">
        <f t="shared" si="2067"/>
        <v/>
      </c>
      <c r="JA375" s="26" t="str">
        <f t="shared" si="2068"/>
        <v/>
      </c>
      <c r="JB375" s="26" t="str">
        <f t="shared" si="2069"/>
        <v/>
      </c>
      <c r="JC375" s="26" t="str">
        <f t="shared" si="2070"/>
        <v/>
      </c>
      <c r="JD375" s="26" t="str">
        <f t="shared" si="2071"/>
        <v/>
      </c>
      <c r="JE375" s="29" t="str">
        <f t="shared" si="2072"/>
        <v/>
      </c>
      <c r="JF375" s="26">
        <f t="shared" si="2073"/>
        <v>0</v>
      </c>
      <c r="JG375" s="26" t="str">
        <f t="shared" si="2074"/>
        <v/>
      </c>
      <c r="JH375" s="26" t="str">
        <f t="shared" si="2075"/>
        <v/>
      </c>
      <c r="JI375" s="26" t="str">
        <f t="shared" si="2076"/>
        <v/>
      </c>
      <c r="JJ375" s="26" t="str">
        <f t="shared" si="2077"/>
        <v/>
      </c>
      <c r="JK375" s="26" t="str">
        <f t="shared" si="2078"/>
        <v/>
      </c>
      <c r="JL375" s="26" t="str">
        <f t="shared" si="2079"/>
        <v/>
      </c>
      <c r="JM375" s="26" t="str">
        <f t="shared" si="2080"/>
        <v/>
      </c>
      <c r="JN375" s="26" t="str">
        <f t="shared" si="2081"/>
        <v/>
      </c>
      <c r="KF375" s="25">
        <f t="shared" si="2256"/>
        <v>55701</v>
      </c>
      <c r="KG375" s="1" t="str">
        <f t="shared" si="2257"/>
        <v/>
      </c>
      <c r="KH375" s="26" t="str">
        <f t="shared" ca="1" si="2082"/>
        <v/>
      </c>
      <c r="KI375" s="26" t="str">
        <f t="shared" si="2083"/>
        <v/>
      </c>
      <c r="KJ375" s="26" t="str">
        <f t="shared" si="2084"/>
        <v/>
      </c>
      <c r="KK375" s="26" t="str">
        <f t="shared" si="2085"/>
        <v/>
      </c>
      <c r="KL375" s="26" t="str">
        <f t="shared" si="2086"/>
        <v/>
      </c>
      <c r="KM375" s="26" t="str">
        <f t="shared" si="2087"/>
        <v/>
      </c>
      <c r="KN375" s="26" t="str">
        <f t="shared" si="2088"/>
        <v/>
      </c>
      <c r="KO375" s="26" t="str">
        <f t="shared" si="2089"/>
        <v/>
      </c>
      <c r="KP375" s="27" t="str">
        <f t="shared" si="2090"/>
        <v/>
      </c>
      <c r="KQ375" s="28" t="str">
        <f t="shared" si="2091"/>
        <v/>
      </c>
      <c r="KR375" s="28" t="str">
        <f t="shared" si="2092"/>
        <v/>
      </c>
      <c r="KS375" s="28" t="str">
        <f t="shared" si="2093"/>
        <v/>
      </c>
      <c r="KT375" s="28" t="str">
        <f t="shared" si="2094"/>
        <v/>
      </c>
      <c r="KU375" s="28" t="str">
        <f t="shared" si="2095"/>
        <v/>
      </c>
      <c r="KV375" s="28" t="str">
        <f t="shared" si="2096"/>
        <v/>
      </c>
      <c r="KW375" s="28" t="str">
        <f t="shared" si="2097"/>
        <v/>
      </c>
      <c r="KX375" s="27" t="str">
        <f t="shared" si="2098"/>
        <v/>
      </c>
      <c r="KY375" s="27" t="str">
        <f t="shared" si="2099"/>
        <v/>
      </c>
      <c r="KZ375" s="28" t="str">
        <f t="shared" si="2100"/>
        <v/>
      </c>
      <c r="LA375" s="27" t="str">
        <f t="shared" si="2101"/>
        <v/>
      </c>
      <c r="LB375" s="27" t="str">
        <f t="shared" si="2102"/>
        <v/>
      </c>
      <c r="LC375" s="26" t="str">
        <f t="shared" si="2103"/>
        <v/>
      </c>
      <c r="LD375" s="26" t="str">
        <f t="shared" si="2104"/>
        <v/>
      </c>
      <c r="LE375" s="26" t="str">
        <f t="shared" si="2105"/>
        <v/>
      </c>
      <c r="LF375" s="26" t="str">
        <f t="shared" si="2106"/>
        <v/>
      </c>
      <c r="LG375" s="29" t="str">
        <f t="shared" si="2107"/>
        <v/>
      </c>
      <c r="LH375" s="26">
        <f t="shared" si="2108"/>
        <v>0</v>
      </c>
      <c r="LI375" s="26" t="str">
        <f t="shared" si="2109"/>
        <v/>
      </c>
      <c r="LJ375" s="26" t="str">
        <f t="shared" si="2110"/>
        <v/>
      </c>
      <c r="LK375" s="26" t="str">
        <f t="shared" si="2111"/>
        <v/>
      </c>
      <c r="LL375" s="26" t="str">
        <f t="shared" si="2112"/>
        <v/>
      </c>
      <c r="LM375" s="26" t="str">
        <f t="shared" si="2113"/>
        <v/>
      </c>
      <c r="LN375" s="26" t="str">
        <f t="shared" si="2114"/>
        <v/>
      </c>
      <c r="LO375" s="26" t="str">
        <f t="shared" si="2115"/>
        <v/>
      </c>
      <c r="LP375" s="26" t="str">
        <f t="shared" si="2116"/>
        <v/>
      </c>
      <c r="MH375" s="25">
        <f t="shared" si="2256"/>
        <v>55701</v>
      </c>
      <c r="MI375" s="1" t="str">
        <f t="shared" si="2257"/>
        <v/>
      </c>
      <c r="MJ375" s="26" t="str">
        <f t="shared" ca="1" si="2117"/>
        <v/>
      </c>
      <c r="MK375" s="26" t="str">
        <f t="shared" si="2118"/>
        <v/>
      </c>
      <c r="ML375" s="26" t="str">
        <f t="shared" si="2119"/>
        <v/>
      </c>
      <c r="MM375" s="26" t="str">
        <f t="shared" si="2120"/>
        <v/>
      </c>
      <c r="MN375" s="26" t="str">
        <f t="shared" si="2121"/>
        <v/>
      </c>
      <c r="MO375" s="26" t="str">
        <f t="shared" si="2122"/>
        <v/>
      </c>
      <c r="MP375" s="26" t="str">
        <f t="shared" si="2123"/>
        <v/>
      </c>
      <c r="MQ375" s="26" t="str">
        <f t="shared" si="2124"/>
        <v/>
      </c>
      <c r="MR375" s="27" t="str">
        <f t="shared" si="2125"/>
        <v/>
      </c>
      <c r="MS375" s="28" t="str">
        <f t="shared" si="2126"/>
        <v/>
      </c>
      <c r="MT375" s="28" t="str">
        <f t="shared" si="2127"/>
        <v/>
      </c>
      <c r="MU375" s="28" t="str">
        <f t="shared" si="2128"/>
        <v/>
      </c>
      <c r="MV375" s="28" t="str">
        <f t="shared" si="2129"/>
        <v/>
      </c>
      <c r="MW375" s="28" t="str">
        <f t="shared" si="2130"/>
        <v/>
      </c>
      <c r="MX375" s="28" t="str">
        <f t="shared" si="2131"/>
        <v/>
      </c>
      <c r="MY375" s="28" t="str">
        <f t="shared" si="2132"/>
        <v/>
      </c>
      <c r="MZ375" s="27" t="str">
        <f t="shared" si="2133"/>
        <v/>
      </c>
      <c r="NA375" s="27" t="str">
        <f t="shared" si="2134"/>
        <v/>
      </c>
      <c r="NB375" s="28" t="str">
        <f t="shared" si="2135"/>
        <v/>
      </c>
      <c r="NC375" s="27" t="str">
        <f t="shared" si="2136"/>
        <v/>
      </c>
      <c r="ND375" s="27" t="str">
        <f t="shared" si="2137"/>
        <v/>
      </c>
      <c r="NE375" s="26" t="str">
        <f t="shared" si="2138"/>
        <v/>
      </c>
      <c r="NF375" s="26" t="str">
        <f t="shared" si="2139"/>
        <v/>
      </c>
      <c r="NG375" s="26" t="str">
        <f t="shared" si="2140"/>
        <v/>
      </c>
      <c r="NH375" s="26" t="str">
        <f t="shared" si="2141"/>
        <v/>
      </c>
      <c r="NI375" s="29" t="str">
        <f t="shared" si="2142"/>
        <v/>
      </c>
      <c r="NJ375" s="26">
        <f t="shared" si="2143"/>
        <v>0</v>
      </c>
      <c r="NK375" s="26" t="str">
        <f t="shared" si="2144"/>
        <v/>
      </c>
      <c r="NL375" s="26" t="str">
        <f t="shared" si="2145"/>
        <v/>
      </c>
      <c r="NM375" s="26" t="str">
        <f t="shared" si="2146"/>
        <v/>
      </c>
      <c r="NN375" s="26" t="str">
        <f t="shared" si="2147"/>
        <v/>
      </c>
      <c r="NO375" s="26" t="str">
        <f t="shared" si="2148"/>
        <v/>
      </c>
      <c r="NP375" s="26" t="str">
        <f t="shared" si="2149"/>
        <v/>
      </c>
      <c r="NQ375" s="26" t="str">
        <f t="shared" si="2150"/>
        <v/>
      </c>
      <c r="NR375" s="26" t="str">
        <f t="shared" si="2151"/>
        <v/>
      </c>
      <c r="OJ375" s="25">
        <f t="shared" si="2258"/>
        <v>55701</v>
      </c>
      <c r="OK375" s="1" t="str">
        <f t="shared" si="2259"/>
        <v/>
      </c>
      <c r="OL375" s="26" t="str">
        <f t="shared" ca="1" si="2152"/>
        <v/>
      </c>
      <c r="OM375" s="26" t="str">
        <f t="shared" si="2153"/>
        <v/>
      </c>
      <c r="ON375" s="26" t="str">
        <f t="shared" si="2154"/>
        <v/>
      </c>
      <c r="OO375" s="26" t="str">
        <f t="shared" si="2155"/>
        <v/>
      </c>
      <c r="OP375" s="26" t="str">
        <f t="shared" si="2156"/>
        <v/>
      </c>
      <c r="OQ375" s="26" t="str">
        <f t="shared" si="2157"/>
        <v/>
      </c>
      <c r="OR375" s="26" t="str">
        <f t="shared" si="2158"/>
        <v/>
      </c>
      <c r="OS375" s="26" t="str">
        <f t="shared" si="2159"/>
        <v/>
      </c>
      <c r="OT375" s="27" t="str">
        <f t="shared" si="2160"/>
        <v/>
      </c>
      <c r="OU375" s="28" t="str">
        <f t="shared" si="2161"/>
        <v/>
      </c>
      <c r="OV375" s="28" t="str">
        <f t="shared" si="2162"/>
        <v/>
      </c>
      <c r="OW375" s="28" t="str">
        <f t="shared" si="2163"/>
        <v/>
      </c>
      <c r="OX375" s="28" t="str">
        <f t="shared" si="2164"/>
        <v/>
      </c>
      <c r="OY375" s="28" t="str">
        <f t="shared" si="2165"/>
        <v/>
      </c>
      <c r="OZ375" s="28" t="str">
        <f t="shared" si="2166"/>
        <v/>
      </c>
      <c r="PA375" s="28" t="str">
        <f t="shared" si="2167"/>
        <v/>
      </c>
      <c r="PB375" s="27" t="str">
        <f t="shared" si="2168"/>
        <v/>
      </c>
      <c r="PC375" s="27" t="str">
        <f t="shared" si="2169"/>
        <v/>
      </c>
      <c r="PD375" s="28" t="str">
        <f t="shared" si="2170"/>
        <v/>
      </c>
      <c r="PE375" s="27" t="str">
        <f t="shared" si="2171"/>
        <v/>
      </c>
      <c r="PF375" s="27" t="str">
        <f t="shared" si="2172"/>
        <v/>
      </c>
      <c r="PG375" s="26" t="str">
        <f t="shared" si="2173"/>
        <v/>
      </c>
      <c r="PH375" s="26" t="str">
        <f t="shared" si="2174"/>
        <v/>
      </c>
      <c r="PI375" s="26" t="str">
        <f t="shared" si="2175"/>
        <v/>
      </c>
      <c r="PJ375" s="26" t="str">
        <f t="shared" si="2176"/>
        <v/>
      </c>
      <c r="PK375" s="29" t="str">
        <f t="shared" si="2177"/>
        <v/>
      </c>
      <c r="PL375" s="26">
        <f t="shared" si="2178"/>
        <v>0</v>
      </c>
      <c r="PM375" s="26" t="str">
        <f t="shared" si="2179"/>
        <v/>
      </c>
      <c r="PN375" s="26" t="str">
        <f t="shared" si="2180"/>
        <v/>
      </c>
      <c r="PO375" s="26" t="str">
        <f t="shared" si="2181"/>
        <v/>
      </c>
      <c r="PP375" s="26" t="str">
        <f t="shared" si="2182"/>
        <v/>
      </c>
      <c r="PQ375" s="26" t="str">
        <f t="shared" si="2183"/>
        <v/>
      </c>
      <c r="PR375" s="26" t="str">
        <f t="shared" si="2184"/>
        <v/>
      </c>
      <c r="PS375" s="26" t="str">
        <f t="shared" si="2185"/>
        <v/>
      </c>
      <c r="PT375" s="26" t="str">
        <f t="shared" si="2186"/>
        <v/>
      </c>
      <c r="QL375" s="25">
        <f t="shared" si="2258"/>
        <v>55701</v>
      </c>
      <c r="QM375" s="1" t="str">
        <f t="shared" si="2259"/>
        <v/>
      </c>
      <c r="QN375" s="26" t="str">
        <f t="shared" ca="1" si="2187"/>
        <v/>
      </c>
      <c r="QO375" s="26" t="str">
        <f t="shared" si="2188"/>
        <v/>
      </c>
      <c r="QP375" s="26" t="str">
        <f t="shared" si="2189"/>
        <v/>
      </c>
      <c r="QQ375" s="26" t="str">
        <f t="shared" si="2190"/>
        <v/>
      </c>
      <c r="QR375" s="26" t="str">
        <f t="shared" si="2191"/>
        <v/>
      </c>
      <c r="QS375" s="26" t="str">
        <f t="shared" si="2192"/>
        <v/>
      </c>
      <c r="QT375" s="26" t="str">
        <f t="shared" si="2193"/>
        <v/>
      </c>
      <c r="QU375" s="26" t="str">
        <f t="shared" si="2194"/>
        <v/>
      </c>
      <c r="QV375" s="27" t="str">
        <f t="shared" si="2195"/>
        <v/>
      </c>
      <c r="QW375" s="28" t="str">
        <f t="shared" si="2196"/>
        <v/>
      </c>
      <c r="QX375" s="28" t="str">
        <f t="shared" si="2197"/>
        <v/>
      </c>
      <c r="QY375" s="28" t="str">
        <f t="shared" si="2198"/>
        <v/>
      </c>
      <c r="QZ375" s="28" t="str">
        <f t="shared" si="2199"/>
        <v/>
      </c>
      <c r="RA375" s="28" t="str">
        <f t="shared" si="2200"/>
        <v/>
      </c>
      <c r="RB375" s="28" t="str">
        <f t="shared" si="2201"/>
        <v/>
      </c>
      <c r="RC375" s="28" t="str">
        <f t="shared" si="2202"/>
        <v/>
      </c>
      <c r="RD375" s="27" t="str">
        <f t="shared" si="2203"/>
        <v/>
      </c>
      <c r="RE375" s="27" t="str">
        <f t="shared" si="2204"/>
        <v/>
      </c>
      <c r="RF375" s="28" t="str">
        <f t="shared" si="2205"/>
        <v/>
      </c>
      <c r="RG375" s="27" t="str">
        <f t="shared" si="2206"/>
        <v/>
      </c>
      <c r="RH375" s="27" t="str">
        <f t="shared" si="2207"/>
        <v/>
      </c>
      <c r="RI375" s="26" t="str">
        <f t="shared" si="2208"/>
        <v/>
      </c>
      <c r="RJ375" s="26" t="str">
        <f t="shared" si="2209"/>
        <v/>
      </c>
      <c r="RK375" s="26" t="str">
        <f t="shared" si="2210"/>
        <v/>
      </c>
      <c r="RL375" s="26" t="str">
        <f t="shared" si="2211"/>
        <v/>
      </c>
      <c r="RM375" s="29" t="str">
        <f t="shared" si="2212"/>
        <v/>
      </c>
      <c r="RN375" s="26">
        <f t="shared" si="2213"/>
        <v>0</v>
      </c>
      <c r="RO375" s="26" t="str">
        <f t="shared" si="2214"/>
        <v/>
      </c>
      <c r="RP375" s="26" t="str">
        <f t="shared" si="2215"/>
        <v/>
      </c>
      <c r="RQ375" s="26" t="str">
        <f t="shared" si="2216"/>
        <v/>
      </c>
      <c r="RR375" s="26" t="str">
        <f t="shared" si="2217"/>
        <v/>
      </c>
      <c r="RS375" s="26" t="str">
        <f t="shared" si="2218"/>
        <v/>
      </c>
      <c r="RT375" s="26" t="str">
        <f t="shared" si="2219"/>
        <v/>
      </c>
      <c r="RU375" s="26" t="str">
        <f t="shared" si="2220"/>
        <v/>
      </c>
      <c r="RV375" s="26" t="str">
        <f t="shared" si="2221"/>
        <v/>
      </c>
    </row>
    <row r="376" spans="2:490" x14ac:dyDescent="0.25">
      <c r="B376" s="25">
        <f t="shared" si="2241"/>
        <v>55732</v>
      </c>
      <c r="C376" s="1">
        <f t="shared" si="2222"/>
        <v>2052</v>
      </c>
      <c r="D376" s="1">
        <f t="shared" si="2223"/>
        <v>76</v>
      </c>
      <c r="E376" s="1" t="str">
        <f t="shared" si="2224"/>
        <v/>
      </c>
      <c r="F376" s="26" t="str">
        <f t="shared" si="1908"/>
        <v/>
      </c>
      <c r="G376" s="26">
        <f>SUMIFS(F$9:F376,C$9:C376,C376)</f>
        <v>0</v>
      </c>
      <c r="H376" s="26" t="str">
        <f t="shared" si="1909"/>
        <v/>
      </c>
      <c r="I376" s="86" t="e">
        <f t="shared" si="2225"/>
        <v>#VALUE!</v>
      </c>
      <c r="J376" s="1" t="b">
        <f>IF(J375=TRUE,TRUE,AND(D376&gt;=dane_wiek_emerytalny,D376&gt;=55,YEAR(B376)-YEAR(dane_data_rozpoczecia)&gt;=4,SUMIFS(F$9:F376,C$9:C376,C376)))</f>
        <v>0</v>
      </c>
      <c r="K376" s="26" t="str">
        <f t="shared" si="1910"/>
        <v/>
      </c>
      <c r="L376" s="26">
        <f t="shared" si="1911"/>
        <v>0</v>
      </c>
      <c r="M376" s="26" t="e">
        <f t="shared" si="1912"/>
        <v>#VALUE!</v>
      </c>
      <c r="N376" s="26" t="e">
        <f t="shared" si="1913"/>
        <v>#VALUE!</v>
      </c>
      <c r="O376" s="1" t="b">
        <f>IF(O375=TRUE,TRUE,AND(D376&gt;=65,YEAR(B376)-YEAR(dane_data_rozpoczecia)&gt;=4,SUMIFS(F$9:F376,C$9:C376,C376)))</f>
        <v>0</v>
      </c>
      <c r="V376" s="25">
        <f t="shared" si="2242"/>
        <v>55732</v>
      </c>
      <c r="W376" s="1" t="str">
        <f t="shared" si="2226"/>
        <v/>
      </c>
      <c r="X376" s="26" t="str">
        <f t="shared" ca="1" si="1914"/>
        <v/>
      </c>
      <c r="Y376" s="26" t="str">
        <f t="shared" si="1915"/>
        <v/>
      </c>
      <c r="Z376" s="26" t="str">
        <f t="shared" si="2227"/>
        <v/>
      </c>
      <c r="AA376" s="26" t="str">
        <f t="shared" si="2228"/>
        <v/>
      </c>
      <c r="AB376" s="26" t="str">
        <f t="shared" si="1916"/>
        <v/>
      </c>
      <c r="AC376" s="26" t="str">
        <f t="shared" si="1917"/>
        <v/>
      </c>
      <c r="AD376" s="26" t="str">
        <f t="shared" si="1918"/>
        <v/>
      </c>
      <c r="AE376" s="26" t="str">
        <f t="shared" si="1919"/>
        <v/>
      </c>
      <c r="AF376" s="27" t="str">
        <f t="shared" si="1920"/>
        <v/>
      </c>
      <c r="AG376" s="28" t="str">
        <f t="shared" si="1921"/>
        <v/>
      </c>
      <c r="AH376" s="28" t="str">
        <f t="shared" si="1922"/>
        <v/>
      </c>
      <c r="AI376" s="28" t="str">
        <f t="shared" si="2229"/>
        <v/>
      </c>
      <c r="AJ376" s="28" t="str">
        <f t="shared" si="2243"/>
        <v/>
      </c>
      <c r="AK376" s="28" t="str">
        <f t="shared" si="1923"/>
        <v/>
      </c>
      <c r="AL376" s="28" t="str">
        <f t="shared" si="2230"/>
        <v/>
      </c>
      <c r="AM376" s="28" t="str">
        <f t="shared" si="2231"/>
        <v/>
      </c>
      <c r="AN376" s="27" t="str">
        <f t="shared" si="1924"/>
        <v/>
      </c>
      <c r="AO376" s="27" t="str">
        <f t="shared" si="1925"/>
        <v/>
      </c>
      <c r="AP376" s="28" t="str">
        <f t="shared" si="1926"/>
        <v/>
      </c>
      <c r="AQ376" s="27" t="str">
        <f t="shared" si="1927"/>
        <v/>
      </c>
      <c r="AR376" s="27" t="str">
        <f t="shared" si="1928"/>
        <v/>
      </c>
      <c r="AS376" s="26" t="str">
        <f t="shared" si="1929"/>
        <v/>
      </c>
      <c r="AT376" s="26" t="str">
        <f t="shared" si="1930"/>
        <v/>
      </c>
      <c r="AU376" s="26" t="str">
        <f t="shared" si="1931"/>
        <v/>
      </c>
      <c r="AV376" s="26" t="str">
        <f t="shared" si="1932"/>
        <v/>
      </c>
      <c r="AW376" s="29" t="str">
        <f t="shared" si="1933"/>
        <v/>
      </c>
      <c r="AX376" s="26">
        <f t="shared" si="1934"/>
        <v>0</v>
      </c>
      <c r="AY376" s="26" t="str">
        <f t="shared" si="1935"/>
        <v/>
      </c>
      <c r="AZ376" s="26" t="str">
        <f t="shared" si="1936"/>
        <v/>
      </c>
      <c r="BA376" s="26" t="str">
        <f t="shared" si="2232"/>
        <v/>
      </c>
      <c r="BB376" s="26" t="str">
        <f t="shared" si="1937"/>
        <v/>
      </c>
      <c r="BC376" s="26" t="str">
        <f t="shared" si="1938"/>
        <v/>
      </c>
      <c r="BD376" s="26" t="str">
        <f t="shared" si="1939"/>
        <v/>
      </c>
      <c r="BE376" s="26" t="str">
        <f t="shared" si="1940"/>
        <v/>
      </c>
      <c r="BF376" s="26" t="str">
        <f t="shared" si="1941"/>
        <v/>
      </c>
      <c r="BX376" s="25">
        <f t="shared" si="2252"/>
        <v>55732</v>
      </c>
      <c r="BY376" s="1" t="str">
        <f t="shared" si="2253"/>
        <v/>
      </c>
      <c r="BZ376" s="26" t="str">
        <f t="shared" ca="1" si="1942"/>
        <v/>
      </c>
      <c r="CA376" s="26" t="str">
        <f t="shared" si="1943"/>
        <v/>
      </c>
      <c r="CB376" s="26" t="str">
        <f t="shared" si="1944"/>
        <v/>
      </c>
      <c r="CC376" s="26" t="str">
        <f t="shared" si="1945"/>
        <v/>
      </c>
      <c r="CD376" s="26" t="str">
        <f t="shared" si="1946"/>
        <v/>
      </c>
      <c r="CE376" s="26" t="str">
        <f t="shared" si="1947"/>
        <v/>
      </c>
      <c r="CF376" s="26" t="str">
        <f t="shared" si="1948"/>
        <v/>
      </c>
      <c r="CG376" s="26" t="str">
        <f t="shared" si="1949"/>
        <v/>
      </c>
      <c r="CH376" s="27" t="str">
        <f t="shared" si="1950"/>
        <v/>
      </c>
      <c r="CI376" s="28" t="str">
        <f t="shared" si="1951"/>
        <v/>
      </c>
      <c r="CJ376" s="28" t="str">
        <f t="shared" si="1952"/>
        <v/>
      </c>
      <c r="CK376" s="28" t="str">
        <f t="shared" si="1953"/>
        <v/>
      </c>
      <c r="CL376" s="28" t="str">
        <f t="shared" si="1954"/>
        <v/>
      </c>
      <c r="CM376" s="28" t="str">
        <f t="shared" si="1955"/>
        <v/>
      </c>
      <c r="CN376" s="28" t="str">
        <f t="shared" si="1956"/>
        <v/>
      </c>
      <c r="CO376" s="28" t="str">
        <f t="shared" si="1957"/>
        <v/>
      </c>
      <c r="CP376" s="27" t="str">
        <f t="shared" si="1958"/>
        <v/>
      </c>
      <c r="CQ376" s="27" t="str">
        <f t="shared" si="1959"/>
        <v/>
      </c>
      <c r="CR376" s="28" t="str">
        <f t="shared" si="1960"/>
        <v/>
      </c>
      <c r="CS376" s="27" t="str">
        <f t="shared" si="1961"/>
        <v/>
      </c>
      <c r="CT376" s="27" t="str">
        <f t="shared" si="1962"/>
        <v/>
      </c>
      <c r="CU376" s="26" t="str">
        <f t="shared" si="1963"/>
        <v/>
      </c>
      <c r="CV376" s="26" t="str">
        <f t="shared" si="1964"/>
        <v/>
      </c>
      <c r="CW376" s="26" t="str">
        <f t="shared" si="1965"/>
        <v/>
      </c>
      <c r="CX376" s="26" t="str">
        <f t="shared" si="1966"/>
        <v/>
      </c>
      <c r="CY376" s="29" t="str">
        <f t="shared" si="1967"/>
        <v/>
      </c>
      <c r="CZ376" s="26">
        <f t="shared" si="1968"/>
        <v>0</v>
      </c>
      <c r="DA376" s="26" t="str">
        <f t="shared" si="1969"/>
        <v/>
      </c>
      <c r="DB376" s="26" t="str">
        <f t="shared" si="1970"/>
        <v/>
      </c>
      <c r="DC376" s="26" t="str">
        <f t="shared" si="1971"/>
        <v/>
      </c>
      <c r="DD376" s="26" t="str">
        <f t="shared" si="1972"/>
        <v/>
      </c>
      <c r="DE376" s="26" t="str">
        <f t="shared" si="1973"/>
        <v/>
      </c>
      <c r="DF376" s="26" t="str">
        <f t="shared" si="1974"/>
        <v/>
      </c>
      <c r="DG376" s="26" t="str">
        <f t="shared" si="1975"/>
        <v/>
      </c>
      <c r="DH376" s="26" t="str">
        <f t="shared" si="1976"/>
        <v/>
      </c>
      <c r="DZ376" s="25">
        <f t="shared" si="2252"/>
        <v>55732</v>
      </c>
      <c r="EA376" s="1" t="str">
        <f t="shared" si="2253"/>
        <v/>
      </c>
      <c r="EB376" s="26" t="str">
        <f t="shared" ca="1" si="1977"/>
        <v/>
      </c>
      <c r="EC376" s="26" t="str">
        <f t="shared" si="1978"/>
        <v/>
      </c>
      <c r="ED376" s="26" t="str">
        <f t="shared" si="1979"/>
        <v/>
      </c>
      <c r="EE376" s="26" t="str">
        <f t="shared" si="1980"/>
        <v/>
      </c>
      <c r="EF376" s="26" t="str">
        <f t="shared" si="1981"/>
        <v/>
      </c>
      <c r="EG376" s="26" t="str">
        <f t="shared" si="1982"/>
        <v/>
      </c>
      <c r="EH376" s="26" t="str">
        <f t="shared" si="1983"/>
        <v/>
      </c>
      <c r="EI376" s="26" t="str">
        <f t="shared" si="1984"/>
        <v/>
      </c>
      <c r="EJ376" s="27" t="str">
        <f t="shared" si="1985"/>
        <v/>
      </c>
      <c r="EK376" s="28" t="str">
        <f t="shared" si="1986"/>
        <v/>
      </c>
      <c r="EL376" s="28" t="str">
        <f t="shared" si="1987"/>
        <v/>
      </c>
      <c r="EM376" s="28" t="str">
        <f t="shared" si="1988"/>
        <v/>
      </c>
      <c r="EN376" s="28" t="str">
        <f t="shared" si="1989"/>
        <v/>
      </c>
      <c r="EO376" s="28" t="str">
        <f t="shared" si="1990"/>
        <v/>
      </c>
      <c r="EP376" s="28" t="str">
        <f t="shared" si="1991"/>
        <v/>
      </c>
      <c r="EQ376" s="28" t="str">
        <f t="shared" si="1992"/>
        <v/>
      </c>
      <c r="ER376" s="27" t="str">
        <f t="shared" si="1993"/>
        <v/>
      </c>
      <c r="ES376" s="27" t="str">
        <f t="shared" si="1994"/>
        <v/>
      </c>
      <c r="ET376" s="28" t="str">
        <f t="shared" si="1995"/>
        <v/>
      </c>
      <c r="EU376" s="27" t="str">
        <f t="shared" si="1996"/>
        <v/>
      </c>
      <c r="EV376" s="27" t="str">
        <f t="shared" si="1997"/>
        <v/>
      </c>
      <c r="EW376" s="26" t="str">
        <f t="shared" si="1998"/>
        <v/>
      </c>
      <c r="EX376" s="26" t="str">
        <f t="shared" si="1999"/>
        <v/>
      </c>
      <c r="EY376" s="26" t="str">
        <f t="shared" si="2000"/>
        <v/>
      </c>
      <c r="EZ376" s="26" t="str">
        <f t="shared" si="2001"/>
        <v/>
      </c>
      <c r="FA376" s="29" t="str">
        <f t="shared" si="2002"/>
        <v/>
      </c>
      <c r="FB376" s="26">
        <f t="shared" si="2003"/>
        <v>0</v>
      </c>
      <c r="FC376" s="26" t="str">
        <f t="shared" si="2004"/>
        <v/>
      </c>
      <c r="FD376" s="26" t="str">
        <f t="shared" si="2005"/>
        <v/>
      </c>
      <c r="FE376" s="26" t="str">
        <f t="shared" si="2006"/>
        <v/>
      </c>
      <c r="FF376" s="26" t="str">
        <f t="shared" si="2007"/>
        <v/>
      </c>
      <c r="FG376" s="26" t="str">
        <f t="shared" si="2008"/>
        <v/>
      </c>
      <c r="FH376" s="26" t="str">
        <f t="shared" si="2009"/>
        <v/>
      </c>
      <c r="FI376" s="26" t="str">
        <f t="shared" si="2010"/>
        <v/>
      </c>
      <c r="FJ376" s="26" t="str">
        <f t="shared" si="2011"/>
        <v/>
      </c>
      <c r="GB376" s="25">
        <f t="shared" si="2254"/>
        <v>55732</v>
      </c>
      <c r="GC376" s="1" t="str">
        <f t="shared" si="2255"/>
        <v/>
      </c>
      <c r="GD376" s="26" t="str">
        <f t="shared" ca="1" si="2012"/>
        <v/>
      </c>
      <c r="GE376" s="26" t="str">
        <f t="shared" si="2013"/>
        <v/>
      </c>
      <c r="GF376" s="26" t="str">
        <f t="shared" si="2014"/>
        <v/>
      </c>
      <c r="GG376" s="26" t="str">
        <f t="shared" si="2015"/>
        <v/>
      </c>
      <c r="GH376" s="26" t="str">
        <f t="shared" si="2016"/>
        <v/>
      </c>
      <c r="GI376" s="26" t="str">
        <f t="shared" si="2017"/>
        <v/>
      </c>
      <c r="GJ376" s="26" t="str">
        <f t="shared" si="2018"/>
        <v/>
      </c>
      <c r="GK376" s="26" t="str">
        <f t="shared" si="2019"/>
        <v/>
      </c>
      <c r="GL376" s="27" t="str">
        <f t="shared" si="2020"/>
        <v/>
      </c>
      <c r="GM376" s="28" t="str">
        <f t="shared" si="2021"/>
        <v/>
      </c>
      <c r="GN376" s="28" t="str">
        <f t="shared" si="2022"/>
        <v/>
      </c>
      <c r="GO376" s="28" t="str">
        <f t="shared" si="2023"/>
        <v/>
      </c>
      <c r="GP376" s="28" t="str">
        <f t="shared" si="2024"/>
        <v/>
      </c>
      <c r="GQ376" s="28" t="str">
        <f t="shared" si="2025"/>
        <v/>
      </c>
      <c r="GR376" s="28" t="str">
        <f t="shared" si="2026"/>
        <v/>
      </c>
      <c r="GS376" s="28" t="str">
        <f t="shared" si="2027"/>
        <v/>
      </c>
      <c r="GT376" s="27" t="str">
        <f t="shared" si="2028"/>
        <v/>
      </c>
      <c r="GU376" s="27" t="str">
        <f t="shared" si="2029"/>
        <v/>
      </c>
      <c r="GV376" s="28" t="str">
        <f t="shared" si="2030"/>
        <v/>
      </c>
      <c r="GW376" s="27" t="str">
        <f t="shared" si="2031"/>
        <v/>
      </c>
      <c r="GX376" s="27" t="str">
        <f t="shared" si="2032"/>
        <v/>
      </c>
      <c r="GY376" s="26" t="str">
        <f t="shared" si="2033"/>
        <v/>
      </c>
      <c r="GZ376" s="26" t="str">
        <f t="shared" si="2034"/>
        <v/>
      </c>
      <c r="HA376" s="26" t="str">
        <f t="shared" si="2035"/>
        <v/>
      </c>
      <c r="HB376" s="26" t="str">
        <f t="shared" si="2036"/>
        <v/>
      </c>
      <c r="HC376" s="29" t="str">
        <f t="shared" si="2037"/>
        <v/>
      </c>
      <c r="HD376" s="26">
        <f t="shared" si="2038"/>
        <v>0</v>
      </c>
      <c r="HE376" s="26" t="str">
        <f t="shared" si="2039"/>
        <v/>
      </c>
      <c r="HF376" s="26" t="str">
        <f t="shared" si="2040"/>
        <v/>
      </c>
      <c r="HG376" s="26" t="str">
        <f t="shared" si="2041"/>
        <v/>
      </c>
      <c r="HH376" s="26" t="str">
        <f t="shared" si="2042"/>
        <v/>
      </c>
      <c r="HI376" s="26" t="str">
        <f t="shared" si="2043"/>
        <v/>
      </c>
      <c r="HJ376" s="26" t="str">
        <f t="shared" si="2044"/>
        <v/>
      </c>
      <c r="HK376" s="26" t="str">
        <f t="shared" si="2045"/>
        <v/>
      </c>
      <c r="HL376" s="26" t="str">
        <f t="shared" si="2046"/>
        <v/>
      </c>
      <c r="ID376" s="25">
        <f t="shared" si="2254"/>
        <v>55732</v>
      </c>
      <c r="IE376" s="1" t="str">
        <f t="shared" si="2255"/>
        <v/>
      </c>
      <c r="IF376" s="26" t="str">
        <f t="shared" ca="1" si="2047"/>
        <v/>
      </c>
      <c r="IG376" s="26" t="str">
        <f t="shared" si="2048"/>
        <v/>
      </c>
      <c r="IH376" s="26" t="str">
        <f t="shared" si="2049"/>
        <v/>
      </c>
      <c r="II376" s="26" t="str">
        <f t="shared" si="2050"/>
        <v/>
      </c>
      <c r="IJ376" s="26" t="str">
        <f t="shared" si="2051"/>
        <v/>
      </c>
      <c r="IK376" s="26" t="str">
        <f t="shared" si="2052"/>
        <v/>
      </c>
      <c r="IL376" s="26" t="str">
        <f t="shared" si="2053"/>
        <v/>
      </c>
      <c r="IM376" s="26" t="str">
        <f t="shared" si="2054"/>
        <v/>
      </c>
      <c r="IN376" s="27" t="str">
        <f t="shared" si="2055"/>
        <v/>
      </c>
      <c r="IO376" s="28" t="str">
        <f t="shared" si="2056"/>
        <v/>
      </c>
      <c r="IP376" s="28" t="str">
        <f t="shared" si="2057"/>
        <v/>
      </c>
      <c r="IQ376" s="28" t="str">
        <f t="shared" si="2058"/>
        <v/>
      </c>
      <c r="IR376" s="28" t="str">
        <f t="shared" si="2059"/>
        <v/>
      </c>
      <c r="IS376" s="28" t="str">
        <f t="shared" si="2060"/>
        <v/>
      </c>
      <c r="IT376" s="28" t="str">
        <f t="shared" si="2061"/>
        <v/>
      </c>
      <c r="IU376" s="28" t="str">
        <f t="shared" si="2062"/>
        <v/>
      </c>
      <c r="IV376" s="27" t="str">
        <f t="shared" si="2063"/>
        <v/>
      </c>
      <c r="IW376" s="27" t="str">
        <f t="shared" si="2064"/>
        <v/>
      </c>
      <c r="IX376" s="28" t="str">
        <f t="shared" si="2065"/>
        <v/>
      </c>
      <c r="IY376" s="27" t="str">
        <f t="shared" si="2066"/>
        <v/>
      </c>
      <c r="IZ376" s="27" t="str">
        <f t="shared" si="2067"/>
        <v/>
      </c>
      <c r="JA376" s="26" t="str">
        <f t="shared" si="2068"/>
        <v/>
      </c>
      <c r="JB376" s="26" t="str">
        <f t="shared" si="2069"/>
        <v/>
      </c>
      <c r="JC376" s="26" t="str">
        <f t="shared" si="2070"/>
        <v/>
      </c>
      <c r="JD376" s="26" t="str">
        <f t="shared" si="2071"/>
        <v/>
      </c>
      <c r="JE376" s="29" t="str">
        <f t="shared" si="2072"/>
        <v/>
      </c>
      <c r="JF376" s="26">
        <f t="shared" si="2073"/>
        <v>0</v>
      </c>
      <c r="JG376" s="26" t="str">
        <f t="shared" si="2074"/>
        <v/>
      </c>
      <c r="JH376" s="26" t="str">
        <f t="shared" si="2075"/>
        <v/>
      </c>
      <c r="JI376" s="26" t="str">
        <f t="shared" si="2076"/>
        <v/>
      </c>
      <c r="JJ376" s="26" t="str">
        <f t="shared" si="2077"/>
        <v/>
      </c>
      <c r="JK376" s="26" t="str">
        <f t="shared" si="2078"/>
        <v/>
      </c>
      <c r="JL376" s="26" t="str">
        <f t="shared" si="2079"/>
        <v/>
      </c>
      <c r="JM376" s="26" t="str">
        <f t="shared" si="2080"/>
        <v/>
      </c>
      <c r="JN376" s="26" t="str">
        <f t="shared" si="2081"/>
        <v/>
      </c>
      <c r="KF376" s="25">
        <f t="shared" si="2256"/>
        <v>55732</v>
      </c>
      <c r="KG376" s="1" t="str">
        <f t="shared" si="2257"/>
        <v/>
      </c>
      <c r="KH376" s="26" t="str">
        <f t="shared" ca="1" si="2082"/>
        <v/>
      </c>
      <c r="KI376" s="26" t="str">
        <f t="shared" si="2083"/>
        <v/>
      </c>
      <c r="KJ376" s="26" t="str">
        <f t="shared" si="2084"/>
        <v/>
      </c>
      <c r="KK376" s="26" t="str">
        <f t="shared" si="2085"/>
        <v/>
      </c>
      <c r="KL376" s="26" t="str">
        <f t="shared" si="2086"/>
        <v/>
      </c>
      <c r="KM376" s="26" t="str">
        <f t="shared" si="2087"/>
        <v/>
      </c>
      <c r="KN376" s="26" t="str">
        <f t="shared" si="2088"/>
        <v/>
      </c>
      <c r="KO376" s="26" t="str">
        <f t="shared" si="2089"/>
        <v/>
      </c>
      <c r="KP376" s="27" t="str">
        <f t="shared" si="2090"/>
        <v/>
      </c>
      <c r="KQ376" s="28" t="str">
        <f t="shared" si="2091"/>
        <v/>
      </c>
      <c r="KR376" s="28" t="str">
        <f t="shared" si="2092"/>
        <v/>
      </c>
      <c r="KS376" s="28" t="str">
        <f t="shared" si="2093"/>
        <v/>
      </c>
      <c r="KT376" s="28" t="str">
        <f t="shared" si="2094"/>
        <v/>
      </c>
      <c r="KU376" s="28" t="str">
        <f t="shared" si="2095"/>
        <v/>
      </c>
      <c r="KV376" s="28" t="str">
        <f t="shared" si="2096"/>
        <v/>
      </c>
      <c r="KW376" s="28" t="str">
        <f t="shared" si="2097"/>
        <v/>
      </c>
      <c r="KX376" s="27" t="str">
        <f t="shared" si="2098"/>
        <v/>
      </c>
      <c r="KY376" s="27" t="str">
        <f t="shared" si="2099"/>
        <v/>
      </c>
      <c r="KZ376" s="28" t="str">
        <f t="shared" si="2100"/>
        <v/>
      </c>
      <c r="LA376" s="27" t="str">
        <f t="shared" si="2101"/>
        <v/>
      </c>
      <c r="LB376" s="27" t="str">
        <f t="shared" si="2102"/>
        <v/>
      </c>
      <c r="LC376" s="26" t="str">
        <f t="shared" si="2103"/>
        <v/>
      </c>
      <c r="LD376" s="26" t="str">
        <f t="shared" si="2104"/>
        <v/>
      </c>
      <c r="LE376" s="26" t="str">
        <f t="shared" si="2105"/>
        <v/>
      </c>
      <c r="LF376" s="26" t="str">
        <f t="shared" si="2106"/>
        <v/>
      </c>
      <c r="LG376" s="29" t="str">
        <f t="shared" si="2107"/>
        <v/>
      </c>
      <c r="LH376" s="26">
        <f t="shared" si="2108"/>
        <v>0</v>
      </c>
      <c r="LI376" s="26" t="str">
        <f t="shared" si="2109"/>
        <v/>
      </c>
      <c r="LJ376" s="26" t="str">
        <f t="shared" si="2110"/>
        <v/>
      </c>
      <c r="LK376" s="26" t="str">
        <f t="shared" si="2111"/>
        <v/>
      </c>
      <c r="LL376" s="26" t="str">
        <f t="shared" si="2112"/>
        <v/>
      </c>
      <c r="LM376" s="26" t="str">
        <f t="shared" si="2113"/>
        <v/>
      </c>
      <c r="LN376" s="26" t="str">
        <f t="shared" si="2114"/>
        <v/>
      </c>
      <c r="LO376" s="26" t="str">
        <f t="shared" si="2115"/>
        <v/>
      </c>
      <c r="LP376" s="26" t="str">
        <f t="shared" si="2116"/>
        <v/>
      </c>
      <c r="MH376" s="25">
        <f t="shared" si="2256"/>
        <v>55732</v>
      </c>
      <c r="MI376" s="1" t="str">
        <f t="shared" si="2257"/>
        <v/>
      </c>
      <c r="MJ376" s="26" t="str">
        <f t="shared" ca="1" si="2117"/>
        <v/>
      </c>
      <c r="MK376" s="26" t="str">
        <f t="shared" si="2118"/>
        <v/>
      </c>
      <c r="ML376" s="26" t="str">
        <f t="shared" si="2119"/>
        <v/>
      </c>
      <c r="MM376" s="26" t="str">
        <f t="shared" si="2120"/>
        <v/>
      </c>
      <c r="MN376" s="26" t="str">
        <f t="shared" si="2121"/>
        <v/>
      </c>
      <c r="MO376" s="26" t="str">
        <f t="shared" si="2122"/>
        <v/>
      </c>
      <c r="MP376" s="26" t="str">
        <f t="shared" si="2123"/>
        <v/>
      </c>
      <c r="MQ376" s="26" t="str">
        <f t="shared" si="2124"/>
        <v/>
      </c>
      <c r="MR376" s="27" t="str">
        <f t="shared" si="2125"/>
        <v/>
      </c>
      <c r="MS376" s="28" t="str">
        <f t="shared" si="2126"/>
        <v/>
      </c>
      <c r="MT376" s="28" t="str">
        <f t="shared" si="2127"/>
        <v/>
      </c>
      <c r="MU376" s="28" t="str">
        <f t="shared" si="2128"/>
        <v/>
      </c>
      <c r="MV376" s="28" t="str">
        <f t="shared" si="2129"/>
        <v/>
      </c>
      <c r="MW376" s="28" t="str">
        <f t="shared" si="2130"/>
        <v/>
      </c>
      <c r="MX376" s="28" t="str">
        <f t="shared" si="2131"/>
        <v/>
      </c>
      <c r="MY376" s="28" t="str">
        <f t="shared" si="2132"/>
        <v/>
      </c>
      <c r="MZ376" s="27" t="str">
        <f t="shared" si="2133"/>
        <v/>
      </c>
      <c r="NA376" s="27" t="str">
        <f t="shared" si="2134"/>
        <v/>
      </c>
      <c r="NB376" s="28" t="str">
        <f t="shared" si="2135"/>
        <v/>
      </c>
      <c r="NC376" s="27" t="str">
        <f t="shared" si="2136"/>
        <v/>
      </c>
      <c r="ND376" s="27" t="str">
        <f t="shared" si="2137"/>
        <v/>
      </c>
      <c r="NE376" s="26" t="str">
        <f t="shared" si="2138"/>
        <v/>
      </c>
      <c r="NF376" s="26" t="str">
        <f t="shared" si="2139"/>
        <v/>
      </c>
      <c r="NG376" s="26" t="str">
        <f t="shared" si="2140"/>
        <v/>
      </c>
      <c r="NH376" s="26" t="str">
        <f t="shared" si="2141"/>
        <v/>
      </c>
      <c r="NI376" s="29" t="str">
        <f t="shared" si="2142"/>
        <v/>
      </c>
      <c r="NJ376" s="26">
        <f t="shared" si="2143"/>
        <v>0</v>
      </c>
      <c r="NK376" s="26" t="str">
        <f t="shared" si="2144"/>
        <v/>
      </c>
      <c r="NL376" s="26" t="str">
        <f t="shared" si="2145"/>
        <v/>
      </c>
      <c r="NM376" s="26" t="str">
        <f t="shared" si="2146"/>
        <v/>
      </c>
      <c r="NN376" s="26" t="str">
        <f t="shared" si="2147"/>
        <v/>
      </c>
      <c r="NO376" s="26" t="str">
        <f t="shared" si="2148"/>
        <v/>
      </c>
      <c r="NP376" s="26" t="str">
        <f t="shared" si="2149"/>
        <v/>
      </c>
      <c r="NQ376" s="26" t="str">
        <f t="shared" si="2150"/>
        <v/>
      </c>
      <c r="NR376" s="26" t="str">
        <f t="shared" si="2151"/>
        <v/>
      </c>
      <c r="OJ376" s="25">
        <f t="shared" si="2258"/>
        <v>55732</v>
      </c>
      <c r="OK376" s="1" t="str">
        <f t="shared" si="2259"/>
        <v/>
      </c>
      <c r="OL376" s="26" t="str">
        <f t="shared" ca="1" si="2152"/>
        <v/>
      </c>
      <c r="OM376" s="26" t="str">
        <f t="shared" si="2153"/>
        <v/>
      </c>
      <c r="ON376" s="26" t="str">
        <f t="shared" si="2154"/>
        <v/>
      </c>
      <c r="OO376" s="26" t="str">
        <f t="shared" si="2155"/>
        <v/>
      </c>
      <c r="OP376" s="26" t="str">
        <f t="shared" si="2156"/>
        <v/>
      </c>
      <c r="OQ376" s="26" t="str">
        <f t="shared" si="2157"/>
        <v/>
      </c>
      <c r="OR376" s="26" t="str">
        <f t="shared" si="2158"/>
        <v/>
      </c>
      <c r="OS376" s="26" t="str">
        <f t="shared" si="2159"/>
        <v/>
      </c>
      <c r="OT376" s="27" t="str">
        <f t="shared" si="2160"/>
        <v/>
      </c>
      <c r="OU376" s="28" t="str">
        <f t="shared" si="2161"/>
        <v/>
      </c>
      <c r="OV376" s="28" t="str">
        <f t="shared" si="2162"/>
        <v/>
      </c>
      <c r="OW376" s="28" t="str">
        <f t="shared" si="2163"/>
        <v/>
      </c>
      <c r="OX376" s="28" t="str">
        <f t="shared" si="2164"/>
        <v/>
      </c>
      <c r="OY376" s="28" t="str">
        <f t="shared" si="2165"/>
        <v/>
      </c>
      <c r="OZ376" s="28" t="str">
        <f t="shared" si="2166"/>
        <v/>
      </c>
      <c r="PA376" s="28" t="str">
        <f t="shared" si="2167"/>
        <v/>
      </c>
      <c r="PB376" s="27" t="str">
        <f t="shared" si="2168"/>
        <v/>
      </c>
      <c r="PC376" s="27" t="str">
        <f t="shared" si="2169"/>
        <v/>
      </c>
      <c r="PD376" s="28" t="str">
        <f t="shared" si="2170"/>
        <v/>
      </c>
      <c r="PE376" s="27" t="str">
        <f t="shared" si="2171"/>
        <v/>
      </c>
      <c r="PF376" s="27" t="str">
        <f t="shared" si="2172"/>
        <v/>
      </c>
      <c r="PG376" s="26" t="str">
        <f t="shared" si="2173"/>
        <v/>
      </c>
      <c r="PH376" s="26" t="str">
        <f t="shared" si="2174"/>
        <v/>
      </c>
      <c r="PI376" s="26" t="str">
        <f t="shared" si="2175"/>
        <v/>
      </c>
      <c r="PJ376" s="26" t="str">
        <f t="shared" si="2176"/>
        <v/>
      </c>
      <c r="PK376" s="29" t="str">
        <f t="shared" si="2177"/>
        <v/>
      </c>
      <c r="PL376" s="26">
        <f t="shared" si="2178"/>
        <v>0</v>
      </c>
      <c r="PM376" s="26" t="str">
        <f t="shared" si="2179"/>
        <v/>
      </c>
      <c r="PN376" s="26" t="str">
        <f t="shared" si="2180"/>
        <v/>
      </c>
      <c r="PO376" s="26" t="str">
        <f t="shared" si="2181"/>
        <v/>
      </c>
      <c r="PP376" s="26" t="str">
        <f t="shared" si="2182"/>
        <v/>
      </c>
      <c r="PQ376" s="26" t="str">
        <f t="shared" si="2183"/>
        <v/>
      </c>
      <c r="PR376" s="26" t="str">
        <f t="shared" si="2184"/>
        <v/>
      </c>
      <c r="PS376" s="26" t="str">
        <f t="shared" si="2185"/>
        <v/>
      </c>
      <c r="PT376" s="26" t="str">
        <f t="shared" si="2186"/>
        <v/>
      </c>
      <c r="QL376" s="25">
        <f t="shared" si="2258"/>
        <v>55732</v>
      </c>
      <c r="QM376" s="1" t="str">
        <f t="shared" si="2259"/>
        <v/>
      </c>
      <c r="QN376" s="26" t="str">
        <f t="shared" ca="1" si="2187"/>
        <v/>
      </c>
      <c r="QO376" s="26" t="str">
        <f t="shared" si="2188"/>
        <v/>
      </c>
      <c r="QP376" s="26" t="str">
        <f t="shared" si="2189"/>
        <v/>
      </c>
      <c r="QQ376" s="26" t="str">
        <f t="shared" si="2190"/>
        <v/>
      </c>
      <c r="QR376" s="26" t="str">
        <f t="shared" si="2191"/>
        <v/>
      </c>
      <c r="QS376" s="26" t="str">
        <f t="shared" si="2192"/>
        <v/>
      </c>
      <c r="QT376" s="26" t="str">
        <f t="shared" si="2193"/>
        <v/>
      </c>
      <c r="QU376" s="26" t="str">
        <f t="shared" si="2194"/>
        <v/>
      </c>
      <c r="QV376" s="27" t="str">
        <f t="shared" si="2195"/>
        <v/>
      </c>
      <c r="QW376" s="28" t="str">
        <f t="shared" si="2196"/>
        <v/>
      </c>
      <c r="QX376" s="28" t="str">
        <f t="shared" si="2197"/>
        <v/>
      </c>
      <c r="QY376" s="28" t="str">
        <f t="shared" si="2198"/>
        <v/>
      </c>
      <c r="QZ376" s="28" t="str">
        <f t="shared" si="2199"/>
        <v/>
      </c>
      <c r="RA376" s="28" t="str">
        <f t="shared" si="2200"/>
        <v/>
      </c>
      <c r="RB376" s="28" t="str">
        <f t="shared" si="2201"/>
        <v/>
      </c>
      <c r="RC376" s="28" t="str">
        <f t="shared" si="2202"/>
        <v/>
      </c>
      <c r="RD376" s="27" t="str">
        <f t="shared" si="2203"/>
        <v/>
      </c>
      <c r="RE376" s="27" t="str">
        <f t="shared" si="2204"/>
        <v/>
      </c>
      <c r="RF376" s="28" t="str">
        <f t="shared" si="2205"/>
        <v/>
      </c>
      <c r="RG376" s="27" t="str">
        <f t="shared" si="2206"/>
        <v/>
      </c>
      <c r="RH376" s="27" t="str">
        <f t="shared" si="2207"/>
        <v/>
      </c>
      <c r="RI376" s="26" t="str">
        <f t="shared" si="2208"/>
        <v/>
      </c>
      <c r="RJ376" s="26" t="str">
        <f t="shared" si="2209"/>
        <v/>
      </c>
      <c r="RK376" s="26" t="str">
        <f t="shared" si="2210"/>
        <v/>
      </c>
      <c r="RL376" s="26" t="str">
        <f t="shared" si="2211"/>
        <v/>
      </c>
      <c r="RM376" s="29" t="str">
        <f t="shared" si="2212"/>
        <v/>
      </c>
      <c r="RN376" s="26">
        <f t="shared" si="2213"/>
        <v>0</v>
      </c>
      <c r="RO376" s="26" t="str">
        <f t="shared" si="2214"/>
        <v/>
      </c>
      <c r="RP376" s="26" t="str">
        <f t="shared" si="2215"/>
        <v/>
      </c>
      <c r="RQ376" s="26" t="str">
        <f t="shared" si="2216"/>
        <v/>
      </c>
      <c r="RR376" s="26" t="str">
        <f t="shared" si="2217"/>
        <v/>
      </c>
      <c r="RS376" s="26" t="str">
        <f t="shared" si="2218"/>
        <v/>
      </c>
      <c r="RT376" s="26" t="str">
        <f t="shared" si="2219"/>
        <v/>
      </c>
      <c r="RU376" s="26" t="str">
        <f t="shared" si="2220"/>
        <v/>
      </c>
      <c r="RV376" s="26" t="str">
        <f t="shared" si="2221"/>
        <v/>
      </c>
    </row>
    <row r="377" spans="2:490" x14ac:dyDescent="0.25">
      <c r="B377" s="25">
        <f t="shared" si="2241"/>
        <v>55763</v>
      </c>
      <c r="C377" s="1">
        <f t="shared" si="2222"/>
        <v>2052</v>
      </c>
      <c r="D377" s="1">
        <f t="shared" si="2223"/>
        <v>76</v>
      </c>
      <c r="E377" s="1" t="str">
        <f t="shared" si="2224"/>
        <v/>
      </c>
      <c r="F377" s="26" t="str">
        <f t="shared" si="1908"/>
        <v/>
      </c>
      <c r="G377" s="26">
        <f>SUMIFS(F$9:F377,C$9:C377,C377)</f>
        <v>0</v>
      </c>
      <c r="H377" s="26" t="str">
        <f t="shared" si="1909"/>
        <v/>
      </c>
      <c r="I377" s="86" t="e">
        <f t="shared" si="2225"/>
        <v>#VALUE!</v>
      </c>
      <c r="J377" s="1" t="b">
        <f>IF(J376=TRUE,TRUE,AND(D377&gt;=dane_wiek_emerytalny,D377&gt;=55,YEAR(B377)-YEAR(dane_data_rozpoczecia)&gt;=4,SUMIFS(F$9:F377,C$9:C377,C377)))</f>
        <v>0</v>
      </c>
      <c r="K377" s="26" t="str">
        <f t="shared" si="1910"/>
        <v/>
      </c>
      <c r="L377" s="26">
        <f t="shared" si="1911"/>
        <v>0</v>
      </c>
      <c r="M377" s="26" t="e">
        <f t="shared" si="1912"/>
        <v>#VALUE!</v>
      </c>
      <c r="N377" s="26" t="e">
        <f t="shared" si="1913"/>
        <v>#VALUE!</v>
      </c>
      <c r="O377" s="1" t="b">
        <f>IF(O376=TRUE,TRUE,AND(D377&gt;=65,YEAR(B377)-YEAR(dane_data_rozpoczecia)&gt;=4,SUMIFS(F$9:F377,C$9:C377,C377)))</f>
        <v>0</v>
      </c>
      <c r="V377" s="25">
        <f t="shared" si="2242"/>
        <v>55763</v>
      </c>
      <c r="W377" s="1" t="str">
        <f t="shared" si="2226"/>
        <v/>
      </c>
      <c r="X377" s="26" t="str">
        <f t="shared" ca="1" si="1914"/>
        <v/>
      </c>
      <c r="Y377" s="26" t="str">
        <f t="shared" si="1915"/>
        <v/>
      </c>
      <c r="Z377" s="26" t="str">
        <f t="shared" si="2227"/>
        <v/>
      </c>
      <c r="AA377" s="26" t="str">
        <f t="shared" si="2228"/>
        <v/>
      </c>
      <c r="AB377" s="26" t="str">
        <f t="shared" si="1916"/>
        <v/>
      </c>
      <c r="AC377" s="26" t="str">
        <f t="shared" si="1917"/>
        <v/>
      </c>
      <c r="AD377" s="26" t="str">
        <f t="shared" si="1918"/>
        <v/>
      </c>
      <c r="AE377" s="26" t="str">
        <f t="shared" si="1919"/>
        <v/>
      </c>
      <c r="AF377" s="27" t="str">
        <f t="shared" si="1920"/>
        <v/>
      </c>
      <c r="AG377" s="28" t="str">
        <f t="shared" si="1921"/>
        <v/>
      </c>
      <c r="AH377" s="28" t="str">
        <f t="shared" si="1922"/>
        <v/>
      </c>
      <c r="AI377" s="28" t="str">
        <f t="shared" si="2229"/>
        <v/>
      </c>
      <c r="AJ377" s="28" t="str">
        <f t="shared" si="2243"/>
        <v/>
      </c>
      <c r="AK377" s="28" t="str">
        <f t="shared" si="1923"/>
        <v/>
      </c>
      <c r="AL377" s="28" t="str">
        <f t="shared" si="2230"/>
        <v/>
      </c>
      <c r="AM377" s="28" t="str">
        <f t="shared" si="2231"/>
        <v/>
      </c>
      <c r="AN377" s="27" t="str">
        <f t="shared" si="1924"/>
        <v/>
      </c>
      <c r="AO377" s="27" t="str">
        <f t="shared" si="1925"/>
        <v/>
      </c>
      <c r="AP377" s="28" t="str">
        <f t="shared" si="1926"/>
        <v/>
      </c>
      <c r="AQ377" s="27" t="str">
        <f t="shared" si="1927"/>
        <v/>
      </c>
      <c r="AR377" s="27" t="str">
        <f t="shared" si="1928"/>
        <v/>
      </c>
      <c r="AS377" s="26" t="str">
        <f t="shared" si="1929"/>
        <v/>
      </c>
      <c r="AT377" s="26" t="str">
        <f t="shared" si="1930"/>
        <v/>
      </c>
      <c r="AU377" s="26" t="str">
        <f t="shared" si="1931"/>
        <v/>
      </c>
      <c r="AV377" s="26" t="str">
        <f t="shared" si="1932"/>
        <v/>
      </c>
      <c r="AW377" s="29" t="str">
        <f t="shared" si="1933"/>
        <v/>
      </c>
      <c r="AX377" s="26">
        <f t="shared" si="1934"/>
        <v>0</v>
      </c>
      <c r="AY377" s="26" t="str">
        <f t="shared" si="1935"/>
        <v/>
      </c>
      <c r="AZ377" s="26" t="str">
        <f t="shared" si="1936"/>
        <v/>
      </c>
      <c r="BA377" s="26" t="str">
        <f t="shared" si="2232"/>
        <v/>
      </c>
      <c r="BB377" s="26" t="str">
        <f t="shared" si="1937"/>
        <v/>
      </c>
      <c r="BC377" s="26" t="str">
        <f t="shared" si="1938"/>
        <v/>
      </c>
      <c r="BD377" s="26" t="str">
        <f t="shared" si="1939"/>
        <v/>
      </c>
      <c r="BE377" s="26" t="str">
        <f t="shared" si="1940"/>
        <v/>
      </c>
      <c r="BF377" s="26" t="str">
        <f t="shared" si="1941"/>
        <v/>
      </c>
      <c r="BX377" s="25">
        <f t="shared" si="2252"/>
        <v>55763</v>
      </c>
      <c r="BY377" s="1" t="str">
        <f t="shared" si="2253"/>
        <v/>
      </c>
      <c r="BZ377" s="26" t="str">
        <f t="shared" ca="1" si="1942"/>
        <v/>
      </c>
      <c r="CA377" s="26" t="str">
        <f t="shared" si="1943"/>
        <v/>
      </c>
      <c r="CB377" s="26" t="str">
        <f t="shared" si="1944"/>
        <v/>
      </c>
      <c r="CC377" s="26" t="str">
        <f t="shared" si="1945"/>
        <v/>
      </c>
      <c r="CD377" s="26" t="str">
        <f t="shared" si="1946"/>
        <v/>
      </c>
      <c r="CE377" s="26" t="str">
        <f t="shared" si="1947"/>
        <v/>
      </c>
      <c r="CF377" s="26" t="str">
        <f t="shared" si="1948"/>
        <v/>
      </c>
      <c r="CG377" s="26" t="str">
        <f t="shared" si="1949"/>
        <v/>
      </c>
      <c r="CH377" s="27" t="str">
        <f t="shared" si="1950"/>
        <v/>
      </c>
      <c r="CI377" s="28" t="str">
        <f t="shared" si="1951"/>
        <v/>
      </c>
      <c r="CJ377" s="28" t="str">
        <f t="shared" si="1952"/>
        <v/>
      </c>
      <c r="CK377" s="28" t="str">
        <f t="shared" si="1953"/>
        <v/>
      </c>
      <c r="CL377" s="28" t="str">
        <f t="shared" si="1954"/>
        <v/>
      </c>
      <c r="CM377" s="28" t="str">
        <f t="shared" si="1955"/>
        <v/>
      </c>
      <c r="CN377" s="28" t="str">
        <f t="shared" si="1956"/>
        <v/>
      </c>
      <c r="CO377" s="28" t="str">
        <f t="shared" si="1957"/>
        <v/>
      </c>
      <c r="CP377" s="27" t="str">
        <f t="shared" si="1958"/>
        <v/>
      </c>
      <c r="CQ377" s="27" t="str">
        <f t="shared" si="1959"/>
        <v/>
      </c>
      <c r="CR377" s="28" t="str">
        <f t="shared" si="1960"/>
        <v/>
      </c>
      <c r="CS377" s="27" t="str">
        <f t="shared" si="1961"/>
        <v/>
      </c>
      <c r="CT377" s="27" t="str">
        <f t="shared" si="1962"/>
        <v/>
      </c>
      <c r="CU377" s="26" t="str">
        <f t="shared" si="1963"/>
        <v/>
      </c>
      <c r="CV377" s="26" t="str">
        <f t="shared" si="1964"/>
        <v/>
      </c>
      <c r="CW377" s="26" t="str">
        <f t="shared" si="1965"/>
        <v/>
      </c>
      <c r="CX377" s="26" t="str">
        <f t="shared" si="1966"/>
        <v/>
      </c>
      <c r="CY377" s="29" t="str">
        <f t="shared" si="1967"/>
        <v/>
      </c>
      <c r="CZ377" s="26">
        <f t="shared" si="1968"/>
        <v>0</v>
      </c>
      <c r="DA377" s="26" t="str">
        <f t="shared" si="1969"/>
        <v/>
      </c>
      <c r="DB377" s="26" t="str">
        <f t="shared" si="1970"/>
        <v/>
      </c>
      <c r="DC377" s="26" t="str">
        <f t="shared" si="1971"/>
        <v/>
      </c>
      <c r="DD377" s="26" t="str">
        <f t="shared" si="1972"/>
        <v/>
      </c>
      <c r="DE377" s="26" t="str">
        <f t="shared" si="1973"/>
        <v/>
      </c>
      <c r="DF377" s="26" t="str">
        <f t="shared" si="1974"/>
        <v/>
      </c>
      <c r="DG377" s="26" t="str">
        <f t="shared" si="1975"/>
        <v/>
      </c>
      <c r="DH377" s="26" t="str">
        <f t="shared" si="1976"/>
        <v/>
      </c>
      <c r="DZ377" s="25">
        <f t="shared" si="2252"/>
        <v>55763</v>
      </c>
      <c r="EA377" s="1" t="str">
        <f t="shared" si="2253"/>
        <v/>
      </c>
      <c r="EB377" s="26" t="str">
        <f t="shared" ca="1" si="1977"/>
        <v/>
      </c>
      <c r="EC377" s="26" t="str">
        <f t="shared" si="1978"/>
        <v/>
      </c>
      <c r="ED377" s="26" t="str">
        <f t="shared" si="1979"/>
        <v/>
      </c>
      <c r="EE377" s="26" t="str">
        <f t="shared" si="1980"/>
        <v/>
      </c>
      <c r="EF377" s="26" t="str">
        <f t="shared" si="1981"/>
        <v/>
      </c>
      <c r="EG377" s="26" t="str">
        <f t="shared" si="1982"/>
        <v/>
      </c>
      <c r="EH377" s="26" t="str">
        <f t="shared" si="1983"/>
        <v/>
      </c>
      <c r="EI377" s="26" t="str">
        <f t="shared" si="1984"/>
        <v/>
      </c>
      <c r="EJ377" s="27" t="str">
        <f t="shared" si="1985"/>
        <v/>
      </c>
      <c r="EK377" s="28" t="str">
        <f t="shared" si="1986"/>
        <v/>
      </c>
      <c r="EL377" s="28" t="str">
        <f t="shared" si="1987"/>
        <v/>
      </c>
      <c r="EM377" s="28" t="str">
        <f t="shared" si="1988"/>
        <v/>
      </c>
      <c r="EN377" s="28" t="str">
        <f t="shared" si="1989"/>
        <v/>
      </c>
      <c r="EO377" s="28" t="str">
        <f t="shared" si="1990"/>
        <v/>
      </c>
      <c r="EP377" s="28" t="str">
        <f t="shared" si="1991"/>
        <v/>
      </c>
      <c r="EQ377" s="28" t="str">
        <f t="shared" si="1992"/>
        <v/>
      </c>
      <c r="ER377" s="27" t="str">
        <f t="shared" si="1993"/>
        <v/>
      </c>
      <c r="ES377" s="27" t="str">
        <f t="shared" si="1994"/>
        <v/>
      </c>
      <c r="ET377" s="28" t="str">
        <f t="shared" si="1995"/>
        <v/>
      </c>
      <c r="EU377" s="27" t="str">
        <f t="shared" si="1996"/>
        <v/>
      </c>
      <c r="EV377" s="27" t="str">
        <f t="shared" si="1997"/>
        <v/>
      </c>
      <c r="EW377" s="26" t="str">
        <f t="shared" si="1998"/>
        <v/>
      </c>
      <c r="EX377" s="26" t="str">
        <f t="shared" si="1999"/>
        <v/>
      </c>
      <c r="EY377" s="26" t="str">
        <f t="shared" si="2000"/>
        <v/>
      </c>
      <c r="EZ377" s="26" t="str">
        <f t="shared" si="2001"/>
        <v/>
      </c>
      <c r="FA377" s="29" t="str">
        <f t="shared" si="2002"/>
        <v/>
      </c>
      <c r="FB377" s="26">
        <f t="shared" si="2003"/>
        <v>0</v>
      </c>
      <c r="FC377" s="26" t="str">
        <f t="shared" si="2004"/>
        <v/>
      </c>
      <c r="FD377" s="26" t="str">
        <f t="shared" si="2005"/>
        <v/>
      </c>
      <c r="FE377" s="26" t="str">
        <f t="shared" si="2006"/>
        <v/>
      </c>
      <c r="FF377" s="26" t="str">
        <f t="shared" si="2007"/>
        <v/>
      </c>
      <c r="FG377" s="26" t="str">
        <f t="shared" si="2008"/>
        <v/>
      </c>
      <c r="FH377" s="26" t="str">
        <f t="shared" si="2009"/>
        <v/>
      </c>
      <c r="FI377" s="26" t="str">
        <f t="shared" si="2010"/>
        <v/>
      </c>
      <c r="FJ377" s="26" t="str">
        <f t="shared" si="2011"/>
        <v/>
      </c>
      <c r="GB377" s="25">
        <f t="shared" si="2254"/>
        <v>55763</v>
      </c>
      <c r="GC377" s="1" t="str">
        <f t="shared" si="2255"/>
        <v/>
      </c>
      <c r="GD377" s="26" t="str">
        <f t="shared" ca="1" si="2012"/>
        <v/>
      </c>
      <c r="GE377" s="26" t="str">
        <f t="shared" si="2013"/>
        <v/>
      </c>
      <c r="GF377" s="26" t="str">
        <f t="shared" si="2014"/>
        <v/>
      </c>
      <c r="GG377" s="26" t="str">
        <f t="shared" si="2015"/>
        <v/>
      </c>
      <c r="GH377" s="26" t="str">
        <f t="shared" si="2016"/>
        <v/>
      </c>
      <c r="GI377" s="26" t="str">
        <f t="shared" si="2017"/>
        <v/>
      </c>
      <c r="GJ377" s="26" t="str">
        <f t="shared" si="2018"/>
        <v/>
      </c>
      <c r="GK377" s="26" t="str">
        <f t="shared" si="2019"/>
        <v/>
      </c>
      <c r="GL377" s="27" t="str">
        <f t="shared" si="2020"/>
        <v/>
      </c>
      <c r="GM377" s="28" t="str">
        <f t="shared" si="2021"/>
        <v/>
      </c>
      <c r="GN377" s="28" t="str">
        <f t="shared" si="2022"/>
        <v/>
      </c>
      <c r="GO377" s="28" t="str">
        <f t="shared" si="2023"/>
        <v/>
      </c>
      <c r="GP377" s="28" t="str">
        <f t="shared" si="2024"/>
        <v/>
      </c>
      <c r="GQ377" s="28" t="str">
        <f t="shared" si="2025"/>
        <v/>
      </c>
      <c r="GR377" s="28" t="str">
        <f t="shared" si="2026"/>
        <v/>
      </c>
      <c r="GS377" s="28" t="str">
        <f t="shared" si="2027"/>
        <v/>
      </c>
      <c r="GT377" s="27" t="str">
        <f t="shared" si="2028"/>
        <v/>
      </c>
      <c r="GU377" s="27" t="str">
        <f t="shared" si="2029"/>
        <v/>
      </c>
      <c r="GV377" s="28" t="str">
        <f t="shared" si="2030"/>
        <v/>
      </c>
      <c r="GW377" s="27" t="str">
        <f t="shared" si="2031"/>
        <v/>
      </c>
      <c r="GX377" s="27" t="str">
        <f t="shared" si="2032"/>
        <v/>
      </c>
      <c r="GY377" s="26" t="str">
        <f t="shared" si="2033"/>
        <v/>
      </c>
      <c r="GZ377" s="26" t="str">
        <f t="shared" si="2034"/>
        <v/>
      </c>
      <c r="HA377" s="26" t="str">
        <f t="shared" si="2035"/>
        <v/>
      </c>
      <c r="HB377" s="26" t="str">
        <f t="shared" si="2036"/>
        <v/>
      </c>
      <c r="HC377" s="29" t="str">
        <f t="shared" si="2037"/>
        <v/>
      </c>
      <c r="HD377" s="26">
        <f t="shared" si="2038"/>
        <v>0</v>
      </c>
      <c r="HE377" s="26" t="str">
        <f t="shared" si="2039"/>
        <v/>
      </c>
      <c r="HF377" s="26" t="str">
        <f t="shared" si="2040"/>
        <v/>
      </c>
      <c r="HG377" s="26" t="str">
        <f t="shared" si="2041"/>
        <v/>
      </c>
      <c r="HH377" s="26" t="str">
        <f t="shared" si="2042"/>
        <v/>
      </c>
      <c r="HI377" s="26" t="str">
        <f t="shared" si="2043"/>
        <v/>
      </c>
      <c r="HJ377" s="26" t="str">
        <f t="shared" si="2044"/>
        <v/>
      </c>
      <c r="HK377" s="26" t="str">
        <f t="shared" si="2045"/>
        <v/>
      </c>
      <c r="HL377" s="26" t="str">
        <f t="shared" si="2046"/>
        <v/>
      </c>
      <c r="ID377" s="25">
        <f t="shared" si="2254"/>
        <v>55763</v>
      </c>
      <c r="IE377" s="1" t="str">
        <f t="shared" si="2255"/>
        <v/>
      </c>
      <c r="IF377" s="26" t="str">
        <f t="shared" ca="1" si="2047"/>
        <v/>
      </c>
      <c r="IG377" s="26" t="str">
        <f t="shared" si="2048"/>
        <v/>
      </c>
      <c r="IH377" s="26" t="str">
        <f t="shared" si="2049"/>
        <v/>
      </c>
      <c r="II377" s="26" t="str">
        <f t="shared" si="2050"/>
        <v/>
      </c>
      <c r="IJ377" s="26" t="str">
        <f t="shared" si="2051"/>
        <v/>
      </c>
      <c r="IK377" s="26" t="str">
        <f t="shared" si="2052"/>
        <v/>
      </c>
      <c r="IL377" s="26" t="str">
        <f t="shared" si="2053"/>
        <v/>
      </c>
      <c r="IM377" s="26" t="str">
        <f t="shared" si="2054"/>
        <v/>
      </c>
      <c r="IN377" s="27" t="str">
        <f t="shared" si="2055"/>
        <v/>
      </c>
      <c r="IO377" s="28" t="str">
        <f t="shared" si="2056"/>
        <v/>
      </c>
      <c r="IP377" s="28" t="str">
        <f t="shared" si="2057"/>
        <v/>
      </c>
      <c r="IQ377" s="28" t="str">
        <f t="shared" si="2058"/>
        <v/>
      </c>
      <c r="IR377" s="28" t="str">
        <f t="shared" si="2059"/>
        <v/>
      </c>
      <c r="IS377" s="28" t="str">
        <f t="shared" si="2060"/>
        <v/>
      </c>
      <c r="IT377" s="28" t="str">
        <f t="shared" si="2061"/>
        <v/>
      </c>
      <c r="IU377" s="28" t="str">
        <f t="shared" si="2062"/>
        <v/>
      </c>
      <c r="IV377" s="27" t="str">
        <f t="shared" si="2063"/>
        <v/>
      </c>
      <c r="IW377" s="27" t="str">
        <f t="shared" si="2064"/>
        <v/>
      </c>
      <c r="IX377" s="28" t="str">
        <f t="shared" si="2065"/>
        <v/>
      </c>
      <c r="IY377" s="27" t="str">
        <f t="shared" si="2066"/>
        <v/>
      </c>
      <c r="IZ377" s="27" t="str">
        <f t="shared" si="2067"/>
        <v/>
      </c>
      <c r="JA377" s="26" t="str">
        <f t="shared" si="2068"/>
        <v/>
      </c>
      <c r="JB377" s="26" t="str">
        <f t="shared" si="2069"/>
        <v/>
      </c>
      <c r="JC377" s="26" t="str">
        <f t="shared" si="2070"/>
        <v/>
      </c>
      <c r="JD377" s="26" t="str">
        <f t="shared" si="2071"/>
        <v/>
      </c>
      <c r="JE377" s="29" t="str">
        <f t="shared" si="2072"/>
        <v/>
      </c>
      <c r="JF377" s="26">
        <f t="shared" si="2073"/>
        <v>0</v>
      </c>
      <c r="JG377" s="26" t="str">
        <f t="shared" si="2074"/>
        <v/>
      </c>
      <c r="JH377" s="26" t="str">
        <f t="shared" si="2075"/>
        <v/>
      </c>
      <c r="JI377" s="26" t="str">
        <f t="shared" si="2076"/>
        <v/>
      </c>
      <c r="JJ377" s="26" t="str">
        <f t="shared" si="2077"/>
        <v/>
      </c>
      <c r="JK377" s="26" t="str">
        <f t="shared" si="2078"/>
        <v/>
      </c>
      <c r="JL377" s="26" t="str">
        <f t="shared" si="2079"/>
        <v/>
      </c>
      <c r="JM377" s="26" t="str">
        <f t="shared" si="2080"/>
        <v/>
      </c>
      <c r="JN377" s="26" t="str">
        <f t="shared" si="2081"/>
        <v/>
      </c>
      <c r="KF377" s="25">
        <f t="shared" si="2256"/>
        <v>55763</v>
      </c>
      <c r="KG377" s="1" t="str">
        <f t="shared" si="2257"/>
        <v/>
      </c>
      <c r="KH377" s="26" t="str">
        <f t="shared" ca="1" si="2082"/>
        <v/>
      </c>
      <c r="KI377" s="26" t="str">
        <f t="shared" si="2083"/>
        <v/>
      </c>
      <c r="KJ377" s="26" t="str">
        <f t="shared" si="2084"/>
        <v/>
      </c>
      <c r="KK377" s="26" t="str">
        <f t="shared" si="2085"/>
        <v/>
      </c>
      <c r="KL377" s="26" t="str">
        <f t="shared" si="2086"/>
        <v/>
      </c>
      <c r="KM377" s="26" t="str">
        <f t="shared" si="2087"/>
        <v/>
      </c>
      <c r="KN377" s="26" t="str">
        <f t="shared" si="2088"/>
        <v/>
      </c>
      <c r="KO377" s="26" t="str">
        <f t="shared" si="2089"/>
        <v/>
      </c>
      <c r="KP377" s="27" t="str">
        <f t="shared" si="2090"/>
        <v/>
      </c>
      <c r="KQ377" s="28" t="str">
        <f t="shared" si="2091"/>
        <v/>
      </c>
      <c r="KR377" s="28" t="str">
        <f t="shared" si="2092"/>
        <v/>
      </c>
      <c r="KS377" s="28" t="str">
        <f t="shared" si="2093"/>
        <v/>
      </c>
      <c r="KT377" s="28" t="str">
        <f t="shared" si="2094"/>
        <v/>
      </c>
      <c r="KU377" s="28" t="str">
        <f t="shared" si="2095"/>
        <v/>
      </c>
      <c r="KV377" s="28" t="str">
        <f t="shared" si="2096"/>
        <v/>
      </c>
      <c r="KW377" s="28" t="str">
        <f t="shared" si="2097"/>
        <v/>
      </c>
      <c r="KX377" s="27" t="str">
        <f t="shared" si="2098"/>
        <v/>
      </c>
      <c r="KY377" s="27" t="str">
        <f t="shared" si="2099"/>
        <v/>
      </c>
      <c r="KZ377" s="28" t="str">
        <f t="shared" si="2100"/>
        <v/>
      </c>
      <c r="LA377" s="27" t="str">
        <f t="shared" si="2101"/>
        <v/>
      </c>
      <c r="LB377" s="27" t="str">
        <f t="shared" si="2102"/>
        <v/>
      </c>
      <c r="LC377" s="26" t="str">
        <f t="shared" si="2103"/>
        <v/>
      </c>
      <c r="LD377" s="26" t="str">
        <f t="shared" si="2104"/>
        <v/>
      </c>
      <c r="LE377" s="26" t="str">
        <f t="shared" si="2105"/>
        <v/>
      </c>
      <c r="LF377" s="26" t="str">
        <f t="shared" si="2106"/>
        <v/>
      </c>
      <c r="LG377" s="29" t="str">
        <f t="shared" si="2107"/>
        <v/>
      </c>
      <c r="LH377" s="26">
        <f t="shared" si="2108"/>
        <v>0</v>
      </c>
      <c r="LI377" s="26" t="str">
        <f t="shared" si="2109"/>
        <v/>
      </c>
      <c r="LJ377" s="26" t="str">
        <f t="shared" si="2110"/>
        <v/>
      </c>
      <c r="LK377" s="26" t="str">
        <f t="shared" si="2111"/>
        <v/>
      </c>
      <c r="LL377" s="26" t="str">
        <f t="shared" si="2112"/>
        <v/>
      </c>
      <c r="LM377" s="26" t="str">
        <f t="shared" si="2113"/>
        <v/>
      </c>
      <c r="LN377" s="26" t="str">
        <f t="shared" si="2114"/>
        <v/>
      </c>
      <c r="LO377" s="26" t="str">
        <f t="shared" si="2115"/>
        <v/>
      </c>
      <c r="LP377" s="26" t="str">
        <f t="shared" si="2116"/>
        <v/>
      </c>
      <c r="MH377" s="25">
        <f t="shared" si="2256"/>
        <v>55763</v>
      </c>
      <c r="MI377" s="1" t="str">
        <f t="shared" si="2257"/>
        <v/>
      </c>
      <c r="MJ377" s="26" t="str">
        <f t="shared" ca="1" si="2117"/>
        <v/>
      </c>
      <c r="MK377" s="26" t="str">
        <f t="shared" si="2118"/>
        <v/>
      </c>
      <c r="ML377" s="26" t="str">
        <f t="shared" si="2119"/>
        <v/>
      </c>
      <c r="MM377" s="26" t="str">
        <f t="shared" si="2120"/>
        <v/>
      </c>
      <c r="MN377" s="26" t="str">
        <f t="shared" si="2121"/>
        <v/>
      </c>
      <c r="MO377" s="26" t="str">
        <f t="shared" si="2122"/>
        <v/>
      </c>
      <c r="MP377" s="26" t="str">
        <f t="shared" si="2123"/>
        <v/>
      </c>
      <c r="MQ377" s="26" t="str">
        <f t="shared" si="2124"/>
        <v/>
      </c>
      <c r="MR377" s="27" t="str">
        <f t="shared" si="2125"/>
        <v/>
      </c>
      <c r="MS377" s="28" t="str">
        <f t="shared" si="2126"/>
        <v/>
      </c>
      <c r="MT377" s="28" t="str">
        <f t="shared" si="2127"/>
        <v/>
      </c>
      <c r="MU377" s="28" t="str">
        <f t="shared" si="2128"/>
        <v/>
      </c>
      <c r="MV377" s="28" t="str">
        <f t="shared" si="2129"/>
        <v/>
      </c>
      <c r="MW377" s="28" t="str">
        <f t="shared" si="2130"/>
        <v/>
      </c>
      <c r="MX377" s="28" t="str">
        <f t="shared" si="2131"/>
        <v/>
      </c>
      <c r="MY377" s="28" t="str">
        <f t="shared" si="2132"/>
        <v/>
      </c>
      <c r="MZ377" s="27" t="str">
        <f t="shared" si="2133"/>
        <v/>
      </c>
      <c r="NA377" s="27" t="str">
        <f t="shared" si="2134"/>
        <v/>
      </c>
      <c r="NB377" s="28" t="str">
        <f t="shared" si="2135"/>
        <v/>
      </c>
      <c r="NC377" s="27" t="str">
        <f t="shared" si="2136"/>
        <v/>
      </c>
      <c r="ND377" s="27" t="str">
        <f t="shared" si="2137"/>
        <v/>
      </c>
      <c r="NE377" s="26" t="str">
        <f t="shared" si="2138"/>
        <v/>
      </c>
      <c r="NF377" s="26" t="str">
        <f t="shared" si="2139"/>
        <v/>
      </c>
      <c r="NG377" s="26" t="str">
        <f t="shared" si="2140"/>
        <v/>
      </c>
      <c r="NH377" s="26" t="str">
        <f t="shared" si="2141"/>
        <v/>
      </c>
      <c r="NI377" s="29" t="str">
        <f t="shared" si="2142"/>
        <v/>
      </c>
      <c r="NJ377" s="26">
        <f t="shared" si="2143"/>
        <v>0</v>
      </c>
      <c r="NK377" s="26" t="str">
        <f t="shared" si="2144"/>
        <v/>
      </c>
      <c r="NL377" s="26" t="str">
        <f t="shared" si="2145"/>
        <v/>
      </c>
      <c r="NM377" s="26" t="str">
        <f t="shared" si="2146"/>
        <v/>
      </c>
      <c r="NN377" s="26" t="str">
        <f t="shared" si="2147"/>
        <v/>
      </c>
      <c r="NO377" s="26" t="str">
        <f t="shared" si="2148"/>
        <v/>
      </c>
      <c r="NP377" s="26" t="str">
        <f t="shared" si="2149"/>
        <v/>
      </c>
      <c r="NQ377" s="26" t="str">
        <f t="shared" si="2150"/>
        <v/>
      </c>
      <c r="NR377" s="26" t="str">
        <f t="shared" si="2151"/>
        <v/>
      </c>
      <c r="OJ377" s="25">
        <f t="shared" si="2258"/>
        <v>55763</v>
      </c>
      <c r="OK377" s="1" t="str">
        <f t="shared" si="2259"/>
        <v/>
      </c>
      <c r="OL377" s="26" t="str">
        <f t="shared" ca="1" si="2152"/>
        <v/>
      </c>
      <c r="OM377" s="26" t="str">
        <f t="shared" si="2153"/>
        <v/>
      </c>
      <c r="ON377" s="26" t="str">
        <f t="shared" si="2154"/>
        <v/>
      </c>
      <c r="OO377" s="26" t="str">
        <f t="shared" si="2155"/>
        <v/>
      </c>
      <c r="OP377" s="26" t="str">
        <f t="shared" si="2156"/>
        <v/>
      </c>
      <c r="OQ377" s="26" t="str">
        <f t="shared" si="2157"/>
        <v/>
      </c>
      <c r="OR377" s="26" t="str">
        <f t="shared" si="2158"/>
        <v/>
      </c>
      <c r="OS377" s="26" t="str">
        <f t="shared" si="2159"/>
        <v/>
      </c>
      <c r="OT377" s="27" t="str">
        <f t="shared" si="2160"/>
        <v/>
      </c>
      <c r="OU377" s="28" t="str">
        <f t="shared" si="2161"/>
        <v/>
      </c>
      <c r="OV377" s="28" t="str">
        <f t="shared" si="2162"/>
        <v/>
      </c>
      <c r="OW377" s="28" t="str">
        <f t="shared" si="2163"/>
        <v/>
      </c>
      <c r="OX377" s="28" t="str">
        <f t="shared" si="2164"/>
        <v/>
      </c>
      <c r="OY377" s="28" t="str">
        <f t="shared" si="2165"/>
        <v/>
      </c>
      <c r="OZ377" s="28" t="str">
        <f t="shared" si="2166"/>
        <v/>
      </c>
      <c r="PA377" s="28" t="str">
        <f t="shared" si="2167"/>
        <v/>
      </c>
      <c r="PB377" s="27" t="str">
        <f t="shared" si="2168"/>
        <v/>
      </c>
      <c r="PC377" s="27" t="str">
        <f t="shared" si="2169"/>
        <v/>
      </c>
      <c r="PD377" s="28" t="str">
        <f t="shared" si="2170"/>
        <v/>
      </c>
      <c r="PE377" s="27" t="str">
        <f t="shared" si="2171"/>
        <v/>
      </c>
      <c r="PF377" s="27" t="str">
        <f t="shared" si="2172"/>
        <v/>
      </c>
      <c r="PG377" s="26" t="str">
        <f t="shared" si="2173"/>
        <v/>
      </c>
      <c r="PH377" s="26" t="str">
        <f t="shared" si="2174"/>
        <v/>
      </c>
      <c r="PI377" s="26" t="str">
        <f t="shared" si="2175"/>
        <v/>
      </c>
      <c r="PJ377" s="26" t="str">
        <f t="shared" si="2176"/>
        <v/>
      </c>
      <c r="PK377" s="29" t="str">
        <f t="shared" si="2177"/>
        <v/>
      </c>
      <c r="PL377" s="26">
        <f t="shared" si="2178"/>
        <v>0</v>
      </c>
      <c r="PM377" s="26" t="str">
        <f t="shared" si="2179"/>
        <v/>
      </c>
      <c r="PN377" s="26" t="str">
        <f t="shared" si="2180"/>
        <v/>
      </c>
      <c r="PO377" s="26" t="str">
        <f t="shared" si="2181"/>
        <v/>
      </c>
      <c r="PP377" s="26" t="str">
        <f t="shared" si="2182"/>
        <v/>
      </c>
      <c r="PQ377" s="26" t="str">
        <f t="shared" si="2183"/>
        <v/>
      </c>
      <c r="PR377" s="26" t="str">
        <f t="shared" si="2184"/>
        <v/>
      </c>
      <c r="PS377" s="26" t="str">
        <f t="shared" si="2185"/>
        <v/>
      </c>
      <c r="PT377" s="26" t="str">
        <f t="shared" si="2186"/>
        <v/>
      </c>
      <c r="QL377" s="25">
        <f t="shared" si="2258"/>
        <v>55763</v>
      </c>
      <c r="QM377" s="1" t="str">
        <f t="shared" si="2259"/>
        <v/>
      </c>
      <c r="QN377" s="26" t="str">
        <f t="shared" ca="1" si="2187"/>
        <v/>
      </c>
      <c r="QO377" s="26" t="str">
        <f t="shared" si="2188"/>
        <v/>
      </c>
      <c r="QP377" s="26" t="str">
        <f t="shared" si="2189"/>
        <v/>
      </c>
      <c r="QQ377" s="26" t="str">
        <f t="shared" si="2190"/>
        <v/>
      </c>
      <c r="QR377" s="26" t="str">
        <f t="shared" si="2191"/>
        <v/>
      </c>
      <c r="QS377" s="26" t="str">
        <f t="shared" si="2192"/>
        <v/>
      </c>
      <c r="QT377" s="26" t="str">
        <f t="shared" si="2193"/>
        <v/>
      </c>
      <c r="QU377" s="26" t="str">
        <f t="shared" si="2194"/>
        <v/>
      </c>
      <c r="QV377" s="27" t="str">
        <f t="shared" si="2195"/>
        <v/>
      </c>
      <c r="QW377" s="28" t="str">
        <f t="shared" si="2196"/>
        <v/>
      </c>
      <c r="QX377" s="28" t="str">
        <f t="shared" si="2197"/>
        <v/>
      </c>
      <c r="QY377" s="28" t="str">
        <f t="shared" si="2198"/>
        <v/>
      </c>
      <c r="QZ377" s="28" t="str">
        <f t="shared" si="2199"/>
        <v/>
      </c>
      <c r="RA377" s="28" t="str">
        <f t="shared" si="2200"/>
        <v/>
      </c>
      <c r="RB377" s="28" t="str">
        <f t="shared" si="2201"/>
        <v/>
      </c>
      <c r="RC377" s="28" t="str">
        <f t="shared" si="2202"/>
        <v/>
      </c>
      <c r="RD377" s="27" t="str">
        <f t="shared" si="2203"/>
        <v/>
      </c>
      <c r="RE377" s="27" t="str">
        <f t="shared" si="2204"/>
        <v/>
      </c>
      <c r="RF377" s="28" t="str">
        <f t="shared" si="2205"/>
        <v/>
      </c>
      <c r="RG377" s="27" t="str">
        <f t="shared" si="2206"/>
        <v/>
      </c>
      <c r="RH377" s="27" t="str">
        <f t="shared" si="2207"/>
        <v/>
      </c>
      <c r="RI377" s="26" t="str">
        <f t="shared" si="2208"/>
        <v/>
      </c>
      <c r="RJ377" s="26" t="str">
        <f t="shared" si="2209"/>
        <v/>
      </c>
      <c r="RK377" s="26" t="str">
        <f t="shared" si="2210"/>
        <v/>
      </c>
      <c r="RL377" s="26" t="str">
        <f t="shared" si="2211"/>
        <v/>
      </c>
      <c r="RM377" s="29" t="str">
        <f t="shared" si="2212"/>
        <v/>
      </c>
      <c r="RN377" s="26">
        <f t="shared" si="2213"/>
        <v>0</v>
      </c>
      <c r="RO377" s="26" t="str">
        <f t="shared" si="2214"/>
        <v/>
      </c>
      <c r="RP377" s="26" t="str">
        <f t="shared" si="2215"/>
        <v/>
      </c>
      <c r="RQ377" s="26" t="str">
        <f t="shared" si="2216"/>
        <v/>
      </c>
      <c r="RR377" s="26" t="str">
        <f t="shared" si="2217"/>
        <v/>
      </c>
      <c r="RS377" s="26" t="str">
        <f t="shared" si="2218"/>
        <v/>
      </c>
      <c r="RT377" s="26" t="str">
        <f t="shared" si="2219"/>
        <v/>
      </c>
      <c r="RU377" s="26" t="str">
        <f t="shared" si="2220"/>
        <v/>
      </c>
      <c r="RV377" s="26" t="str">
        <f t="shared" si="2221"/>
        <v/>
      </c>
    </row>
    <row r="378" spans="2:490" x14ac:dyDescent="0.25">
      <c r="B378" s="25">
        <f t="shared" si="2241"/>
        <v>55793</v>
      </c>
      <c r="C378" s="1">
        <f t="shared" si="2222"/>
        <v>2052</v>
      </c>
      <c r="D378" s="1">
        <f t="shared" si="2223"/>
        <v>76</v>
      </c>
      <c r="E378" s="1" t="str">
        <f t="shared" si="2224"/>
        <v/>
      </c>
      <c r="F378" s="26" t="str">
        <f t="shared" si="1908"/>
        <v/>
      </c>
      <c r="G378" s="26">
        <f>SUMIFS(F$9:F378,C$9:C378,C378)</f>
        <v>0</v>
      </c>
      <c r="H378" s="26" t="str">
        <f t="shared" si="1909"/>
        <v/>
      </c>
      <c r="I378" s="86" t="e">
        <f t="shared" si="2225"/>
        <v>#VALUE!</v>
      </c>
      <c r="J378" s="1" t="b">
        <f>IF(J377=TRUE,TRUE,AND(D378&gt;=dane_wiek_emerytalny,D378&gt;=55,YEAR(B378)-YEAR(dane_data_rozpoczecia)&gt;=4,SUMIFS(F$9:F378,C$9:C378,C378)))</f>
        <v>0</v>
      </c>
      <c r="K378" s="26" t="str">
        <f t="shared" si="1910"/>
        <v/>
      </c>
      <c r="L378" s="26">
        <f t="shared" si="1911"/>
        <v>0</v>
      </c>
      <c r="M378" s="26" t="e">
        <f t="shared" si="1912"/>
        <v>#VALUE!</v>
      </c>
      <c r="N378" s="26" t="e">
        <f t="shared" si="1913"/>
        <v>#VALUE!</v>
      </c>
      <c r="O378" s="1" t="b">
        <f>IF(O377=TRUE,TRUE,AND(D378&gt;=65,YEAR(B378)-YEAR(dane_data_rozpoczecia)&gt;=4,SUMIFS(F$9:F378,C$9:C378,C378)))</f>
        <v>0</v>
      </c>
      <c r="V378" s="25">
        <f t="shared" si="2242"/>
        <v>55793</v>
      </c>
      <c r="W378" s="1" t="str">
        <f t="shared" si="2226"/>
        <v/>
      </c>
      <c r="X378" s="26" t="str">
        <f t="shared" ca="1" si="1914"/>
        <v/>
      </c>
      <c r="Y378" s="26" t="str">
        <f t="shared" si="1915"/>
        <v/>
      </c>
      <c r="Z378" s="26" t="str">
        <f t="shared" si="2227"/>
        <v/>
      </c>
      <c r="AA378" s="26" t="str">
        <f t="shared" si="2228"/>
        <v/>
      </c>
      <c r="AB378" s="26" t="str">
        <f t="shared" si="1916"/>
        <v/>
      </c>
      <c r="AC378" s="26" t="str">
        <f t="shared" si="1917"/>
        <v/>
      </c>
      <c r="AD378" s="26" t="str">
        <f t="shared" si="1918"/>
        <v/>
      </c>
      <c r="AE378" s="26" t="str">
        <f t="shared" si="1919"/>
        <v/>
      </c>
      <c r="AF378" s="27" t="str">
        <f t="shared" si="1920"/>
        <v/>
      </c>
      <c r="AG378" s="28" t="str">
        <f t="shared" si="1921"/>
        <v/>
      </c>
      <c r="AH378" s="28" t="str">
        <f t="shared" si="1922"/>
        <v/>
      </c>
      <c r="AI378" s="28" t="str">
        <f t="shared" si="2229"/>
        <v/>
      </c>
      <c r="AJ378" s="28" t="str">
        <f t="shared" si="2243"/>
        <v/>
      </c>
      <c r="AK378" s="28" t="str">
        <f t="shared" si="1923"/>
        <v/>
      </c>
      <c r="AL378" s="28" t="str">
        <f t="shared" si="2230"/>
        <v/>
      </c>
      <c r="AM378" s="28" t="str">
        <f t="shared" si="2231"/>
        <v/>
      </c>
      <c r="AN378" s="27" t="str">
        <f t="shared" si="1924"/>
        <v/>
      </c>
      <c r="AO378" s="27" t="str">
        <f t="shared" si="1925"/>
        <v/>
      </c>
      <c r="AP378" s="28" t="str">
        <f t="shared" si="1926"/>
        <v/>
      </c>
      <c r="AQ378" s="27" t="str">
        <f t="shared" si="1927"/>
        <v/>
      </c>
      <c r="AR378" s="27" t="str">
        <f t="shared" si="1928"/>
        <v/>
      </c>
      <c r="AS378" s="26" t="str">
        <f t="shared" si="1929"/>
        <v/>
      </c>
      <c r="AT378" s="26" t="str">
        <f t="shared" si="1930"/>
        <v/>
      </c>
      <c r="AU378" s="26" t="str">
        <f t="shared" si="1931"/>
        <v/>
      </c>
      <c r="AV378" s="26" t="str">
        <f t="shared" si="1932"/>
        <v/>
      </c>
      <c r="AW378" s="29" t="str">
        <f t="shared" si="1933"/>
        <v/>
      </c>
      <c r="AX378" s="26">
        <f t="shared" si="1934"/>
        <v>0</v>
      </c>
      <c r="AY378" s="26" t="str">
        <f t="shared" si="1935"/>
        <v/>
      </c>
      <c r="AZ378" s="26" t="str">
        <f t="shared" si="1936"/>
        <v/>
      </c>
      <c r="BA378" s="26" t="str">
        <f t="shared" si="2232"/>
        <v/>
      </c>
      <c r="BB378" s="26" t="str">
        <f t="shared" si="1937"/>
        <v/>
      </c>
      <c r="BC378" s="26" t="str">
        <f t="shared" si="1938"/>
        <v/>
      </c>
      <c r="BD378" s="26" t="str">
        <f t="shared" si="1939"/>
        <v/>
      </c>
      <c r="BE378" s="26" t="str">
        <f t="shared" si="1940"/>
        <v/>
      </c>
      <c r="BF378" s="26" t="str">
        <f t="shared" si="1941"/>
        <v/>
      </c>
      <c r="BX378" s="25">
        <f t="shared" ref="BX378:DZ393" si="2260">EDATE(BX377,1)</f>
        <v>55793</v>
      </c>
      <c r="BY378" s="1" t="str">
        <f t="shared" ref="BY378:EA393" si="2261">IF(dane_okres_inwestycji*12&gt;BY377,BY377+1,"")</f>
        <v/>
      </c>
      <c r="BZ378" s="26" t="str">
        <f t="shared" ca="1" si="1942"/>
        <v/>
      </c>
      <c r="CA378" s="26" t="str">
        <f t="shared" si="1943"/>
        <v/>
      </c>
      <c r="CB378" s="26" t="str">
        <f t="shared" si="1944"/>
        <v/>
      </c>
      <c r="CC378" s="26" t="str">
        <f t="shared" si="1945"/>
        <v/>
      </c>
      <c r="CD378" s="26" t="str">
        <f t="shared" si="1946"/>
        <v/>
      </c>
      <c r="CE378" s="26" t="str">
        <f t="shared" si="1947"/>
        <v/>
      </c>
      <c r="CF378" s="26" t="str">
        <f t="shared" si="1948"/>
        <v/>
      </c>
      <c r="CG378" s="26" t="str">
        <f t="shared" si="1949"/>
        <v/>
      </c>
      <c r="CH378" s="27" t="str">
        <f t="shared" si="1950"/>
        <v/>
      </c>
      <c r="CI378" s="28" t="str">
        <f t="shared" si="1951"/>
        <v/>
      </c>
      <c r="CJ378" s="28" t="str">
        <f t="shared" si="1952"/>
        <v/>
      </c>
      <c r="CK378" s="28" t="str">
        <f t="shared" si="1953"/>
        <v/>
      </c>
      <c r="CL378" s="28" t="str">
        <f t="shared" si="1954"/>
        <v/>
      </c>
      <c r="CM378" s="28" t="str">
        <f t="shared" si="1955"/>
        <v/>
      </c>
      <c r="CN378" s="28" t="str">
        <f t="shared" si="1956"/>
        <v/>
      </c>
      <c r="CO378" s="28" t="str">
        <f t="shared" si="1957"/>
        <v/>
      </c>
      <c r="CP378" s="27" t="str">
        <f t="shared" si="1958"/>
        <v/>
      </c>
      <c r="CQ378" s="27" t="str">
        <f t="shared" si="1959"/>
        <v/>
      </c>
      <c r="CR378" s="28" t="str">
        <f t="shared" si="1960"/>
        <v/>
      </c>
      <c r="CS378" s="27" t="str">
        <f t="shared" si="1961"/>
        <v/>
      </c>
      <c r="CT378" s="27" t="str">
        <f t="shared" si="1962"/>
        <v/>
      </c>
      <c r="CU378" s="26" t="str">
        <f t="shared" si="1963"/>
        <v/>
      </c>
      <c r="CV378" s="26" t="str">
        <f t="shared" si="1964"/>
        <v/>
      </c>
      <c r="CW378" s="26" t="str">
        <f t="shared" si="1965"/>
        <v/>
      </c>
      <c r="CX378" s="26" t="str">
        <f t="shared" si="1966"/>
        <v/>
      </c>
      <c r="CY378" s="29" t="str">
        <f t="shared" si="1967"/>
        <v/>
      </c>
      <c r="CZ378" s="26">
        <f t="shared" si="1968"/>
        <v>0</v>
      </c>
      <c r="DA378" s="26" t="str">
        <f t="shared" si="1969"/>
        <v/>
      </c>
      <c r="DB378" s="26" t="str">
        <f t="shared" si="1970"/>
        <v/>
      </c>
      <c r="DC378" s="26" t="str">
        <f t="shared" si="1971"/>
        <v/>
      </c>
      <c r="DD378" s="26" t="str">
        <f t="shared" si="1972"/>
        <v/>
      </c>
      <c r="DE378" s="26" t="str">
        <f t="shared" si="1973"/>
        <v/>
      </c>
      <c r="DF378" s="26" t="str">
        <f t="shared" si="1974"/>
        <v/>
      </c>
      <c r="DG378" s="26" t="str">
        <f t="shared" si="1975"/>
        <v/>
      </c>
      <c r="DH378" s="26" t="str">
        <f t="shared" si="1976"/>
        <v/>
      </c>
      <c r="DZ378" s="25">
        <f t="shared" si="2260"/>
        <v>55793</v>
      </c>
      <c r="EA378" s="1" t="str">
        <f t="shared" si="2261"/>
        <v/>
      </c>
      <c r="EB378" s="26" t="str">
        <f t="shared" ca="1" si="1977"/>
        <v/>
      </c>
      <c r="EC378" s="26" t="str">
        <f t="shared" si="1978"/>
        <v/>
      </c>
      <c r="ED378" s="26" t="str">
        <f t="shared" si="1979"/>
        <v/>
      </c>
      <c r="EE378" s="26" t="str">
        <f t="shared" si="1980"/>
        <v/>
      </c>
      <c r="EF378" s="26" t="str">
        <f t="shared" si="1981"/>
        <v/>
      </c>
      <c r="EG378" s="26" t="str">
        <f t="shared" si="1982"/>
        <v/>
      </c>
      <c r="EH378" s="26" t="str">
        <f t="shared" si="1983"/>
        <v/>
      </c>
      <c r="EI378" s="26" t="str">
        <f t="shared" si="1984"/>
        <v/>
      </c>
      <c r="EJ378" s="27" t="str">
        <f t="shared" si="1985"/>
        <v/>
      </c>
      <c r="EK378" s="28" t="str">
        <f t="shared" si="1986"/>
        <v/>
      </c>
      <c r="EL378" s="28" t="str">
        <f t="shared" si="1987"/>
        <v/>
      </c>
      <c r="EM378" s="28" t="str">
        <f t="shared" si="1988"/>
        <v/>
      </c>
      <c r="EN378" s="28" t="str">
        <f t="shared" si="1989"/>
        <v/>
      </c>
      <c r="EO378" s="28" t="str">
        <f t="shared" si="1990"/>
        <v/>
      </c>
      <c r="EP378" s="28" t="str">
        <f t="shared" si="1991"/>
        <v/>
      </c>
      <c r="EQ378" s="28" t="str">
        <f t="shared" si="1992"/>
        <v/>
      </c>
      <c r="ER378" s="27" t="str">
        <f t="shared" si="1993"/>
        <v/>
      </c>
      <c r="ES378" s="27" t="str">
        <f t="shared" si="1994"/>
        <v/>
      </c>
      <c r="ET378" s="28" t="str">
        <f t="shared" si="1995"/>
        <v/>
      </c>
      <c r="EU378" s="27" t="str">
        <f t="shared" si="1996"/>
        <v/>
      </c>
      <c r="EV378" s="27" t="str">
        <f t="shared" si="1997"/>
        <v/>
      </c>
      <c r="EW378" s="26" t="str">
        <f t="shared" si="1998"/>
        <v/>
      </c>
      <c r="EX378" s="26" t="str">
        <f t="shared" si="1999"/>
        <v/>
      </c>
      <c r="EY378" s="26" t="str">
        <f t="shared" si="2000"/>
        <v/>
      </c>
      <c r="EZ378" s="26" t="str">
        <f t="shared" si="2001"/>
        <v/>
      </c>
      <c r="FA378" s="29" t="str">
        <f t="shared" si="2002"/>
        <v/>
      </c>
      <c r="FB378" s="26">
        <f t="shared" si="2003"/>
        <v>0</v>
      </c>
      <c r="FC378" s="26" t="str">
        <f t="shared" si="2004"/>
        <v/>
      </c>
      <c r="FD378" s="26" t="str">
        <f t="shared" si="2005"/>
        <v/>
      </c>
      <c r="FE378" s="26" t="str">
        <f t="shared" si="2006"/>
        <v/>
      </c>
      <c r="FF378" s="26" t="str">
        <f t="shared" si="2007"/>
        <v/>
      </c>
      <c r="FG378" s="26" t="str">
        <f t="shared" si="2008"/>
        <v/>
      </c>
      <c r="FH378" s="26" t="str">
        <f t="shared" si="2009"/>
        <v/>
      </c>
      <c r="FI378" s="26" t="str">
        <f t="shared" si="2010"/>
        <v/>
      </c>
      <c r="FJ378" s="26" t="str">
        <f t="shared" si="2011"/>
        <v/>
      </c>
      <c r="GB378" s="25">
        <f t="shared" ref="GB378:ID393" si="2262">EDATE(GB377,1)</f>
        <v>55793</v>
      </c>
      <c r="GC378" s="1" t="str">
        <f t="shared" ref="GC378:IE393" si="2263">IF(dane_okres_inwestycji*12&gt;GC377,GC377+1,"")</f>
        <v/>
      </c>
      <c r="GD378" s="26" t="str">
        <f t="shared" ca="1" si="2012"/>
        <v/>
      </c>
      <c r="GE378" s="26" t="str">
        <f t="shared" si="2013"/>
        <v/>
      </c>
      <c r="GF378" s="26" t="str">
        <f t="shared" si="2014"/>
        <v/>
      </c>
      <c r="GG378" s="26" t="str">
        <f t="shared" si="2015"/>
        <v/>
      </c>
      <c r="GH378" s="26" t="str">
        <f t="shared" si="2016"/>
        <v/>
      </c>
      <c r="GI378" s="26" t="str">
        <f t="shared" si="2017"/>
        <v/>
      </c>
      <c r="GJ378" s="26" t="str">
        <f t="shared" si="2018"/>
        <v/>
      </c>
      <c r="GK378" s="26" t="str">
        <f t="shared" si="2019"/>
        <v/>
      </c>
      <c r="GL378" s="27" t="str">
        <f t="shared" si="2020"/>
        <v/>
      </c>
      <c r="GM378" s="28" t="str">
        <f t="shared" si="2021"/>
        <v/>
      </c>
      <c r="GN378" s="28" t="str">
        <f t="shared" si="2022"/>
        <v/>
      </c>
      <c r="GO378" s="28" t="str">
        <f t="shared" si="2023"/>
        <v/>
      </c>
      <c r="GP378" s="28" t="str">
        <f t="shared" si="2024"/>
        <v/>
      </c>
      <c r="GQ378" s="28" t="str">
        <f t="shared" si="2025"/>
        <v/>
      </c>
      <c r="GR378" s="28" t="str">
        <f t="shared" si="2026"/>
        <v/>
      </c>
      <c r="GS378" s="28" t="str">
        <f t="shared" si="2027"/>
        <v/>
      </c>
      <c r="GT378" s="27" t="str">
        <f t="shared" si="2028"/>
        <v/>
      </c>
      <c r="GU378" s="27" t="str">
        <f t="shared" si="2029"/>
        <v/>
      </c>
      <c r="GV378" s="28" t="str">
        <f t="shared" si="2030"/>
        <v/>
      </c>
      <c r="GW378" s="27" t="str">
        <f t="shared" si="2031"/>
        <v/>
      </c>
      <c r="GX378" s="27" t="str">
        <f t="shared" si="2032"/>
        <v/>
      </c>
      <c r="GY378" s="26" t="str">
        <f t="shared" si="2033"/>
        <v/>
      </c>
      <c r="GZ378" s="26" t="str">
        <f t="shared" si="2034"/>
        <v/>
      </c>
      <c r="HA378" s="26" t="str">
        <f t="shared" si="2035"/>
        <v/>
      </c>
      <c r="HB378" s="26" t="str">
        <f t="shared" si="2036"/>
        <v/>
      </c>
      <c r="HC378" s="29" t="str">
        <f t="shared" si="2037"/>
        <v/>
      </c>
      <c r="HD378" s="26">
        <f t="shared" si="2038"/>
        <v>0</v>
      </c>
      <c r="HE378" s="26" t="str">
        <f t="shared" si="2039"/>
        <v/>
      </c>
      <c r="HF378" s="26" t="str">
        <f t="shared" si="2040"/>
        <v/>
      </c>
      <c r="HG378" s="26" t="str">
        <f t="shared" si="2041"/>
        <v/>
      </c>
      <c r="HH378" s="26" t="str">
        <f t="shared" si="2042"/>
        <v/>
      </c>
      <c r="HI378" s="26" t="str">
        <f t="shared" si="2043"/>
        <v/>
      </c>
      <c r="HJ378" s="26" t="str">
        <f t="shared" si="2044"/>
        <v/>
      </c>
      <c r="HK378" s="26" t="str">
        <f t="shared" si="2045"/>
        <v/>
      </c>
      <c r="HL378" s="26" t="str">
        <f t="shared" si="2046"/>
        <v/>
      </c>
      <c r="ID378" s="25">
        <f t="shared" si="2262"/>
        <v>55793</v>
      </c>
      <c r="IE378" s="1" t="str">
        <f t="shared" si="2263"/>
        <v/>
      </c>
      <c r="IF378" s="26" t="str">
        <f t="shared" ca="1" si="2047"/>
        <v/>
      </c>
      <c r="IG378" s="26" t="str">
        <f t="shared" si="2048"/>
        <v/>
      </c>
      <c r="IH378" s="26" t="str">
        <f t="shared" si="2049"/>
        <v/>
      </c>
      <c r="II378" s="26" t="str">
        <f t="shared" si="2050"/>
        <v/>
      </c>
      <c r="IJ378" s="26" t="str">
        <f t="shared" si="2051"/>
        <v/>
      </c>
      <c r="IK378" s="26" t="str">
        <f t="shared" si="2052"/>
        <v/>
      </c>
      <c r="IL378" s="26" t="str">
        <f t="shared" si="2053"/>
        <v/>
      </c>
      <c r="IM378" s="26" t="str">
        <f t="shared" si="2054"/>
        <v/>
      </c>
      <c r="IN378" s="27" t="str">
        <f t="shared" si="2055"/>
        <v/>
      </c>
      <c r="IO378" s="28" t="str">
        <f t="shared" si="2056"/>
        <v/>
      </c>
      <c r="IP378" s="28" t="str">
        <f t="shared" si="2057"/>
        <v/>
      </c>
      <c r="IQ378" s="28" t="str">
        <f t="shared" si="2058"/>
        <v/>
      </c>
      <c r="IR378" s="28" t="str">
        <f t="shared" si="2059"/>
        <v/>
      </c>
      <c r="IS378" s="28" t="str">
        <f t="shared" si="2060"/>
        <v/>
      </c>
      <c r="IT378" s="28" t="str">
        <f t="shared" si="2061"/>
        <v/>
      </c>
      <c r="IU378" s="28" t="str">
        <f t="shared" si="2062"/>
        <v/>
      </c>
      <c r="IV378" s="27" t="str">
        <f t="shared" si="2063"/>
        <v/>
      </c>
      <c r="IW378" s="27" t="str">
        <f t="shared" si="2064"/>
        <v/>
      </c>
      <c r="IX378" s="28" t="str">
        <f t="shared" si="2065"/>
        <v/>
      </c>
      <c r="IY378" s="27" t="str">
        <f t="shared" si="2066"/>
        <v/>
      </c>
      <c r="IZ378" s="27" t="str">
        <f t="shared" si="2067"/>
        <v/>
      </c>
      <c r="JA378" s="26" t="str">
        <f t="shared" si="2068"/>
        <v/>
      </c>
      <c r="JB378" s="26" t="str">
        <f t="shared" si="2069"/>
        <v/>
      </c>
      <c r="JC378" s="26" t="str">
        <f t="shared" si="2070"/>
        <v/>
      </c>
      <c r="JD378" s="26" t="str">
        <f t="shared" si="2071"/>
        <v/>
      </c>
      <c r="JE378" s="29" t="str">
        <f t="shared" si="2072"/>
        <v/>
      </c>
      <c r="JF378" s="26">
        <f t="shared" si="2073"/>
        <v>0</v>
      </c>
      <c r="JG378" s="26" t="str">
        <f t="shared" si="2074"/>
        <v/>
      </c>
      <c r="JH378" s="26" t="str">
        <f t="shared" si="2075"/>
        <v/>
      </c>
      <c r="JI378" s="26" t="str">
        <f t="shared" si="2076"/>
        <v/>
      </c>
      <c r="JJ378" s="26" t="str">
        <f t="shared" si="2077"/>
        <v/>
      </c>
      <c r="JK378" s="26" t="str">
        <f t="shared" si="2078"/>
        <v/>
      </c>
      <c r="JL378" s="26" t="str">
        <f t="shared" si="2079"/>
        <v/>
      </c>
      <c r="JM378" s="26" t="str">
        <f t="shared" si="2080"/>
        <v/>
      </c>
      <c r="JN378" s="26" t="str">
        <f t="shared" si="2081"/>
        <v/>
      </c>
      <c r="KF378" s="25">
        <f t="shared" ref="KF378:MH393" si="2264">EDATE(KF377,1)</f>
        <v>55793</v>
      </c>
      <c r="KG378" s="1" t="str">
        <f t="shared" ref="KG378:MI393" si="2265">IF(dane_okres_inwestycji*12&gt;KG377,KG377+1,"")</f>
        <v/>
      </c>
      <c r="KH378" s="26" t="str">
        <f t="shared" ca="1" si="2082"/>
        <v/>
      </c>
      <c r="KI378" s="26" t="str">
        <f t="shared" si="2083"/>
        <v/>
      </c>
      <c r="KJ378" s="26" t="str">
        <f t="shared" si="2084"/>
        <v/>
      </c>
      <c r="KK378" s="26" t="str">
        <f t="shared" si="2085"/>
        <v/>
      </c>
      <c r="KL378" s="26" t="str">
        <f t="shared" si="2086"/>
        <v/>
      </c>
      <c r="KM378" s="26" t="str">
        <f t="shared" si="2087"/>
        <v/>
      </c>
      <c r="KN378" s="26" t="str">
        <f t="shared" si="2088"/>
        <v/>
      </c>
      <c r="KO378" s="26" t="str">
        <f t="shared" si="2089"/>
        <v/>
      </c>
      <c r="KP378" s="27" t="str">
        <f t="shared" si="2090"/>
        <v/>
      </c>
      <c r="KQ378" s="28" t="str">
        <f t="shared" si="2091"/>
        <v/>
      </c>
      <c r="KR378" s="28" t="str">
        <f t="shared" si="2092"/>
        <v/>
      </c>
      <c r="KS378" s="28" t="str">
        <f t="shared" si="2093"/>
        <v/>
      </c>
      <c r="KT378" s="28" t="str">
        <f t="shared" si="2094"/>
        <v/>
      </c>
      <c r="KU378" s="28" t="str">
        <f t="shared" si="2095"/>
        <v/>
      </c>
      <c r="KV378" s="28" t="str">
        <f t="shared" si="2096"/>
        <v/>
      </c>
      <c r="KW378" s="28" t="str">
        <f t="shared" si="2097"/>
        <v/>
      </c>
      <c r="KX378" s="27" t="str">
        <f t="shared" si="2098"/>
        <v/>
      </c>
      <c r="KY378" s="27" t="str">
        <f t="shared" si="2099"/>
        <v/>
      </c>
      <c r="KZ378" s="28" t="str">
        <f t="shared" si="2100"/>
        <v/>
      </c>
      <c r="LA378" s="27" t="str">
        <f t="shared" si="2101"/>
        <v/>
      </c>
      <c r="LB378" s="27" t="str">
        <f t="shared" si="2102"/>
        <v/>
      </c>
      <c r="LC378" s="26" t="str">
        <f t="shared" si="2103"/>
        <v/>
      </c>
      <c r="LD378" s="26" t="str">
        <f t="shared" si="2104"/>
        <v/>
      </c>
      <c r="LE378" s="26" t="str">
        <f t="shared" si="2105"/>
        <v/>
      </c>
      <c r="LF378" s="26" t="str">
        <f t="shared" si="2106"/>
        <v/>
      </c>
      <c r="LG378" s="29" t="str">
        <f t="shared" si="2107"/>
        <v/>
      </c>
      <c r="LH378" s="26">
        <f t="shared" si="2108"/>
        <v>0</v>
      </c>
      <c r="LI378" s="26" t="str">
        <f t="shared" si="2109"/>
        <v/>
      </c>
      <c r="LJ378" s="26" t="str">
        <f t="shared" si="2110"/>
        <v/>
      </c>
      <c r="LK378" s="26" t="str">
        <f t="shared" si="2111"/>
        <v/>
      </c>
      <c r="LL378" s="26" t="str">
        <f t="shared" si="2112"/>
        <v/>
      </c>
      <c r="LM378" s="26" t="str">
        <f t="shared" si="2113"/>
        <v/>
      </c>
      <c r="LN378" s="26" t="str">
        <f t="shared" si="2114"/>
        <v/>
      </c>
      <c r="LO378" s="26" t="str">
        <f t="shared" si="2115"/>
        <v/>
      </c>
      <c r="LP378" s="26" t="str">
        <f t="shared" si="2116"/>
        <v/>
      </c>
      <c r="MH378" s="25">
        <f t="shared" si="2264"/>
        <v>55793</v>
      </c>
      <c r="MI378" s="1" t="str">
        <f t="shared" si="2265"/>
        <v/>
      </c>
      <c r="MJ378" s="26" t="str">
        <f t="shared" ca="1" si="2117"/>
        <v/>
      </c>
      <c r="MK378" s="26" t="str">
        <f t="shared" si="2118"/>
        <v/>
      </c>
      <c r="ML378" s="26" t="str">
        <f t="shared" si="2119"/>
        <v/>
      </c>
      <c r="MM378" s="26" t="str">
        <f t="shared" si="2120"/>
        <v/>
      </c>
      <c r="MN378" s="26" t="str">
        <f t="shared" si="2121"/>
        <v/>
      </c>
      <c r="MO378" s="26" t="str">
        <f t="shared" si="2122"/>
        <v/>
      </c>
      <c r="MP378" s="26" t="str">
        <f t="shared" si="2123"/>
        <v/>
      </c>
      <c r="MQ378" s="26" t="str">
        <f t="shared" si="2124"/>
        <v/>
      </c>
      <c r="MR378" s="27" t="str">
        <f t="shared" si="2125"/>
        <v/>
      </c>
      <c r="MS378" s="28" t="str">
        <f t="shared" si="2126"/>
        <v/>
      </c>
      <c r="MT378" s="28" t="str">
        <f t="shared" si="2127"/>
        <v/>
      </c>
      <c r="MU378" s="28" t="str">
        <f t="shared" si="2128"/>
        <v/>
      </c>
      <c r="MV378" s="28" t="str">
        <f t="shared" si="2129"/>
        <v/>
      </c>
      <c r="MW378" s="28" t="str">
        <f t="shared" si="2130"/>
        <v/>
      </c>
      <c r="MX378" s="28" t="str">
        <f t="shared" si="2131"/>
        <v/>
      </c>
      <c r="MY378" s="28" t="str">
        <f t="shared" si="2132"/>
        <v/>
      </c>
      <c r="MZ378" s="27" t="str">
        <f t="shared" si="2133"/>
        <v/>
      </c>
      <c r="NA378" s="27" t="str">
        <f t="shared" si="2134"/>
        <v/>
      </c>
      <c r="NB378" s="28" t="str">
        <f t="shared" si="2135"/>
        <v/>
      </c>
      <c r="NC378" s="27" t="str">
        <f t="shared" si="2136"/>
        <v/>
      </c>
      <c r="ND378" s="27" t="str">
        <f t="shared" si="2137"/>
        <v/>
      </c>
      <c r="NE378" s="26" t="str">
        <f t="shared" si="2138"/>
        <v/>
      </c>
      <c r="NF378" s="26" t="str">
        <f t="shared" si="2139"/>
        <v/>
      </c>
      <c r="NG378" s="26" t="str">
        <f t="shared" si="2140"/>
        <v/>
      </c>
      <c r="NH378" s="26" t="str">
        <f t="shared" si="2141"/>
        <v/>
      </c>
      <c r="NI378" s="29" t="str">
        <f t="shared" si="2142"/>
        <v/>
      </c>
      <c r="NJ378" s="26">
        <f t="shared" si="2143"/>
        <v>0</v>
      </c>
      <c r="NK378" s="26" t="str">
        <f t="shared" si="2144"/>
        <v/>
      </c>
      <c r="NL378" s="26" t="str">
        <f t="shared" si="2145"/>
        <v/>
      </c>
      <c r="NM378" s="26" t="str">
        <f t="shared" si="2146"/>
        <v/>
      </c>
      <c r="NN378" s="26" t="str">
        <f t="shared" si="2147"/>
        <v/>
      </c>
      <c r="NO378" s="26" t="str">
        <f t="shared" si="2148"/>
        <v/>
      </c>
      <c r="NP378" s="26" t="str">
        <f t="shared" si="2149"/>
        <v/>
      </c>
      <c r="NQ378" s="26" t="str">
        <f t="shared" si="2150"/>
        <v/>
      </c>
      <c r="NR378" s="26" t="str">
        <f t="shared" si="2151"/>
        <v/>
      </c>
      <c r="OJ378" s="25">
        <f t="shared" ref="OJ378:QL393" si="2266">EDATE(OJ377,1)</f>
        <v>55793</v>
      </c>
      <c r="OK378" s="1" t="str">
        <f t="shared" ref="OK378:QM393" si="2267">IF(dane_okres_inwestycji*12&gt;OK377,OK377+1,"")</f>
        <v/>
      </c>
      <c r="OL378" s="26" t="str">
        <f t="shared" ca="1" si="2152"/>
        <v/>
      </c>
      <c r="OM378" s="26" t="str">
        <f t="shared" si="2153"/>
        <v/>
      </c>
      <c r="ON378" s="26" t="str">
        <f t="shared" si="2154"/>
        <v/>
      </c>
      <c r="OO378" s="26" t="str">
        <f t="shared" si="2155"/>
        <v/>
      </c>
      <c r="OP378" s="26" t="str">
        <f t="shared" si="2156"/>
        <v/>
      </c>
      <c r="OQ378" s="26" t="str">
        <f t="shared" si="2157"/>
        <v/>
      </c>
      <c r="OR378" s="26" t="str">
        <f t="shared" si="2158"/>
        <v/>
      </c>
      <c r="OS378" s="26" t="str">
        <f t="shared" si="2159"/>
        <v/>
      </c>
      <c r="OT378" s="27" t="str">
        <f t="shared" si="2160"/>
        <v/>
      </c>
      <c r="OU378" s="28" t="str">
        <f t="shared" si="2161"/>
        <v/>
      </c>
      <c r="OV378" s="28" t="str">
        <f t="shared" si="2162"/>
        <v/>
      </c>
      <c r="OW378" s="28" t="str">
        <f t="shared" si="2163"/>
        <v/>
      </c>
      <c r="OX378" s="28" t="str">
        <f t="shared" si="2164"/>
        <v/>
      </c>
      <c r="OY378" s="28" t="str">
        <f t="shared" si="2165"/>
        <v/>
      </c>
      <c r="OZ378" s="28" t="str">
        <f t="shared" si="2166"/>
        <v/>
      </c>
      <c r="PA378" s="28" t="str">
        <f t="shared" si="2167"/>
        <v/>
      </c>
      <c r="PB378" s="27" t="str">
        <f t="shared" si="2168"/>
        <v/>
      </c>
      <c r="PC378" s="27" t="str">
        <f t="shared" si="2169"/>
        <v/>
      </c>
      <c r="PD378" s="28" t="str">
        <f t="shared" si="2170"/>
        <v/>
      </c>
      <c r="PE378" s="27" t="str">
        <f t="shared" si="2171"/>
        <v/>
      </c>
      <c r="PF378" s="27" t="str">
        <f t="shared" si="2172"/>
        <v/>
      </c>
      <c r="PG378" s="26" t="str">
        <f t="shared" si="2173"/>
        <v/>
      </c>
      <c r="PH378" s="26" t="str">
        <f t="shared" si="2174"/>
        <v/>
      </c>
      <c r="PI378" s="26" t="str">
        <f t="shared" si="2175"/>
        <v/>
      </c>
      <c r="PJ378" s="26" t="str">
        <f t="shared" si="2176"/>
        <v/>
      </c>
      <c r="PK378" s="29" t="str">
        <f t="shared" si="2177"/>
        <v/>
      </c>
      <c r="PL378" s="26">
        <f t="shared" si="2178"/>
        <v>0</v>
      </c>
      <c r="PM378" s="26" t="str">
        <f t="shared" si="2179"/>
        <v/>
      </c>
      <c r="PN378" s="26" t="str">
        <f t="shared" si="2180"/>
        <v/>
      </c>
      <c r="PO378" s="26" t="str">
        <f t="shared" si="2181"/>
        <v/>
      </c>
      <c r="PP378" s="26" t="str">
        <f t="shared" si="2182"/>
        <v/>
      </c>
      <c r="PQ378" s="26" t="str">
        <f t="shared" si="2183"/>
        <v/>
      </c>
      <c r="PR378" s="26" t="str">
        <f t="shared" si="2184"/>
        <v/>
      </c>
      <c r="PS378" s="26" t="str">
        <f t="shared" si="2185"/>
        <v/>
      </c>
      <c r="PT378" s="26" t="str">
        <f t="shared" si="2186"/>
        <v/>
      </c>
      <c r="QL378" s="25">
        <f t="shared" si="2266"/>
        <v>55793</v>
      </c>
      <c r="QM378" s="1" t="str">
        <f t="shared" si="2267"/>
        <v/>
      </c>
      <c r="QN378" s="26" t="str">
        <f t="shared" ca="1" si="2187"/>
        <v/>
      </c>
      <c r="QO378" s="26" t="str">
        <f t="shared" si="2188"/>
        <v/>
      </c>
      <c r="QP378" s="26" t="str">
        <f t="shared" si="2189"/>
        <v/>
      </c>
      <c r="QQ378" s="26" t="str">
        <f t="shared" si="2190"/>
        <v/>
      </c>
      <c r="QR378" s="26" t="str">
        <f t="shared" si="2191"/>
        <v/>
      </c>
      <c r="QS378" s="26" t="str">
        <f t="shared" si="2192"/>
        <v/>
      </c>
      <c r="QT378" s="26" t="str">
        <f t="shared" si="2193"/>
        <v/>
      </c>
      <c r="QU378" s="26" t="str">
        <f t="shared" si="2194"/>
        <v/>
      </c>
      <c r="QV378" s="27" t="str">
        <f t="shared" si="2195"/>
        <v/>
      </c>
      <c r="QW378" s="28" t="str">
        <f t="shared" si="2196"/>
        <v/>
      </c>
      <c r="QX378" s="28" t="str">
        <f t="shared" si="2197"/>
        <v/>
      </c>
      <c r="QY378" s="28" t="str">
        <f t="shared" si="2198"/>
        <v/>
      </c>
      <c r="QZ378" s="28" t="str">
        <f t="shared" si="2199"/>
        <v/>
      </c>
      <c r="RA378" s="28" t="str">
        <f t="shared" si="2200"/>
        <v/>
      </c>
      <c r="RB378" s="28" t="str">
        <f t="shared" si="2201"/>
        <v/>
      </c>
      <c r="RC378" s="28" t="str">
        <f t="shared" si="2202"/>
        <v/>
      </c>
      <c r="RD378" s="27" t="str">
        <f t="shared" si="2203"/>
        <v/>
      </c>
      <c r="RE378" s="27" t="str">
        <f t="shared" si="2204"/>
        <v/>
      </c>
      <c r="RF378" s="28" t="str">
        <f t="shared" si="2205"/>
        <v/>
      </c>
      <c r="RG378" s="27" t="str">
        <f t="shared" si="2206"/>
        <v/>
      </c>
      <c r="RH378" s="27" t="str">
        <f t="shared" si="2207"/>
        <v/>
      </c>
      <c r="RI378" s="26" t="str">
        <f t="shared" si="2208"/>
        <v/>
      </c>
      <c r="RJ378" s="26" t="str">
        <f t="shared" si="2209"/>
        <v/>
      </c>
      <c r="RK378" s="26" t="str">
        <f t="shared" si="2210"/>
        <v/>
      </c>
      <c r="RL378" s="26" t="str">
        <f t="shared" si="2211"/>
        <v/>
      </c>
      <c r="RM378" s="29" t="str">
        <f t="shared" si="2212"/>
        <v/>
      </c>
      <c r="RN378" s="26">
        <f t="shared" si="2213"/>
        <v>0</v>
      </c>
      <c r="RO378" s="26" t="str">
        <f t="shared" si="2214"/>
        <v/>
      </c>
      <c r="RP378" s="26" t="str">
        <f t="shared" si="2215"/>
        <v/>
      </c>
      <c r="RQ378" s="26" t="str">
        <f t="shared" si="2216"/>
        <v/>
      </c>
      <c r="RR378" s="26" t="str">
        <f t="shared" si="2217"/>
        <v/>
      </c>
      <c r="RS378" s="26" t="str">
        <f t="shared" si="2218"/>
        <v/>
      </c>
      <c r="RT378" s="26" t="str">
        <f t="shared" si="2219"/>
        <v/>
      </c>
      <c r="RU378" s="26" t="str">
        <f t="shared" si="2220"/>
        <v/>
      </c>
      <c r="RV378" s="26" t="str">
        <f t="shared" si="2221"/>
        <v/>
      </c>
    </row>
    <row r="379" spans="2:490" x14ac:dyDescent="0.25">
      <c r="B379" s="25">
        <f t="shared" si="2241"/>
        <v>55824</v>
      </c>
      <c r="C379" s="1">
        <f t="shared" si="2222"/>
        <v>2052</v>
      </c>
      <c r="D379" s="1">
        <f t="shared" si="2223"/>
        <v>77</v>
      </c>
      <c r="E379" s="1" t="str">
        <f t="shared" si="2224"/>
        <v/>
      </c>
      <c r="F379" s="26" t="str">
        <f t="shared" si="1908"/>
        <v/>
      </c>
      <c r="G379" s="26">
        <f>SUMIFS(F$9:F379,C$9:C379,C379)</f>
        <v>0</v>
      </c>
      <c r="H379" s="26" t="str">
        <f t="shared" si="1909"/>
        <v/>
      </c>
      <c r="I379" s="86" t="e">
        <f t="shared" si="2225"/>
        <v>#VALUE!</v>
      </c>
      <c r="J379" s="1" t="b">
        <f>IF(J378=TRUE,TRUE,AND(D379&gt;=dane_wiek_emerytalny,D379&gt;=55,YEAR(B379)-YEAR(dane_data_rozpoczecia)&gt;=4,SUMIFS(F$9:F379,C$9:C379,C379)))</f>
        <v>0</v>
      </c>
      <c r="K379" s="26" t="str">
        <f t="shared" si="1910"/>
        <v/>
      </c>
      <c r="L379" s="26">
        <f t="shared" si="1911"/>
        <v>0</v>
      </c>
      <c r="M379" s="26" t="e">
        <f t="shared" si="1912"/>
        <v>#VALUE!</v>
      </c>
      <c r="N379" s="26" t="e">
        <f t="shared" si="1913"/>
        <v>#VALUE!</v>
      </c>
      <c r="O379" s="1" t="b">
        <f>IF(O378=TRUE,TRUE,AND(D379&gt;=65,YEAR(B379)-YEAR(dane_data_rozpoczecia)&gt;=4,SUMIFS(F$9:F379,C$9:C379,C379)))</f>
        <v>0</v>
      </c>
      <c r="V379" s="25">
        <f t="shared" si="2242"/>
        <v>55824</v>
      </c>
      <c r="W379" s="1" t="str">
        <f t="shared" si="2226"/>
        <v/>
      </c>
      <c r="X379" s="26" t="str">
        <f t="shared" ca="1" si="1914"/>
        <v/>
      </c>
      <c r="Y379" s="26" t="str">
        <f t="shared" si="1915"/>
        <v/>
      </c>
      <c r="Z379" s="26" t="str">
        <f t="shared" si="2227"/>
        <v/>
      </c>
      <c r="AA379" s="26" t="str">
        <f t="shared" si="2228"/>
        <v/>
      </c>
      <c r="AB379" s="26" t="str">
        <f t="shared" si="1916"/>
        <v/>
      </c>
      <c r="AC379" s="26" t="str">
        <f t="shared" si="1917"/>
        <v/>
      </c>
      <c r="AD379" s="26" t="str">
        <f t="shared" si="1918"/>
        <v/>
      </c>
      <c r="AE379" s="26" t="str">
        <f t="shared" si="1919"/>
        <v/>
      </c>
      <c r="AF379" s="27" t="str">
        <f t="shared" si="1920"/>
        <v/>
      </c>
      <c r="AG379" s="28" t="str">
        <f t="shared" si="1921"/>
        <v/>
      </c>
      <c r="AH379" s="28" t="str">
        <f t="shared" si="1922"/>
        <v/>
      </c>
      <c r="AI379" s="28" t="str">
        <f t="shared" si="2229"/>
        <v/>
      </c>
      <c r="AJ379" s="28" t="str">
        <f t="shared" si="2243"/>
        <v/>
      </c>
      <c r="AK379" s="28" t="str">
        <f t="shared" si="1923"/>
        <v/>
      </c>
      <c r="AL379" s="28" t="str">
        <f t="shared" si="2230"/>
        <v/>
      </c>
      <c r="AM379" s="28" t="str">
        <f t="shared" si="2231"/>
        <v/>
      </c>
      <c r="AN379" s="27" t="str">
        <f t="shared" si="1924"/>
        <v/>
      </c>
      <c r="AO379" s="27" t="str">
        <f t="shared" si="1925"/>
        <v/>
      </c>
      <c r="AP379" s="28" t="str">
        <f t="shared" si="1926"/>
        <v/>
      </c>
      <c r="AQ379" s="27" t="str">
        <f t="shared" si="1927"/>
        <v/>
      </c>
      <c r="AR379" s="27" t="str">
        <f t="shared" si="1928"/>
        <v/>
      </c>
      <c r="AS379" s="26" t="str">
        <f t="shared" si="1929"/>
        <v/>
      </c>
      <c r="AT379" s="26" t="str">
        <f t="shared" si="1930"/>
        <v/>
      </c>
      <c r="AU379" s="26" t="str">
        <f t="shared" si="1931"/>
        <v/>
      </c>
      <c r="AV379" s="26" t="str">
        <f t="shared" si="1932"/>
        <v/>
      </c>
      <c r="AW379" s="29" t="str">
        <f t="shared" si="1933"/>
        <v/>
      </c>
      <c r="AX379" s="26">
        <f t="shared" si="1934"/>
        <v>0</v>
      </c>
      <c r="AY379" s="26" t="str">
        <f t="shared" si="1935"/>
        <v/>
      </c>
      <c r="AZ379" s="26" t="str">
        <f t="shared" si="1936"/>
        <v/>
      </c>
      <c r="BA379" s="26" t="str">
        <f t="shared" si="2232"/>
        <v/>
      </c>
      <c r="BB379" s="26" t="str">
        <f t="shared" si="1937"/>
        <v/>
      </c>
      <c r="BC379" s="26" t="str">
        <f t="shared" si="1938"/>
        <v/>
      </c>
      <c r="BD379" s="26" t="str">
        <f t="shared" si="1939"/>
        <v/>
      </c>
      <c r="BE379" s="26" t="str">
        <f t="shared" si="1940"/>
        <v/>
      </c>
      <c r="BF379" s="26" t="str">
        <f t="shared" si="1941"/>
        <v/>
      </c>
      <c r="BX379" s="25">
        <f t="shared" si="2260"/>
        <v>55824</v>
      </c>
      <c r="BY379" s="1" t="str">
        <f t="shared" si="2261"/>
        <v/>
      </c>
      <c r="BZ379" s="26" t="str">
        <f t="shared" ca="1" si="1942"/>
        <v/>
      </c>
      <c r="CA379" s="26" t="str">
        <f t="shared" si="1943"/>
        <v/>
      </c>
      <c r="CB379" s="26" t="str">
        <f t="shared" si="1944"/>
        <v/>
      </c>
      <c r="CC379" s="26" t="str">
        <f t="shared" si="1945"/>
        <v/>
      </c>
      <c r="CD379" s="26" t="str">
        <f t="shared" si="1946"/>
        <v/>
      </c>
      <c r="CE379" s="26" t="str">
        <f t="shared" si="1947"/>
        <v/>
      </c>
      <c r="CF379" s="26" t="str">
        <f t="shared" si="1948"/>
        <v/>
      </c>
      <c r="CG379" s="26" t="str">
        <f t="shared" si="1949"/>
        <v/>
      </c>
      <c r="CH379" s="27" t="str">
        <f t="shared" si="1950"/>
        <v/>
      </c>
      <c r="CI379" s="28" t="str">
        <f t="shared" si="1951"/>
        <v/>
      </c>
      <c r="CJ379" s="28" t="str">
        <f t="shared" si="1952"/>
        <v/>
      </c>
      <c r="CK379" s="28" t="str">
        <f t="shared" si="1953"/>
        <v/>
      </c>
      <c r="CL379" s="28" t="str">
        <f t="shared" si="1954"/>
        <v/>
      </c>
      <c r="CM379" s="28" t="str">
        <f t="shared" si="1955"/>
        <v/>
      </c>
      <c r="CN379" s="28" t="str">
        <f t="shared" si="1956"/>
        <v/>
      </c>
      <c r="CO379" s="28" t="str">
        <f t="shared" si="1957"/>
        <v/>
      </c>
      <c r="CP379" s="27" t="str">
        <f t="shared" si="1958"/>
        <v/>
      </c>
      <c r="CQ379" s="27" t="str">
        <f t="shared" si="1959"/>
        <v/>
      </c>
      <c r="CR379" s="28" t="str">
        <f t="shared" si="1960"/>
        <v/>
      </c>
      <c r="CS379" s="27" t="str">
        <f t="shared" si="1961"/>
        <v/>
      </c>
      <c r="CT379" s="27" t="str">
        <f t="shared" si="1962"/>
        <v/>
      </c>
      <c r="CU379" s="26" t="str">
        <f t="shared" si="1963"/>
        <v/>
      </c>
      <c r="CV379" s="26" t="str">
        <f t="shared" si="1964"/>
        <v/>
      </c>
      <c r="CW379" s="26" t="str">
        <f t="shared" si="1965"/>
        <v/>
      </c>
      <c r="CX379" s="26" t="str">
        <f t="shared" si="1966"/>
        <v/>
      </c>
      <c r="CY379" s="29" t="str">
        <f t="shared" si="1967"/>
        <v/>
      </c>
      <c r="CZ379" s="26">
        <f t="shared" si="1968"/>
        <v>0</v>
      </c>
      <c r="DA379" s="26" t="str">
        <f t="shared" si="1969"/>
        <v/>
      </c>
      <c r="DB379" s="26" t="str">
        <f t="shared" si="1970"/>
        <v/>
      </c>
      <c r="DC379" s="26" t="str">
        <f t="shared" si="1971"/>
        <v/>
      </c>
      <c r="DD379" s="26" t="str">
        <f t="shared" si="1972"/>
        <v/>
      </c>
      <c r="DE379" s="26" t="str">
        <f t="shared" si="1973"/>
        <v/>
      </c>
      <c r="DF379" s="26" t="str">
        <f t="shared" si="1974"/>
        <v/>
      </c>
      <c r="DG379" s="26" t="str">
        <f t="shared" si="1975"/>
        <v/>
      </c>
      <c r="DH379" s="26" t="str">
        <f t="shared" si="1976"/>
        <v/>
      </c>
      <c r="DZ379" s="25">
        <f t="shared" si="2260"/>
        <v>55824</v>
      </c>
      <c r="EA379" s="1" t="str">
        <f t="shared" si="2261"/>
        <v/>
      </c>
      <c r="EB379" s="26" t="str">
        <f t="shared" ca="1" si="1977"/>
        <v/>
      </c>
      <c r="EC379" s="26" t="str">
        <f t="shared" si="1978"/>
        <v/>
      </c>
      <c r="ED379" s="26" t="str">
        <f t="shared" si="1979"/>
        <v/>
      </c>
      <c r="EE379" s="26" t="str">
        <f t="shared" si="1980"/>
        <v/>
      </c>
      <c r="EF379" s="26" t="str">
        <f t="shared" si="1981"/>
        <v/>
      </c>
      <c r="EG379" s="26" t="str">
        <f t="shared" si="1982"/>
        <v/>
      </c>
      <c r="EH379" s="26" t="str">
        <f t="shared" si="1983"/>
        <v/>
      </c>
      <c r="EI379" s="26" t="str">
        <f t="shared" si="1984"/>
        <v/>
      </c>
      <c r="EJ379" s="27" t="str">
        <f t="shared" si="1985"/>
        <v/>
      </c>
      <c r="EK379" s="28" t="str">
        <f t="shared" si="1986"/>
        <v/>
      </c>
      <c r="EL379" s="28" t="str">
        <f t="shared" si="1987"/>
        <v/>
      </c>
      <c r="EM379" s="28" t="str">
        <f t="shared" si="1988"/>
        <v/>
      </c>
      <c r="EN379" s="28" t="str">
        <f t="shared" si="1989"/>
        <v/>
      </c>
      <c r="EO379" s="28" t="str">
        <f t="shared" si="1990"/>
        <v/>
      </c>
      <c r="EP379" s="28" t="str">
        <f t="shared" si="1991"/>
        <v/>
      </c>
      <c r="EQ379" s="28" t="str">
        <f t="shared" si="1992"/>
        <v/>
      </c>
      <c r="ER379" s="27" t="str">
        <f t="shared" si="1993"/>
        <v/>
      </c>
      <c r="ES379" s="27" t="str">
        <f t="shared" si="1994"/>
        <v/>
      </c>
      <c r="ET379" s="28" t="str">
        <f t="shared" si="1995"/>
        <v/>
      </c>
      <c r="EU379" s="27" t="str">
        <f t="shared" si="1996"/>
        <v/>
      </c>
      <c r="EV379" s="27" t="str">
        <f t="shared" si="1997"/>
        <v/>
      </c>
      <c r="EW379" s="26" t="str">
        <f t="shared" si="1998"/>
        <v/>
      </c>
      <c r="EX379" s="26" t="str">
        <f t="shared" si="1999"/>
        <v/>
      </c>
      <c r="EY379" s="26" t="str">
        <f t="shared" si="2000"/>
        <v/>
      </c>
      <c r="EZ379" s="26" t="str">
        <f t="shared" si="2001"/>
        <v/>
      </c>
      <c r="FA379" s="29" t="str">
        <f t="shared" si="2002"/>
        <v/>
      </c>
      <c r="FB379" s="26">
        <f t="shared" si="2003"/>
        <v>0</v>
      </c>
      <c r="FC379" s="26" t="str">
        <f t="shared" si="2004"/>
        <v/>
      </c>
      <c r="FD379" s="26" t="str">
        <f t="shared" si="2005"/>
        <v/>
      </c>
      <c r="FE379" s="26" t="str">
        <f t="shared" si="2006"/>
        <v/>
      </c>
      <c r="FF379" s="26" t="str">
        <f t="shared" si="2007"/>
        <v/>
      </c>
      <c r="FG379" s="26" t="str">
        <f t="shared" si="2008"/>
        <v/>
      </c>
      <c r="FH379" s="26" t="str">
        <f t="shared" si="2009"/>
        <v/>
      </c>
      <c r="FI379" s="26" t="str">
        <f t="shared" si="2010"/>
        <v/>
      </c>
      <c r="FJ379" s="26" t="str">
        <f t="shared" si="2011"/>
        <v/>
      </c>
      <c r="GB379" s="25">
        <f t="shared" si="2262"/>
        <v>55824</v>
      </c>
      <c r="GC379" s="1" t="str">
        <f t="shared" si="2263"/>
        <v/>
      </c>
      <c r="GD379" s="26" t="str">
        <f t="shared" ca="1" si="2012"/>
        <v/>
      </c>
      <c r="GE379" s="26" t="str">
        <f t="shared" si="2013"/>
        <v/>
      </c>
      <c r="GF379" s="26" t="str">
        <f t="shared" si="2014"/>
        <v/>
      </c>
      <c r="GG379" s="26" t="str">
        <f t="shared" si="2015"/>
        <v/>
      </c>
      <c r="GH379" s="26" t="str">
        <f t="shared" si="2016"/>
        <v/>
      </c>
      <c r="GI379" s="26" t="str">
        <f t="shared" si="2017"/>
        <v/>
      </c>
      <c r="GJ379" s="26" t="str">
        <f t="shared" si="2018"/>
        <v/>
      </c>
      <c r="GK379" s="26" t="str">
        <f t="shared" si="2019"/>
        <v/>
      </c>
      <c r="GL379" s="27" t="str">
        <f t="shared" si="2020"/>
        <v/>
      </c>
      <c r="GM379" s="28" t="str">
        <f t="shared" si="2021"/>
        <v/>
      </c>
      <c r="GN379" s="28" t="str">
        <f t="shared" si="2022"/>
        <v/>
      </c>
      <c r="GO379" s="28" t="str">
        <f t="shared" si="2023"/>
        <v/>
      </c>
      <c r="GP379" s="28" t="str">
        <f t="shared" si="2024"/>
        <v/>
      </c>
      <c r="GQ379" s="28" t="str">
        <f t="shared" si="2025"/>
        <v/>
      </c>
      <c r="GR379" s="28" t="str">
        <f t="shared" si="2026"/>
        <v/>
      </c>
      <c r="GS379" s="28" t="str">
        <f t="shared" si="2027"/>
        <v/>
      </c>
      <c r="GT379" s="27" t="str">
        <f t="shared" si="2028"/>
        <v/>
      </c>
      <c r="GU379" s="27" t="str">
        <f t="shared" si="2029"/>
        <v/>
      </c>
      <c r="GV379" s="28" t="str">
        <f t="shared" si="2030"/>
        <v/>
      </c>
      <c r="GW379" s="27" t="str">
        <f t="shared" si="2031"/>
        <v/>
      </c>
      <c r="GX379" s="27" t="str">
        <f t="shared" si="2032"/>
        <v/>
      </c>
      <c r="GY379" s="26" t="str">
        <f t="shared" si="2033"/>
        <v/>
      </c>
      <c r="GZ379" s="26" t="str">
        <f t="shared" si="2034"/>
        <v/>
      </c>
      <c r="HA379" s="26" t="str">
        <f t="shared" si="2035"/>
        <v/>
      </c>
      <c r="HB379" s="26" t="str">
        <f t="shared" si="2036"/>
        <v/>
      </c>
      <c r="HC379" s="29" t="str">
        <f t="shared" si="2037"/>
        <v/>
      </c>
      <c r="HD379" s="26">
        <f t="shared" si="2038"/>
        <v>0</v>
      </c>
      <c r="HE379" s="26" t="str">
        <f t="shared" si="2039"/>
        <v/>
      </c>
      <c r="HF379" s="26" t="str">
        <f t="shared" si="2040"/>
        <v/>
      </c>
      <c r="HG379" s="26" t="str">
        <f t="shared" si="2041"/>
        <v/>
      </c>
      <c r="HH379" s="26" t="str">
        <f t="shared" si="2042"/>
        <v/>
      </c>
      <c r="HI379" s="26" t="str">
        <f t="shared" si="2043"/>
        <v/>
      </c>
      <c r="HJ379" s="26" t="str">
        <f t="shared" si="2044"/>
        <v/>
      </c>
      <c r="HK379" s="26" t="str">
        <f t="shared" si="2045"/>
        <v/>
      </c>
      <c r="HL379" s="26" t="str">
        <f t="shared" si="2046"/>
        <v/>
      </c>
      <c r="ID379" s="25">
        <f t="shared" si="2262"/>
        <v>55824</v>
      </c>
      <c r="IE379" s="1" t="str">
        <f t="shared" si="2263"/>
        <v/>
      </c>
      <c r="IF379" s="26" t="str">
        <f t="shared" ca="1" si="2047"/>
        <v/>
      </c>
      <c r="IG379" s="26" t="str">
        <f t="shared" si="2048"/>
        <v/>
      </c>
      <c r="IH379" s="26" t="str">
        <f t="shared" si="2049"/>
        <v/>
      </c>
      <c r="II379" s="26" t="str">
        <f t="shared" si="2050"/>
        <v/>
      </c>
      <c r="IJ379" s="26" t="str">
        <f t="shared" si="2051"/>
        <v/>
      </c>
      <c r="IK379" s="26" t="str">
        <f t="shared" si="2052"/>
        <v/>
      </c>
      <c r="IL379" s="26" t="str">
        <f t="shared" si="2053"/>
        <v/>
      </c>
      <c r="IM379" s="26" t="str">
        <f t="shared" si="2054"/>
        <v/>
      </c>
      <c r="IN379" s="27" t="str">
        <f t="shared" si="2055"/>
        <v/>
      </c>
      <c r="IO379" s="28" t="str">
        <f t="shared" si="2056"/>
        <v/>
      </c>
      <c r="IP379" s="28" t="str">
        <f t="shared" si="2057"/>
        <v/>
      </c>
      <c r="IQ379" s="28" t="str">
        <f t="shared" si="2058"/>
        <v/>
      </c>
      <c r="IR379" s="28" t="str">
        <f t="shared" si="2059"/>
        <v/>
      </c>
      <c r="IS379" s="28" t="str">
        <f t="shared" si="2060"/>
        <v/>
      </c>
      <c r="IT379" s="28" t="str">
        <f t="shared" si="2061"/>
        <v/>
      </c>
      <c r="IU379" s="28" t="str">
        <f t="shared" si="2062"/>
        <v/>
      </c>
      <c r="IV379" s="27" t="str">
        <f t="shared" si="2063"/>
        <v/>
      </c>
      <c r="IW379" s="27" t="str">
        <f t="shared" si="2064"/>
        <v/>
      </c>
      <c r="IX379" s="28" t="str">
        <f t="shared" si="2065"/>
        <v/>
      </c>
      <c r="IY379" s="27" t="str">
        <f t="shared" si="2066"/>
        <v/>
      </c>
      <c r="IZ379" s="27" t="str">
        <f t="shared" si="2067"/>
        <v/>
      </c>
      <c r="JA379" s="26" t="str">
        <f t="shared" si="2068"/>
        <v/>
      </c>
      <c r="JB379" s="26" t="str">
        <f t="shared" si="2069"/>
        <v/>
      </c>
      <c r="JC379" s="26" t="str">
        <f t="shared" si="2070"/>
        <v/>
      </c>
      <c r="JD379" s="26" t="str">
        <f t="shared" si="2071"/>
        <v/>
      </c>
      <c r="JE379" s="29" t="str">
        <f t="shared" si="2072"/>
        <v/>
      </c>
      <c r="JF379" s="26">
        <f t="shared" si="2073"/>
        <v>0</v>
      </c>
      <c r="JG379" s="26" t="str">
        <f t="shared" si="2074"/>
        <v/>
      </c>
      <c r="JH379" s="26" t="str">
        <f t="shared" si="2075"/>
        <v/>
      </c>
      <c r="JI379" s="26" t="str">
        <f t="shared" si="2076"/>
        <v/>
      </c>
      <c r="JJ379" s="26" t="str">
        <f t="shared" si="2077"/>
        <v/>
      </c>
      <c r="JK379" s="26" t="str">
        <f t="shared" si="2078"/>
        <v/>
      </c>
      <c r="JL379" s="26" t="str">
        <f t="shared" si="2079"/>
        <v/>
      </c>
      <c r="JM379" s="26" t="str">
        <f t="shared" si="2080"/>
        <v/>
      </c>
      <c r="JN379" s="26" t="str">
        <f t="shared" si="2081"/>
        <v/>
      </c>
      <c r="KF379" s="25">
        <f t="shared" si="2264"/>
        <v>55824</v>
      </c>
      <c r="KG379" s="1" t="str">
        <f t="shared" si="2265"/>
        <v/>
      </c>
      <c r="KH379" s="26" t="str">
        <f t="shared" ca="1" si="2082"/>
        <v/>
      </c>
      <c r="KI379" s="26" t="str">
        <f t="shared" si="2083"/>
        <v/>
      </c>
      <c r="KJ379" s="26" t="str">
        <f t="shared" si="2084"/>
        <v/>
      </c>
      <c r="KK379" s="26" t="str">
        <f t="shared" si="2085"/>
        <v/>
      </c>
      <c r="KL379" s="26" t="str">
        <f t="shared" si="2086"/>
        <v/>
      </c>
      <c r="KM379" s="26" t="str">
        <f t="shared" si="2087"/>
        <v/>
      </c>
      <c r="KN379" s="26" t="str">
        <f t="shared" si="2088"/>
        <v/>
      </c>
      <c r="KO379" s="26" t="str">
        <f t="shared" si="2089"/>
        <v/>
      </c>
      <c r="KP379" s="27" t="str">
        <f t="shared" si="2090"/>
        <v/>
      </c>
      <c r="KQ379" s="28" t="str">
        <f t="shared" si="2091"/>
        <v/>
      </c>
      <c r="KR379" s="28" t="str">
        <f t="shared" si="2092"/>
        <v/>
      </c>
      <c r="KS379" s="28" t="str">
        <f t="shared" si="2093"/>
        <v/>
      </c>
      <c r="KT379" s="28" t="str">
        <f t="shared" si="2094"/>
        <v/>
      </c>
      <c r="KU379" s="28" t="str">
        <f t="shared" si="2095"/>
        <v/>
      </c>
      <c r="KV379" s="28" t="str">
        <f t="shared" si="2096"/>
        <v/>
      </c>
      <c r="KW379" s="28" t="str">
        <f t="shared" si="2097"/>
        <v/>
      </c>
      <c r="KX379" s="27" t="str">
        <f t="shared" si="2098"/>
        <v/>
      </c>
      <c r="KY379" s="27" t="str">
        <f t="shared" si="2099"/>
        <v/>
      </c>
      <c r="KZ379" s="28" t="str">
        <f t="shared" si="2100"/>
        <v/>
      </c>
      <c r="LA379" s="27" t="str">
        <f t="shared" si="2101"/>
        <v/>
      </c>
      <c r="LB379" s="27" t="str">
        <f t="shared" si="2102"/>
        <v/>
      </c>
      <c r="LC379" s="26" t="str">
        <f t="shared" si="2103"/>
        <v/>
      </c>
      <c r="LD379" s="26" t="str">
        <f t="shared" si="2104"/>
        <v/>
      </c>
      <c r="LE379" s="26" t="str">
        <f t="shared" si="2105"/>
        <v/>
      </c>
      <c r="LF379" s="26" t="str">
        <f t="shared" si="2106"/>
        <v/>
      </c>
      <c r="LG379" s="29" t="str">
        <f t="shared" si="2107"/>
        <v/>
      </c>
      <c r="LH379" s="26">
        <f t="shared" si="2108"/>
        <v>0</v>
      </c>
      <c r="LI379" s="26" t="str">
        <f t="shared" si="2109"/>
        <v/>
      </c>
      <c r="LJ379" s="26" t="str">
        <f t="shared" si="2110"/>
        <v/>
      </c>
      <c r="LK379" s="26" t="str">
        <f t="shared" si="2111"/>
        <v/>
      </c>
      <c r="LL379" s="26" t="str">
        <f t="shared" si="2112"/>
        <v/>
      </c>
      <c r="LM379" s="26" t="str">
        <f t="shared" si="2113"/>
        <v/>
      </c>
      <c r="LN379" s="26" t="str">
        <f t="shared" si="2114"/>
        <v/>
      </c>
      <c r="LO379" s="26" t="str">
        <f t="shared" si="2115"/>
        <v/>
      </c>
      <c r="LP379" s="26" t="str">
        <f t="shared" si="2116"/>
        <v/>
      </c>
      <c r="MH379" s="25">
        <f t="shared" si="2264"/>
        <v>55824</v>
      </c>
      <c r="MI379" s="1" t="str">
        <f t="shared" si="2265"/>
        <v/>
      </c>
      <c r="MJ379" s="26" t="str">
        <f t="shared" ca="1" si="2117"/>
        <v/>
      </c>
      <c r="MK379" s="26" t="str">
        <f t="shared" si="2118"/>
        <v/>
      </c>
      <c r="ML379" s="26" t="str">
        <f t="shared" si="2119"/>
        <v/>
      </c>
      <c r="MM379" s="26" t="str">
        <f t="shared" si="2120"/>
        <v/>
      </c>
      <c r="MN379" s="26" t="str">
        <f t="shared" si="2121"/>
        <v/>
      </c>
      <c r="MO379" s="26" t="str">
        <f t="shared" si="2122"/>
        <v/>
      </c>
      <c r="MP379" s="26" t="str">
        <f t="shared" si="2123"/>
        <v/>
      </c>
      <c r="MQ379" s="26" t="str">
        <f t="shared" si="2124"/>
        <v/>
      </c>
      <c r="MR379" s="27" t="str">
        <f t="shared" si="2125"/>
        <v/>
      </c>
      <c r="MS379" s="28" t="str">
        <f t="shared" si="2126"/>
        <v/>
      </c>
      <c r="MT379" s="28" t="str">
        <f t="shared" si="2127"/>
        <v/>
      </c>
      <c r="MU379" s="28" t="str">
        <f t="shared" si="2128"/>
        <v/>
      </c>
      <c r="MV379" s="28" t="str">
        <f t="shared" si="2129"/>
        <v/>
      </c>
      <c r="MW379" s="28" t="str">
        <f t="shared" si="2130"/>
        <v/>
      </c>
      <c r="MX379" s="28" t="str">
        <f t="shared" si="2131"/>
        <v/>
      </c>
      <c r="MY379" s="28" t="str">
        <f t="shared" si="2132"/>
        <v/>
      </c>
      <c r="MZ379" s="27" t="str">
        <f t="shared" si="2133"/>
        <v/>
      </c>
      <c r="NA379" s="27" t="str">
        <f t="shared" si="2134"/>
        <v/>
      </c>
      <c r="NB379" s="28" t="str">
        <f t="shared" si="2135"/>
        <v/>
      </c>
      <c r="NC379" s="27" t="str">
        <f t="shared" si="2136"/>
        <v/>
      </c>
      <c r="ND379" s="27" t="str">
        <f t="shared" si="2137"/>
        <v/>
      </c>
      <c r="NE379" s="26" t="str">
        <f t="shared" si="2138"/>
        <v/>
      </c>
      <c r="NF379" s="26" t="str">
        <f t="shared" si="2139"/>
        <v/>
      </c>
      <c r="NG379" s="26" t="str">
        <f t="shared" si="2140"/>
        <v/>
      </c>
      <c r="NH379" s="26" t="str">
        <f t="shared" si="2141"/>
        <v/>
      </c>
      <c r="NI379" s="29" t="str">
        <f t="shared" si="2142"/>
        <v/>
      </c>
      <c r="NJ379" s="26">
        <f t="shared" si="2143"/>
        <v>0</v>
      </c>
      <c r="NK379" s="26" t="str">
        <f t="shared" si="2144"/>
        <v/>
      </c>
      <c r="NL379" s="26" t="str">
        <f t="shared" si="2145"/>
        <v/>
      </c>
      <c r="NM379" s="26" t="str">
        <f t="shared" si="2146"/>
        <v/>
      </c>
      <c r="NN379" s="26" t="str">
        <f t="shared" si="2147"/>
        <v/>
      </c>
      <c r="NO379" s="26" t="str">
        <f t="shared" si="2148"/>
        <v/>
      </c>
      <c r="NP379" s="26" t="str">
        <f t="shared" si="2149"/>
        <v/>
      </c>
      <c r="NQ379" s="26" t="str">
        <f t="shared" si="2150"/>
        <v/>
      </c>
      <c r="NR379" s="26" t="str">
        <f t="shared" si="2151"/>
        <v/>
      </c>
      <c r="OJ379" s="25">
        <f t="shared" si="2266"/>
        <v>55824</v>
      </c>
      <c r="OK379" s="1" t="str">
        <f t="shared" si="2267"/>
        <v/>
      </c>
      <c r="OL379" s="26" t="str">
        <f t="shared" ca="1" si="2152"/>
        <v/>
      </c>
      <c r="OM379" s="26" t="str">
        <f t="shared" si="2153"/>
        <v/>
      </c>
      <c r="ON379" s="26" t="str">
        <f t="shared" si="2154"/>
        <v/>
      </c>
      <c r="OO379" s="26" t="str">
        <f t="shared" si="2155"/>
        <v/>
      </c>
      <c r="OP379" s="26" t="str">
        <f t="shared" si="2156"/>
        <v/>
      </c>
      <c r="OQ379" s="26" t="str">
        <f t="shared" si="2157"/>
        <v/>
      </c>
      <c r="OR379" s="26" t="str">
        <f t="shared" si="2158"/>
        <v/>
      </c>
      <c r="OS379" s="26" t="str">
        <f t="shared" si="2159"/>
        <v/>
      </c>
      <c r="OT379" s="27" t="str">
        <f t="shared" si="2160"/>
        <v/>
      </c>
      <c r="OU379" s="28" t="str">
        <f t="shared" si="2161"/>
        <v/>
      </c>
      <c r="OV379" s="28" t="str">
        <f t="shared" si="2162"/>
        <v/>
      </c>
      <c r="OW379" s="28" t="str">
        <f t="shared" si="2163"/>
        <v/>
      </c>
      <c r="OX379" s="28" t="str">
        <f t="shared" si="2164"/>
        <v/>
      </c>
      <c r="OY379" s="28" t="str">
        <f t="shared" si="2165"/>
        <v/>
      </c>
      <c r="OZ379" s="28" t="str">
        <f t="shared" si="2166"/>
        <v/>
      </c>
      <c r="PA379" s="28" t="str">
        <f t="shared" si="2167"/>
        <v/>
      </c>
      <c r="PB379" s="27" t="str">
        <f t="shared" si="2168"/>
        <v/>
      </c>
      <c r="PC379" s="27" t="str">
        <f t="shared" si="2169"/>
        <v/>
      </c>
      <c r="PD379" s="28" t="str">
        <f t="shared" si="2170"/>
        <v/>
      </c>
      <c r="PE379" s="27" t="str">
        <f t="shared" si="2171"/>
        <v/>
      </c>
      <c r="PF379" s="27" t="str">
        <f t="shared" si="2172"/>
        <v/>
      </c>
      <c r="PG379" s="26" t="str">
        <f t="shared" si="2173"/>
        <v/>
      </c>
      <c r="PH379" s="26" t="str">
        <f t="shared" si="2174"/>
        <v/>
      </c>
      <c r="PI379" s="26" t="str">
        <f t="shared" si="2175"/>
        <v/>
      </c>
      <c r="PJ379" s="26" t="str">
        <f t="shared" si="2176"/>
        <v/>
      </c>
      <c r="PK379" s="29" t="str">
        <f t="shared" si="2177"/>
        <v/>
      </c>
      <c r="PL379" s="26">
        <f t="shared" si="2178"/>
        <v>0</v>
      </c>
      <c r="PM379" s="26" t="str">
        <f t="shared" si="2179"/>
        <v/>
      </c>
      <c r="PN379" s="26" t="str">
        <f t="shared" si="2180"/>
        <v/>
      </c>
      <c r="PO379" s="26" t="str">
        <f t="shared" si="2181"/>
        <v/>
      </c>
      <c r="PP379" s="26" t="str">
        <f t="shared" si="2182"/>
        <v/>
      </c>
      <c r="PQ379" s="26" t="str">
        <f t="shared" si="2183"/>
        <v/>
      </c>
      <c r="PR379" s="26" t="str">
        <f t="shared" si="2184"/>
        <v/>
      </c>
      <c r="PS379" s="26" t="str">
        <f t="shared" si="2185"/>
        <v/>
      </c>
      <c r="PT379" s="26" t="str">
        <f t="shared" si="2186"/>
        <v/>
      </c>
      <c r="QL379" s="25">
        <f t="shared" si="2266"/>
        <v>55824</v>
      </c>
      <c r="QM379" s="1" t="str">
        <f t="shared" si="2267"/>
        <v/>
      </c>
      <c r="QN379" s="26" t="str">
        <f t="shared" ca="1" si="2187"/>
        <v/>
      </c>
      <c r="QO379" s="26" t="str">
        <f t="shared" si="2188"/>
        <v/>
      </c>
      <c r="QP379" s="26" t="str">
        <f t="shared" si="2189"/>
        <v/>
      </c>
      <c r="QQ379" s="26" t="str">
        <f t="shared" si="2190"/>
        <v/>
      </c>
      <c r="QR379" s="26" t="str">
        <f t="shared" si="2191"/>
        <v/>
      </c>
      <c r="QS379" s="26" t="str">
        <f t="shared" si="2192"/>
        <v/>
      </c>
      <c r="QT379" s="26" t="str">
        <f t="shared" si="2193"/>
        <v/>
      </c>
      <c r="QU379" s="26" t="str">
        <f t="shared" si="2194"/>
        <v/>
      </c>
      <c r="QV379" s="27" t="str">
        <f t="shared" si="2195"/>
        <v/>
      </c>
      <c r="QW379" s="28" t="str">
        <f t="shared" si="2196"/>
        <v/>
      </c>
      <c r="QX379" s="28" t="str">
        <f t="shared" si="2197"/>
        <v/>
      </c>
      <c r="QY379" s="28" t="str">
        <f t="shared" si="2198"/>
        <v/>
      </c>
      <c r="QZ379" s="28" t="str">
        <f t="shared" si="2199"/>
        <v/>
      </c>
      <c r="RA379" s="28" t="str">
        <f t="shared" si="2200"/>
        <v/>
      </c>
      <c r="RB379" s="28" t="str">
        <f t="shared" si="2201"/>
        <v/>
      </c>
      <c r="RC379" s="28" t="str">
        <f t="shared" si="2202"/>
        <v/>
      </c>
      <c r="RD379" s="27" t="str">
        <f t="shared" si="2203"/>
        <v/>
      </c>
      <c r="RE379" s="27" t="str">
        <f t="shared" si="2204"/>
        <v/>
      </c>
      <c r="RF379" s="28" t="str">
        <f t="shared" si="2205"/>
        <v/>
      </c>
      <c r="RG379" s="27" t="str">
        <f t="shared" si="2206"/>
        <v/>
      </c>
      <c r="RH379" s="27" t="str">
        <f t="shared" si="2207"/>
        <v/>
      </c>
      <c r="RI379" s="26" t="str">
        <f t="shared" si="2208"/>
        <v/>
      </c>
      <c r="RJ379" s="26" t="str">
        <f t="shared" si="2209"/>
        <v/>
      </c>
      <c r="RK379" s="26" t="str">
        <f t="shared" si="2210"/>
        <v/>
      </c>
      <c r="RL379" s="26" t="str">
        <f t="shared" si="2211"/>
        <v/>
      </c>
      <c r="RM379" s="29" t="str">
        <f t="shared" si="2212"/>
        <v/>
      </c>
      <c r="RN379" s="26">
        <f t="shared" si="2213"/>
        <v>0</v>
      </c>
      <c r="RO379" s="26" t="str">
        <f t="shared" si="2214"/>
        <v/>
      </c>
      <c r="RP379" s="26" t="str">
        <f t="shared" si="2215"/>
        <v/>
      </c>
      <c r="RQ379" s="26" t="str">
        <f t="shared" si="2216"/>
        <v/>
      </c>
      <c r="RR379" s="26" t="str">
        <f t="shared" si="2217"/>
        <v/>
      </c>
      <c r="RS379" s="26" t="str">
        <f t="shared" si="2218"/>
        <v/>
      </c>
      <c r="RT379" s="26" t="str">
        <f t="shared" si="2219"/>
        <v/>
      </c>
      <c r="RU379" s="26" t="str">
        <f t="shared" si="2220"/>
        <v/>
      </c>
      <c r="RV379" s="26" t="str">
        <f t="shared" si="2221"/>
        <v/>
      </c>
    </row>
    <row r="380" spans="2:490" x14ac:dyDescent="0.25">
      <c r="B380" s="25">
        <f t="shared" si="2241"/>
        <v>55854</v>
      </c>
      <c r="C380" s="1">
        <f t="shared" si="2222"/>
        <v>2052</v>
      </c>
      <c r="D380" s="1">
        <f t="shared" si="2223"/>
        <v>77</v>
      </c>
      <c r="E380" s="1" t="str">
        <f t="shared" si="2224"/>
        <v/>
      </c>
      <c r="F380" s="26" t="str">
        <f t="shared" si="1908"/>
        <v/>
      </c>
      <c r="G380" s="26">
        <f>SUMIFS(F$9:F380,C$9:C380,C380)</f>
        <v>0</v>
      </c>
      <c r="H380" s="26" t="str">
        <f t="shared" si="1909"/>
        <v/>
      </c>
      <c r="I380" s="86" t="e">
        <f t="shared" si="2225"/>
        <v>#VALUE!</v>
      </c>
      <c r="J380" s="1" t="b">
        <f>IF(J379=TRUE,TRUE,AND(D380&gt;=dane_wiek_emerytalny,D380&gt;=55,YEAR(B380)-YEAR(dane_data_rozpoczecia)&gt;=4,SUMIFS(F$9:F380,C$9:C380,C380)))</f>
        <v>0</v>
      </c>
      <c r="K380" s="26" t="str">
        <f t="shared" si="1910"/>
        <v/>
      </c>
      <c r="L380" s="26">
        <f t="shared" si="1911"/>
        <v>0</v>
      </c>
      <c r="M380" s="26" t="e">
        <f t="shared" si="1912"/>
        <v>#VALUE!</v>
      </c>
      <c r="N380" s="26" t="e">
        <f t="shared" si="1913"/>
        <v>#VALUE!</v>
      </c>
      <c r="O380" s="1" t="b">
        <f>IF(O379=TRUE,TRUE,AND(D380&gt;=65,YEAR(B380)-YEAR(dane_data_rozpoczecia)&gt;=4,SUMIFS(F$9:F380,C$9:C380,C380)))</f>
        <v>0</v>
      </c>
      <c r="V380" s="25">
        <f t="shared" si="2242"/>
        <v>55854</v>
      </c>
      <c r="W380" s="1" t="str">
        <f t="shared" si="2226"/>
        <v/>
      </c>
      <c r="X380" s="26" t="str">
        <f t="shared" ca="1" si="1914"/>
        <v/>
      </c>
      <c r="Y380" s="26" t="str">
        <f t="shared" si="1915"/>
        <v/>
      </c>
      <c r="Z380" s="26" t="str">
        <f t="shared" si="2227"/>
        <v/>
      </c>
      <c r="AA380" s="26" t="str">
        <f t="shared" si="2228"/>
        <v/>
      </c>
      <c r="AB380" s="26" t="str">
        <f t="shared" si="1916"/>
        <v/>
      </c>
      <c r="AC380" s="26" t="str">
        <f t="shared" si="1917"/>
        <v/>
      </c>
      <c r="AD380" s="26" t="str">
        <f t="shared" si="1918"/>
        <v/>
      </c>
      <c r="AE380" s="26" t="str">
        <f t="shared" si="1919"/>
        <v/>
      </c>
      <c r="AF380" s="27" t="str">
        <f t="shared" si="1920"/>
        <v/>
      </c>
      <c r="AG380" s="28" t="str">
        <f t="shared" si="1921"/>
        <v/>
      </c>
      <c r="AH380" s="28" t="str">
        <f t="shared" si="1922"/>
        <v/>
      </c>
      <c r="AI380" s="28" t="str">
        <f t="shared" si="2229"/>
        <v/>
      </c>
      <c r="AJ380" s="28" t="str">
        <f t="shared" si="2243"/>
        <v/>
      </c>
      <c r="AK380" s="28" t="str">
        <f t="shared" si="1923"/>
        <v/>
      </c>
      <c r="AL380" s="28" t="str">
        <f t="shared" si="2230"/>
        <v/>
      </c>
      <c r="AM380" s="28" t="str">
        <f t="shared" si="2231"/>
        <v/>
      </c>
      <c r="AN380" s="27" t="str">
        <f t="shared" si="1924"/>
        <v/>
      </c>
      <c r="AO380" s="27" t="str">
        <f t="shared" si="1925"/>
        <v/>
      </c>
      <c r="AP380" s="28" t="str">
        <f t="shared" si="1926"/>
        <v/>
      </c>
      <c r="AQ380" s="27" t="str">
        <f t="shared" si="1927"/>
        <v/>
      </c>
      <c r="AR380" s="27" t="str">
        <f t="shared" si="1928"/>
        <v/>
      </c>
      <c r="AS380" s="26" t="str">
        <f t="shared" si="1929"/>
        <v/>
      </c>
      <c r="AT380" s="26" t="str">
        <f t="shared" si="1930"/>
        <v/>
      </c>
      <c r="AU380" s="26" t="str">
        <f t="shared" si="1931"/>
        <v/>
      </c>
      <c r="AV380" s="26" t="str">
        <f t="shared" si="1932"/>
        <v/>
      </c>
      <c r="AW380" s="29" t="str">
        <f t="shared" si="1933"/>
        <v/>
      </c>
      <c r="AX380" s="26">
        <f t="shared" si="1934"/>
        <v>0</v>
      </c>
      <c r="AY380" s="26" t="str">
        <f t="shared" si="1935"/>
        <v/>
      </c>
      <c r="AZ380" s="26" t="str">
        <f t="shared" si="1936"/>
        <v/>
      </c>
      <c r="BA380" s="26" t="str">
        <f t="shared" si="2232"/>
        <v/>
      </c>
      <c r="BB380" s="26" t="str">
        <f t="shared" si="1937"/>
        <v/>
      </c>
      <c r="BC380" s="26" t="str">
        <f t="shared" si="1938"/>
        <v/>
      </c>
      <c r="BD380" s="26" t="str">
        <f t="shared" si="1939"/>
        <v/>
      </c>
      <c r="BE380" s="26" t="str">
        <f t="shared" si="1940"/>
        <v/>
      </c>
      <c r="BF380" s="26" t="str">
        <f t="shared" si="1941"/>
        <v/>
      </c>
      <c r="BX380" s="25">
        <f t="shared" si="2260"/>
        <v>55854</v>
      </c>
      <c r="BY380" s="1" t="str">
        <f t="shared" si="2261"/>
        <v/>
      </c>
      <c r="BZ380" s="26" t="str">
        <f t="shared" ca="1" si="1942"/>
        <v/>
      </c>
      <c r="CA380" s="26" t="str">
        <f t="shared" si="1943"/>
        <v/>
      </c>
      <c r="CB380" s="26" t="str">
        <f t="shared" si="1944"/>
        <v/>
      </c>
      <c r="CC380" s="26" t="str">
        <f t="shared" si="1945"/>
        <v/>
      </c>
      <c r="CD380" s="26" t="str">
        <f t="shared" si="1946"/>
        <v/>
      </c>
      <c r="CE380" s="26" t="str">
        <f t="shared" si="1947"/>
        <v/>
      </c>
      <c r="CF380" s="26" t="str">
        <f t="shared" si="1948"/>
        <v/>
      </c>
      <c r="CG380" s="26" t="str">
        <f t="shared" si="1949"/>
        <v/>
      </c>
      <c r="CH380" s="27" t="str">
        <f t="shared" si="1950"/>
        <v/>
      </c>
      <c r="CI380" s="28" t="str">
        <f t="shared" si="1951"/>
        <v/>
      </c>
      <c r="CJ380" s="28" t="str">
        <f t="shared" si="1952"/>
        <v/>
      </c>
      <c r="CK380" s="28" t="str">
        <f t="shared" si="1953"/>
        <v/>
      </c>
      <c r="CL380" s="28" t="str">
        <f t="shared" si="1954"/>
        <v/>
      </c>
      <c r="CM380" s="28" t="str">
        <f t="shared" si="1955"/>
        <v/>
      </c>
      <c r="CN380" s="28" t="str">
        <f t="shared" si="1956"/>
        <v/>
      </c>
      <c r="CO380" s="28" t="str">
        <f t="shared" si="1957"/>
        <v/>
      </c>
      <c r="CP380" s="27" t="str">
        <f t="shared" si="1958"/>
        <v/>
      </c>
      <c r="CQ380" s="27" t="str">
        <f t="shared" si="1959"/>
        <v/>
      </c>
      <c r="CR380" s="28" t="str">
        <f t="shared" si="1960"/>
        <v/>
      </c>
      <c r="CS380" s="27" t="str">
        <f t="shared" si="1961"/>
        <v/>
      </c>
      <c r="CT380" s="27" t="str">
        <f t="shared" si="1962"/>
        <v/>
      </c>
      <c r="CU380" s="26" t="str">
        <f t="shared" si="1963"/>
        <v/>
      </c>
      <c r="CV380" s="26" t="str">
        <f t="shared" si="1964"/>
        <v/>
      </c>
      <c r="CW380" s="26" t="str">
        <f t="shared" si="1965"/>
        <v/>
      </c>
      <c r="CX380" s="26" t="str">
        <f t="shared" si="1966"/>
        <v/>
      </c>
      <c r="CY380" s="29" t="str">
        <f t="shared" si="1967"/>
        <v/>
      </c>
      <c r="CZ380" s="26">
        <f t="shared" si="1968"/>
        <v>0</v>
      </c>
      <c r="DA380" s="26" t="str">
        <f t="shared" si="1969"/>
        <v/>
      </c>
      <c r="DB380" s="26" t="str">
        <f t="shared" si="1970"/>
        <v/>
      </c>
      <c r="DC380" s="26" t="str">
        <f t="shared" si="1971"/>
        <v/>
      </c>
      <c r="DD380" s="26" t="str">
        <f t="shared" si="1972"/>
        <v/>
      </c>
      <c r="DE380" s="26" t="str">
        <f t="shared" si="1973"/>
        <v/>
      </c>
      <c r="DF380" s="26" t="str">
        <f t="shared" si="1974"/>
        <v/>
      </c>
      <c r="DG380" s="26" t="str">
        <f t="shared" si="1975"/>
        <v/>
      </c>
      <c r="DH380" s="26" t="str">
        <f t="shared" si="1976"/>
        <v/>
      </c>
      <c r="DZ380" s="25">
        <f t="shared" si="2260"/>
        <v>55854</v>
      </c>
      <c r="EA380" s="1" t="str">
        <f t="shared" si="2261"/>
        <v/>
      </c>
      <c r="EB380" s="26" t="str">
        <f t="shared" ca="1" si="1977"/>
        <v/>
      </c>
      <c r="EC380" s="26" t="str">
        <f t="shared" si="1978"/>
        <v/>
      </c>
      <c r="ED380" s="26" t="str">
        <f t="shared" si="1979"/>
        <v/>
      </c>
      <c r="EE380" s="26" t="str">
        <f t="shared" si="1980"/>
        <v/>
      </c>
      <c r="EF380" s="26" t="str">
        <f t="shared" si="1981"/>
        <v/>
      </c>
      <c r="EG380" s="26" t="str">
        <f t="shared" si="1982"/>
        <v/>
      </c>
      <c r="EH380" s="26" t="str">
        <f t="shared" si="1983"/>
        <v/>
      </c>
      <c r="EI380" s="26" t="str">
        <f t="shared" si="1984"/>
        <v/>
      </c>
      <c r="EJ380" s="27" t="str">
        <f t="shared" si="1985"/>
        <v/>
      </c>
      <c r="EK380" s="28" t="str">
        <f t="shared" si="1986"/>
        <v/>
      </c>
      <c r="EL380" s="28" t="str">
        <f t="shared" si="1987"/>
        <v/>
      </c>
      <c r="EM380" s="28" t="str">
        <f t="shared" si="1988"/>
        <v/>
      </c>
      <c r="EN380" s="28" t="str">
        <f t="shared" si="1989"/>
        <v/>
      </c>
      <c r="EO380" s="28" t="str">
        <f t="shared" si="1990"/>
        <v/>
      </c>
      <c r="EP380" s="28" t="str">
        <f t="shared" si="1991"/>
        <v/>
      </c>
      <c r="EQ380" s="28" t="str">
        <f t="shared" si="1992"/>
        <v/>
      </c>
      <c r="ER380" s="27" t="str">
        <f t="shared" si="1993"/>
        <v/>
      </c>
      <c r="ES380" s="27" t="str">
        <f t="shared" si="1994"/>
        <v/>
      </c>
      <c r="ET380" s="28" t="str">
        <f t="shared" si="1995"/>
        <v/>
      </c>
      <c r="EU380" s="27" t="str">
        <f t="shared" si="1996"/>
        <v/>
      </c>
      <c r="EV380" s="27" t="str">
        <f t="shared" si="1997"/>
        <v/>
      </c>
      <c r="EW380" s="26" t="str">
        <f t="shared" si="1998"/>
        <v/>
      </c>
      <c r="EX380" s="26" t="str">
        <f t="shared" si="1999"/>
        <v/>
      </c>
      <c r="EY380" s="26" t="str">
        <f t="shared" si="2000"/>
        <v/>
      </c>
      <c r="EZ380" s="26" t="str">
        <f t="shared" si="2001"/>
        <v/>
      </c>
      <c r="FA380" s="29" t="str">
        <f t="shared" si="2002"/>
        <v/>
      </c>
      <c r="FB380" s="26">
        <f t="shared" si="2003"/>
        <v>0</v>
      </c>
      <c r="FC380" s="26" t="str">
        <f t="shared" si="2004"/>
        <v/>
      </c>
      <c r="FD380" s="26" t="str">
        <f t="shared" si="2005"/>
        <v/>
      </c>
      <c r="FE380" s="26" t="str">
        <f t="shared" si="2006"/>
        <v/>
      </c>
      <c r="FF380" s="26" t="str">
        <f t="shared" si="2007"/>
        <v/>
      </c>
      <c r="FG380" s="26" t="str">
        <f t="shared" si="2008"/>
        <v/>
      </c>
      <c r="FH380" s="26" t="str">
        <f t="shared" si="2009"/>
        <v/>
      </c>
      <c r="FI380" s="26" t="str">
        <f t="shared" si="2010"/>
        <v/>
      </c>
      <c r="FJ380" s="26" t="str">
        <f t="shared" si="2011"/>
        <v/>
      </c>
      <c r="GB380" s="25">
        <f t="shared" si="2262"/>
        <v>55854</v>
      </c>
      <c r="GC380" s="1" t="str">
        <f t="shared" si="2263"/>
        <v/>
      </c>
      <c r="GD380" s="26" t="str">
        <f t="shared" ca="1" si="2012"/>
        <v/>
      </c>
      <c r="GE380" s="26" t="str">
        <f t="shared" si="2013"/>
        <v/>
      </c>
      <c r="GF380" s="26" t="str">
        <f t="shared" si="2014"/>
        <v/>
      </c>
      <c r="GG380" s="26" t="str">
        <f t="shared" si="2015"/>
        <v/>
      </c>
      <c r="GH380" s="26" t="str">
        <f t="shared" si="2016"/>
        <v/>
      </c>
      <c r="GI380" s="26" t="str">
        <f t="shared" si="2017"/>
        <v/>
      </c>
      <c r="GJ380" s="26" t="str">
        <f t="shared" si="2018"/>
        <v/>
      </c>
      <c r="GK380" s="26" t="str">
        <f t="shared" si="2019"/>
        <v/>
      </c>
      <c r="GL380" s="27" t="str">
        <f t="shared" si="2020"/>
        <v/>
      </c>
      <c r="GM380" s="28" t="str">
        <f t="shared" si="2021"/>
        <v/>
      </c>
      <c r="GN380" s="28" t="str">
        <f t="shared" si="2022"/>
        <v/>
      </c>
      <c r="GO380" s="28" t="str">
        <f t="shared" si="2023"/>
        <v/>
      </c>
      <c r="GP380" s="28" t="str">
        <f t="shared" si="2024"/>
        <v/>
      </c>
      <c r="GQ380" s="28" t="str">
        <f t="shared" si="2025"/>
        <v/>
      </c>
      <c r="GR380" s="28" t="str">
        <f t="shared" si="2026"/>
        <v/>
      </c>
      <c r="GS380" s="28" t="str">
        <f t="shared" si="2027"/>
        <v/>
      </c>
      <c r="GT380" s="27" t="str">
        <f t="shared" si="2028"/>
        <v/>
      </c>
      <c r="GU380" s="27" t="str">
        <f t="shared" si="2029"/>
        <v/>
      </c>
      <c r="GV380" s="28" t="str">
        <f t="shared" si="2030"/>
        <v/>
      </c>
      <c r="GW380" s="27" t="str">
        <f t="shared" si="2031"/>
        <v/>
      </c>
      <c r="GX380" s="27" t="str">
        <f t="shared" si="2032"/>
        <v/>
      </c>
      <c r="GY380" s="26" t="str">
        <f t="shared" si="2033"/>
        <v/>
      </c>
      <c r="GZ380" s="26" t="str">
        <f t="shared" si="2034"/>
        <v/>
      </c>
      <c r="HA380" s="26" t="str">
        <f t="shared" si="2035"/>
        <v/>
      </c>
      <c r="HB380" s="26" t="str">
        <f t="shared" si="2036"/>
        <v/>
      </c>
      <c r="HC380" s="29" t="str">
        <f t="shared" si="2037"/>
        <v/>
      </c>
      <c r="HD380" s="26">
        <f t="shared" si="2038"/>
        <v>0</v>
      </c>
      <c r="HE380" s="26" t="str">
        <f t="shared" si="2039"/>
        <v/>
      </c>
      <c r="HF380" s="26" t="str">
        <f t="shared" si="2040"/>
        <v/>
      </c>
      <c r="HG380" s="26" t="str">
        <f t="shared" si="2041"/>
        <v/>
      </c>
      <c r="HH380" s="26" t="str">
        <f t="shared" si="2042"/>
        <v/>
      </c>
      <c r="HI380" s="26" t="str">
        <f t="shared" si="2043"/>
        <v/>
      </c>
      <c r="HJ380" s="26" t="str">
        <f t="shared" si="2044"/>
        <v/>
      </c>
      <c r="HK380" s="26" t="str">
        <f t="shared" si="2045"/>
        <v/>
      </c>
      <c r="HL380" s="26" t="str">
        <f t="shared" si="2046"/>
        <v/>
      </c>
      <c r="ID380" s="25">
        <f t="shared" si="2262"/>
        <v>55854</v>
      </c>
      <c r="IE380" s="1" t="str">
        <f t="shared" si="2263"/>
        <v/>
      </c>
      <c r="IF380" s="26" t="str">
        <f t="shared" ca="1" si="2047"/>
        <v/>
      </c>
      <c r="IG380" s="26" t="str">
        <f t="shared" si="2048"/>
        <v/>
      </c>
      <c r="IH380" s="26" t="str">
        <f t="shared" si="2049"/>
        <v/>
      </c>
      <c r="II380" s="26" t="str">
        <f t="shared" si="2050"/>
        <v/>
      </c>
      <c r="IJ380" s="26" t="str">
        <f t="shared" si="2051"/>
        <v/>
      </c>
      <c r="IK380" s="26" t="str">
        <f t="shared" si="2052"/>
        <v/>
      </c>
      <c r="IL380" s="26" t="str">
        <f t="shared" si="2053"/>
        <v/>
      </c>
      <c r="IM380" s="26" t="str">
        <f t="shared" si="2054"/>
        <v/>
      </c>
      <c r="IN380" s="27" t="str">
        <f t="shared" si="2055"/>
        <v/>
      </c>
      <c r="IO380" s="28" t="str">
        <f t="shared" si="2056"/>
        <v/>
      </c>
      <c r="IP380" s="28" t="str">
        <f t="shared" si="2057"/>
        <v/>
      </c>
      <c r="IQ380" s="28" t="str">
        <f t="shared" si="2058"/>
        <v/>
      </c>
      <c r="IR380" s="28" t="str">
        <f t="shared" si="2059"/>
        <v/>
      </c>
      <c r="IS380" s="28" t="str">
        <f t="shared" si="2060"/>
        <v/>
      </c>
      <c r="IT380" s="28" t="str">
        <f t="shared" si="2061"/>
        <v/>
      </c>
      <c r="IU380" s="28" t="str">
        <f t="shared" si="2062"/>
        <v/>
      </c>
      <c r="IV380" s="27" t="str">
        <f t="shared" si="2063"/>
        <v/>
      </c>
      <c r="IW380" s="27" t="str">
        <f t="shared" si="2064"/>
        <v/>
      </c>
      <c r="IX380" s="28" t="str">
        <f t="shared" si="2065"/>
        <v/>
      </c>
      <c r="IY380" s="27" t="str">
        <f t="shared" si="2066"/>
        <v/>
      </c>
      <c r="IZ380" s="27" t="str">
        <f t="shared" si="2067"/>
        <v/>
      </c>
      <c r="JA380" s="26" t="str">
        <f t="shared" si="2068"/>
        <v/>
      </c>
      <c r="JB380" s="26" t="str">
        <f t="shared" si="2069"/>
        <v/>
      </c>
      <c r="JC380" s="26" t="str">
        <f t="shared" si="2070"/>
        <v/>
      </c>
      <c r="JD380" s="26" t="str">
        <f t="shared" si="2071"/>
        <v/>
      </c>
      <c r="JE380" s="29" t="str">
        <f t="shared" si="2072"/>
        <v/>
      </c>
      <c r="JF380" s="26">
        <f t="shared" si="2073"/>
        <v>0</v>
      </c>
      <c r="JG380" s="26" t="str">
        <f t="shared" si="2074"/>
        <v/>
      </c>
      <c r="JH380" s="26" t="str">
        <f t="shared" si="2075"/>
        <v/>
      </c>
      <c r="JI380" s="26" t="str">
        <f t="shared" si="2076"/>
        <v/>
      </c>
      <c r="JJ380" s="26" t="str">
        <f t="shared" si="2077"/>
        <v/>
      </c>
      <c r="JK380" s="26" t="str">
        <f t="shared" si="2078"/>
        <v/>
      </c>
      <c r="JL380" s="26" t="str">
        <f t="shared" si="2079"/>
        <v/>
      </c>
      <c r="JM380" s="26" t="str">
        <f t="shared" si="2080"/>
        <v/>
      </c>
      <c r="JN380" s="26" t="str">
        <f t="shared" si="2081"/>
        <v/>
      </c>
      <c r="KF380" s="25">
        <f t="shared" si="2264"/>
        <v>55854</v>
      </c>
      <c r="KG380" s="1" t="str">
        <f t="shared" si="2265"/>
        <v/>
      </c>
      <c r="KH380" s="26" t="str">
        <f t="shared" ca="1" si="2082"/>
        <v/>
      </c>
      <c r="KI380" s="26" t="str">
        <f t="shared" si="2083"/>
        <v/>
      </c>
      <c r="KJ380" s="26" t="str">
        <f t="shared" si="2084"/>
        <v/>
      </c>
      <c r="KK380" s="26" t="str">
        <f t="shared" si="2085"/>
        <v/>
      </c>
      <c r="KL380" s="26" t="str">
        <f t="shared" si="2086"/>
        <v/>
      </c>
      <c r="KM380" s="26" t="str">
        <f t="shared" si="2087"/>
        <v/>
      </c>
      <c r="KN380" s="26" t="str">
        <f t="shared" si="2088"/>
        <v/>
      </c>
      <c r="KO380" s="26" t="str">
        <f t="shared" si="2089"/>
        <v/>
      </c>
      <c r="KP380" s="27" t="str">
        <f t="shared" si="2090"/>
        <v/>
      </c>
      <c r="KQ380" s="28" t="str">
        <f t="shared" si="2091"/>
        <v/>
      </c>
      <c r="KR380" s="28" t="str">
        <f t="shared" si="2092"/>
        <v/>
      </c>
      <c r="KS380" s="28" t="str">
        <f t="shared" si="2093"/>
        <v/>
      </c>
      <c r="KT380" s="28" t="str">
        <f t="shared" si="2094"/>
        <v/>
      </c>
      <c r="KU380" s="28" t="str">
        <f t="shared" si="2095"/>
        <v/>
      </c>
      <c r="KV380" s="28" t="str">
        <f t="shared" si="2096"/>
        <v/>
      </c>
      <c r="KW380" s="28" t="str">
        <f t="shared" si="2097"/>
        <v/>
      </c>
      <c r="KX380" s="27" t="str">
        <f t="shared" si="2098"/>
        <v/>
      </c>
      <c r="KY380" s="27" t="str">
        <f t="shared" si="2099"/>
        <v/>
      </c>
      <c r="KZ380" s="28" t="str">
        <f t="shared" si="2100"/>
        <v/>
      </c>
      <c r="LA380" s="27" t="str">
        <f t="shared" si="2101"/>
        <v/>
      </c>
      <c r="LB380" s="27" t="str">
        <f t="shared" si="2102"/>
        <v/>
      </c>
      <c r="LC380" s="26" t="str">
        <f t="shared" si="2103"/>
        <v/>
      </c>
      <c r="LD380" s="26" t="str">
        <f t="shared" si="2104"/>
        <v/>
      </c>
      <c r="LE380" s="26" t="str">
        <f t="shared" si="2105"/>
        <v/>
      </c>
      <c r="LF380" s="26" t="str">
        <f t="shared" si="2106"/>
        <v/>
      </c>
      <c r="LG380" s="29" t="str">
        <f t="shared" si="2107"/>
        <v/>
      </c>
      <c r="LH380" s="26">
        <f t="shared" si="2108"/>
        <v>0</v>
      </c>
      <c r="LI380" s="26" t="str">
        <f t="shared" si="2109"/>
        <v/>
      </c>
      <c r="LJ380" s="26" t="str">
        <f t="shared" si="2110"/>
        <v/>
      </c>
      <c r="LK380" s="26" t="str">
        <f t="shared" si="2111"/>
        <v/>
      </c>
      <c r="LL380" s="26" t="str">
        <f t="shared" si="2112"/>
        <v/>
      </c>
      <c r="LM380" s="26" t="str">
        <f t="shared" si="2113"/>
        <v/>
      </c>
      <c r="LN380" s="26" t="str">
        <f t="shared" si="2114"/>
        <v/>
      </c>
      <c r="LO380" s="26" t="str">
        <f t="shared" si="2115"/>
        <v/>
      </c>
      <c r="LP380" s="26" t="str">
        <f t="shared" si="2116"/>
        <v/>
      </c>
      <c r="MH380" s="25">
        <f t="shared" si="2264"/>
        <v>55854</v>
      </c>
      <c r="MI380" s="1" t="str">
        <f t="shared" si="2265"/>
        <v/>
      </c>
      <c r="MJ380" s="26" t="str">
        <f t="shared" ca="1" si="2117"/>
        <v/>
      </c>
      <c r="MK380" s="26" t="str">
        <f t="shared" si="2118"/>
        <v/>
      </c>
      <c r="ML380" s="26" t="str">
        <f t="shared" si="2119"/>
        <v/>
      </c>
      <c r="MM380" s="26" t="str">
        <f t="shared" si="2120"/>
        <v/>
      </c>
      <c r="MN380" s="26" t="str">
        <f t="shared" si="2121"/>
        <v/>
      </c>
      <c r="MO380" s="26" t="str">
        <f t="shared" si="2122"/>
        <v/>
      </c>
      <c r="MP380" s="26" t="str">
        <f t="shared" si="2123"/>
        <v/>
      </c>
      <c r="MQ380" s="26" t="str">
        <f t="shared" si="2124"/>
        <v/>
      </c>
      <c r="MR380" s="27" t="str">
        <f t="shared" si="2125"/>
        <v/>
      </c>
      <c r="MS380" s="28" t="str">
        <f t="shared" si="2126"/>
        <v/>
      </c>
      <c r="MT380" s="28" t="str">
        <f t="shared" si="2127"/>
        <v/>
      </c>
      <c r="MU380" s="28" t="str">
        <f t="shared" si="2128"/>
        <v/>
      </c>
      <c r="MV380" s="28" t="str">
        <f t="shared" si="2129"/>
        <v/>
      </c>
      <c r="MW380" s="28" t="str">
        <f t="shared" si="2130"/>
        <v/>
      </c>
      <c r="MX380" s="28" t="str">
        <f t="shared" si="2131"/>
        <v/>
      </c>
      <c r="MY380" s="28" t="str">
        <f t="shared" si="2132"/>
        <v/>
      </c>
      <c r="MZ380" s="27" t="str">
        <f t="shared" si="2133"/>
        <v/>
      </c>
      <c r="NA380" s="27" t="str">
        <f t="shared" si="2134"/>
        <v/>
      </c>
      <c r="NB380" s="28" t="str">
        <f t="shared" si="2135"/>
        <v/>
      </c>
      <c r="NC380" s="27" t="str">
        <f t="shared" si="2136"/>
        <v/>
      </c>
      <c r="ND380" s="27" t="str">
        <f t="shared" si="2137"/>
        <v/>
      </c>
      <c r="NE380" s="26" t="str">
        <f t="shared" si="2138"/>
        <v/>
      </c>
      <c r="NF380" s="26" t="str">
        <f t="shared" si="2139"/>
        <v/>
      </c>
      <c r="NG380" s="26" t="str">
        <f t="shared" si="2140"/>
        <v/>
      </c>
      <c r="NH380" s="26" t="str">
        <f t="shared" si="2141"/>
        <v/>
      </c>
      <c r="NI380" s="29" t="str">
        <f t="shared" si="2142"/>
        <v/>
      </c>
      <c r="NJ380" s="26">
        <f t="shared" si="2143"/>
        <v>0</v>
      </c>
      <c r="NK380" s="26" t="str">
        <f t="shared" si="2144"/>
        <v/>
      </c>
      <c r="NL380" s="26" t="str">
        <f t="shared" si="2145"/>
        <v/>
      </c>
      <c r="NM380" s="26" t="str">
        <f t="shared" si="2146"/>
        <v/>
      </c>
      <c r="NN380" s="26" t="str">
        <f t="shared" si="2147"/>
        <v/>
      </c>
      <c r="NO380" s="26" t="str">
        <f t="shared" si="2148"/>
        <v/>
      </c>
      <c r="NP380" s="26" t="str">
        <f t="shared" si="2149"/>
        <v/>
      </c>
      <c r="NQ380" s="26" t="str">
        <f t="shared" si="2150"/>
        <v/>
      </c>
      <c r="NR380" s="26" t="str">
        <f t="shared" si="2151"/>
        <v/>
      </c>
      <c r="OJ380" s="25">
        <f t="shared" si="2266"/>
        <v>55854</v>
      </c>
      <c r="OK380" s="1" t="str">
        <f t="shared" si="2267"/>
        <v/>
      </c>
      <c r="OL380" s="26" t="str">
        <f t="shared" ca="1" si="2152"/>
        <v/>
      </c>
      <c r="OM380" s="26" t="str">
        <f t="shared" si="2153"/>
        <v/>
      </c>
      <c r="ON380" s="26" t="str">
        <f t="shared" si="2154"/>
        <v/>
      </c>
      <c r="OO380" s="26" t="str">
        <f t="shared" si="2155"/>
        <v/>
      </c>
      <c r="OP380" s="26" t="str">
        <f t="shared" si="2156"/>
        <v/>
      </c>
      <c r="OQ380" s="26" t="str">
        <f t="shared" si="2157"/>
        <v/>
      </c>
      <c r="OR380" s="26" t="str">
        <f t="shared" si="2158"/>
        <v/>
      </c>
      <c r="OS380" s="26" t="str">
        <f t="shared" si="2159"/>
        <v/>
      </c>
      <c r="OT380" s="27" t="str">
        <f t="shared" si="2160"/>
        <v/>
      </c>
      <c r="OU380" s="28" t="str">
        <f t="shared" si="2161"/>
        <v/>
      </c>
      <c r="OV380" s="28" t="str">
        <f t="shared" si="2162"/>
        <v/>
      </c>
      <c r="OW380" s="28" t="str">
        <f t="shared" si="2163"/>
        <v/>
      </c>
      <c r="OX380" s="28" t="str">
        <f t="shared" si="2164"/>
        <v/>
      </c>
      <c r="OY380" s="28" t="str">
        <f t="shared" si="2165"/>
        <v/>
      </c>
      <c r="OZ380" s="28" t="str">
        <f t="shared" si="2166"/>
        <v/>
      </c>
      <c r="PA380" s="28" t="str">
        <f t="shared" si="2167"/>
        <v/>
      </c>
      <c r="PB380" s="27" t="str">
        <f t="shared" si="2168"/>
        <v/>
      </c>
      <c r="PC380" s="27" t="str">
        <f t="shared" si="2169"/>
        <v/>
      </c>
      <c r="PD380" s="28" t="str">
        <f t="shared" si="2170"/>
        <v/>
      </c>
      <c r="PE380" s="27" t="str">
        <f t="shared" si="2171"/>
        <v/>
      </c>
      <c r="PF380" s="27" t="str">
        <f t="shared" si="2172"/>
        <v/>
      </c>
      <c r="PG380" s="26" t="str">
        <f t="shared" si="2173"/>
        <v/>
      </c>
      <c r="PH380" s="26" t="str">
        <f t="shared" si="2174"/>
        <v/>
      </c>
      <c r="PI380" s="26" t="str">
        <f t="shared" si="2175"/>
        <v/>
      </c>
      <c r="PJ380" s="26" t="str">
        <f t="shared" si="2176"/>
        <v/>
      </c>
      <c r="PK380" s="29" t="str">
        <f t="shared" si="2177"/>
        <v/>
      </c>
      <c r="PL380" s="26">
        <f t="shared" si="2178"/>
        <v>0</v>
      </c>
      <c r="PM380" s="26" t="str">
        <f t="shared" si="2179"/>
        <v/>
      </c>
      <c r="PN380" s="26" t="str">
        <f t="shared" si="2180"/>
        <v/>
      </c>
      <c r="PO380" s="26" t="str">
        <f t="shared" si="2181"/>
        <v/>
      </c>
      <c r="PP380" s="26" t="str">
        <f t="shared" si="2182"/>
        <v/>
      </c>
      <c r="PQ380" s="26" t="str">
        <f t="shared" si="2183"/>
        <v/>
      </c>
      <c r="PR380" s="26" t="str">
        <f t="shared" si="2184"/>
        <v/>
      </c>
      <c r="PS380" s="26" t="str">
        <f t="shared" si="2185"/>
        <v/>
      </c>
      <c r="PT380" s="26" t="str">
        <f t="shared" si="2186"/>
        <v/>
      </c>
      <c r="QL380" s="25">
        <f t="shared" si="2266"/>
        <v>55854</v>
      </c>
      <c r="QM380" s="1" t="str">
        <f t="shared" si="2267"/>
        <v/>
      </c>
      <c r="QN380" s="26" t="str">
        <f t="shared" ca="1" si="2187"/>
        <v/>
      </c>
      <c r="QO380" s="26" t="str">
        <f t="shared" si="2188"/>
        <v/>
      </c>
      <c r="QP380" s="26" t="str">
        <f t="shared" si="2189"/>
        <v/>
      </c>
      <c r="QQ380" s="26" t="str">
        <f t="shared" si="2190"/>
        <v/>
      </c>
      <c r="QR380" s="26" t="str">
        <f t="shared" si="2191"/>
        <v/>
      </c>
      <c r="QS380" s="26" t="str">
        <f t="shared" si="2192"/>
        <v/>
      </c>
      <c r="QT380" s="26" t="str">
        <f t="shared" si="2193"/>
        <v/>
      </c>
      <c r="QU380" s="26" t="str">
        <f t="shared" si="2194"/>
        <v/>
      </c>
      <c r="QV380" s="27" t="str">
        <f t="shared" si="2195"/>
        <v/>
      </c>
      <c r="QW380" s="28" t="str">
        <f t="shared" si="2196"/>
        <v/>
      </c>
      <c r="QX380" s="28" t="str">
        <f t="shared" si="2197"/>
        <v/>
      </c>
      <c r="QY380" s="28" t="str">
        <f t="shared" si="2198"/>
        <v/>
      </c>
      <c r="QZ380" s="28" t="str">
        <f t="shared" si="2199"/>
        <v/>
      </c>
      <c r="RA380" s="28" t="str">
        <f t="shared" si="2200"/>
        <v/>
      </c>
      <c r="RB380" s="28" t="str">
        <f t="shared" si="2201"/>
        <v/>
      </c>
      <c r="RC380" s="28" t="str">
        <f t="shared" si="2202"/>
        <v/>
      </c>
      <c r="RD380" s="27" t="str">
        <f t="shared" si="2203"/>
        <v/>
      </c>
      <c r="RE380" s="27" t="str">
        <f t="shared" si="2204"/>
        <v/>
      </c>
      <c r="RF380" s="28" t="str">
        <f t="shared" si="2205"/>
        <v/>
      </c>
      <c r="RG380" s="27" t="str">
        <f t="shared" si="2206"/>
        <v/>
      </c>
      <c r="RH380" s="27" t="str">
        <f t="shared" si="2207"/>
        <v/>
      </c>
      <c r="RI380" s="26" t="str">
        <f t="shared" si="2208"/>
        <v/>
      </c>
      <c r="RJ380" s="26" t="str">
        <f t="shared" si="2209"/>
        <v/>
      </c>
      <c r="RK380" s="26" t="str">
        <f t="shared" si="2210"/>
        <v/>
      </c>
      <c r="RL380" s="26" t="str">
        <f t="shared" si="2211"/>
        <v/>
      </c>
      <c r="RM380" s="29" t="str">
        <f t="shared" si="2212"/>
        <v/>
      </c>
      <c r="RN380" s="26">
        <f t="shared" si="2213"/>
        <v>0</v>
      </c>
      <c r="RO380" s="26" t="str">
        <f t="shared" si="2214"/>
        <v/>
      </c>
      <c r="RP380" s="26" t="str">
        <f t="shared" si="2215"/>
        <v/>
      </c>
      <c r="RQ380" s="26" t="str">
        <f t="shared" si="2216"/>
        <v/>
      </c>
      <c r="RR380" s="26" t="str">
        <f t="shared" si="2217"/>
        <v/>
      </c>
      <c r="RS380" s="26" t="str">
        <f t="shared" si="2218"/>
        <v/>
      </c>
      <c r="RT380" s="26" t="str">
        <f t="shared" si="2219"/>
        <v/>
      </c>
      <c r="RU380" s="26" t="str">
        <f t="shared" si="2220"/>
        <v/>
      </c>
      <c r="RV380" s="26" t="str">
        <f t="shared" si="2221"/>
        <v/>
      </c>
    </row>
    <row r="381" spans="2:490" x14ac:dyDescent="0.25">
      <c r="B381" s="25">
        <f t="shared" si="2241"/>
        <v>55885</v>
      </c>
      <c r="C381" s="1">
        <f t="shared" si="2222"/>
        <v>2053</v>
      </c>
      <c r="D381" s="1">
        <f t="shared" si="2223"/>
        <v>77</v>
      </c>
      <c r="E381" s="1" t="str">
        <f t="shared" si="2224"/>
        <v/>
      </c>
      <c r="F381" s="26" t="str">
        <f t="shared" si="1908"/>
        <v/>
      </c>
      <c r="G381" s="26">
        <f>SUMIFS(F$9:F381,C$9:C381,C381)</f>
        <v>0</v>
      </c>
      <c r="H381" s="26" t="str">
        <f t="shared" si="1909"/>
        <v/>
      </c>
      <c r="I381" s="86" t="e">
        <f t="shared" si="2225"/>
        <v>#VALUE!</v>
      </c>
      <c r="J381" s="1" t="b">
        <f>IF(J380=TRUE,TRUE,AND(D381&gt;=dane_wiek_emerytalny,D381&gt;=55,YEAR(B381)-YEAR(dane_data_rozpoczecia)&gt;=4,SUMIFS(F$9:F381,C$9:C381,C381)))</f>
        <v>0</v>
      </c>
      <c r="K381" s="26" t="str">
        <f t="shared" si="1910"/>
        <v/>
      </c>
      <c r="L381" s="26">
        <f t="shared" si="1911"/>
        <v>0</v>
      </c>
      <c r="M381" s="26" t="e">
        <f t="shared" si="1912"/>
        <v>#VALUE!</v>
      </c>
      <c r="N381" s="26" t="e">
        <f t="shared" si="1913"/>
        <v>#VALUE!</v>
      </c>
      <c r="O381" s="1" t="b">
        <f>IF(O380=TRUE,TRUE,AND(D381&gt;=65,YEAR(B381)-YEAR(dane_data_rozpoczecia)&gt;=4,SUMIFS(F$9:F381,C$9:C381,C381)))</f>
        <v>0</v>
      </c>
      <c r="V381" s="25">
        <f t="shared" si="2242"/>
        <v>55885</v>
      </c>
      <c r="W381" s="1" t="str">
        <f t="shared" si="2226"/>
        <v/>
      </c>
      <c r="X381" s="26" t="str">
        <f t="shared" ca="1" si="1914"/>
        <v/>
      </c>
      <c r="Y381" s="26" t="str">
        <f t="shared" si="1915"/>
        <v/>
      </c>
      <c r="Z381" s="26" t="str">
        <f t="shared" si="2227"/>
        <v/>
      </c>
      <c r="AA381" s="26" t="str">
        <f t="shared" si="2228"/>
        <v/>
      </c>
      <c r="AB381" s="26" t="str">
        <f t="shared" si="1916"/>
        <v/>
      </c>
      <c r="AC381" s="26" t="str">
        <f t="shared" si="1917"/>
        <v/>
      </c>
      <c r="AD381" s="26" t="str">
        <f t="shared" si="1918"/>
        <v/>
      </c>
      <c r="AE381" s="26" t="str">
        <f t="shared" si="1919"/>
        <v/>
      </c>
      <c r="AF381" s="27" t="str">
        <f t="shared" si="1920"/>
        <v/>
      </c>
      <c r="AG381" s="28" t="str">
        <f t="shared" si="1921"/>
        <v/>
      </c>
      <c r="AH381" s="28" t="str">
        <f t="shared" si="1922"/>
        <v/>
      </c>
      <c r="AI381" s="28" t="str">
        <f t="shared" si="2229"/>
        <v/>
      </c>
      <c r="AJ381" s="28" t="str">
        <f t="shared" si="2243"/>
        <v/>
      </c>
      <c r="AK381" s="28" t="str">
        <f t="shared" si="1923"/>
        <v/>
      </c>
      <c r="AL381" s="28" t="str">
        <f t="shared" si="2230"/>
        <v/>
      </c>
      <c r="AM381" s="28" t="str">
        <f t="shared" si="2231"/>
        <v/>
      </c>
      <c r="AN381" s="27" t="str">
        <f t="shared" si="1924"/>
        <v/>
      </c>
      <c r="AO381" s="27" t="str">
        <f t="shared" si="1925"/>
        <v/>
      </c>
      <c r="AP381" s="28" t="str">
        <f t="shared" si="1926"/>
        <v/>
      </c>
      <c r="AQ381" s="27" t="str">
        <f t="shared" si="1927"/>
        <v/>
      </c>
      <c r="AR381" s="27" t="str">
        <f t="shared" si="1928"/>
        <v/>
      </c>
      <c r="AS381" s="26" t="str">
        <f t="shared" si="1929"/>
        <v/>
      </c>
      <c r="AT381" s="26" t="str">
        <f t="shared" si="1930"/>
        <v/>
      </c>
      <c r="AU381" s="26" t="str">
        <f t="shared" si="1931"/>
        <v/>
      </c>
      <c r="AV381" s="26" t="str">
        <f t="shared" si="1932"/>
        <v/>
      </c>
      <c r="AW381" s="29" t="str">
        <f t="shared" si="1933"/>
        <v/>
      </c>
      <c r="AX381" s="26">
        <f t="shared" si="1934"/>
        <v>0</v>
      </c>
      <c r="AY381" s="26" t="str">
        <f t="shared" si="1935"/>
        <v/>
      </c>
      <c r="AZ381" s="26" t="str">
        <f t="shared" si="1936"/>
        <v/>
      </c>
      <c r="BA381" s="26" t="str">
        <f t="shared" si="2232"/>
        <v/>
      </c>
      <c r="BB381" s="26" t="str">
        <f t="shared" si="1937"/>
        <v/>
      </c>
      <c r="BC381" s="26" t="str">
        <f t="shared" si="1938"/>
        <v/>
      </c>
      <c r="BD381" s="26" t="str">
        <f t="shared" si="1939"/>
        <v/>
      </c>
      <c r="BE381" s="26" t="str">
        <f t="shared" si="1940"/>
        <v/>
      </c>
      <c r="BF381" s="26" t="str">
        <f t="shared" si="1941"/>
        <v/>
      </c>
      <c r="BX381" s="25">
        <f t="shared" si="2260"/>
        <v>55885</v>
      </c>
      <c r="BY381" s="1" t="str">
        <f t="shared" si="2261"/>
        <v/>
      </c>
      <c r="BZ381" s="26" t="str">
        <f t="shared" ca="1" si="1942"/>
        <v/>
      </c>
      <c r="CA381" s="26" t="str">
        <f t="shared" si="1943"/>
        <v/>
      </c>
      <c r="CB381" s="26" t="str">
        <f t="shared" si="1944"/>
        <v/>
      </c>
      <c r="CC381" s="26" t="str">
        <f t="shared" si="1945"/>
        <v/>
      </c>
      <c r="CD381" s="26" t="str">
        <f t="shared" si="1946"/>
        <v/>
      </c>
      <c r="CE381" s="26" t="str">
        <f t="shared" si="1947"/>
        <v/>
      </c>
      <c r="CF381" s="26" t="str">
        <f t="shared" si="1948"/>
        <v/>
      </c>
      <c r="CG381" s="26" t="str">
        <f t="shared" si="1949"/>
        <v/>
      </c>
      <c r="CH381" s="27" t="str">
        <f t="shared" si="1950"/>
        <v/>
      </c>
      <c r="CI381" s="28" t="str">
        <f t="shared" si="1951"/>
        <v/>
      </c>
      <c r="CJ381" s="28" t="str">
        <f t="shared" si="1952"/>
        <v/>
      </c>
      <c r="CK381" s="28" t="str">
        <f t="shared" si="1953"/>
        <v/>
      </c>
      <c r="CL381" s="28" t="str">
        <f t="shared" si="1954"/>
        <v/>
      </c>
      <c r="CM381" s="28" t="str">
        <f t="shared" si="1955"/>
        <v/>
      </c>
      <c r="CN381" s="28" t="str">
        <f t="shared" si="1956"/>
        <v/>
      </c>
      <c r="CO381" s="28" t="str">
        <f t="shared" si="1957"/>
        <v/>
      </c>
      <c r="CP381" s="27" t="str">
        <f t="shared" si="1958"/>
        <v/>
      </c>
      <c r="CQ381" s="27" t="str">
        <f t="shared" si="1959"/>
        <v/>
      </c>
      <c r="CR381" s="28" t="str">
        <f t="shared" si="1960"/>
        <v/>
      </c>
      <c r="CS381" s="27" t="str">
        <f t="shared" si="1961"/>
        <v/>
      </c>
      <c r="CT381" s="27" t="str">
        <f t="shared" si="1962"/>
        <v/>
      </c>
      <c r="CU381" s="26" t="str">
        <f t="shared" si="1963"/>
        <v/>
      </c>
      <c r="CV381" s="26" t="str">
        <f t="shared" si="1964"/>
        <v/>
      </c>
      <c r="CW381" s="26" t="str">
        <f t="shared" si="1965"/>
        <v/>
      </c>
      <c r="CX381" s="26" t="str">
        <f t="shared" si="1966"/>
        <v/>
      </c>
      <c r="CY381" s="29" t="str">
        <f t="shared" si="1967"/>
        <v/>
      </c>
      <c r="CZ381" s="26">
        <f t="shared" si="1968"/>
        <v>0</v>
      </c>
      <c r="DA381" s="26" t="str">
        <f t="shared" si="1969"/>
        <v/>
      </c>
      <c r="DB381" s="26" t="str">
        <f t="shared" si="1970"/>
        <v/>
      </c>
      <c r="DC381" s="26" t="str">
        <f t="shared" si="1971"/>
        <v/>
      </c>
      <c r="DD381" s="26" t="str">
        <f t="shared" si="1972"/>
        <v/>
      </c>
      <c r="DE381" s="26" t="str">
        <f t="shared" si="1973"/>
        <v/>
      </c>
      <c r="DF381" s="26" t="str">
        <f t="shared" si="1974"/>
        <v/>
      </c>
      <c r="DG381" s="26" t="str">
        <f t="shared" si="1975"/>
        <v/>
      </c>
      <c r="DH381" s="26" t="str">
        <f t="shared" si="1976"/>
        <v/>
      </c>
      <c r="DZ381" s="25">
        <f t="shared" si="2260"/>
        <v>55885</v>
      </c>
      <c r="EA381" s="1" t="str">
        <f t="shared" si="2261"/>
        <v/>
      </c>
      <c r="EB381" s="26" t="str">
        <f t="shared" ca="1" si="1977"/>
        <v/>
      </c>
      <c r="EC381" s="26" t="str">
        <f t="shared" si="1978"/>
        <v/>
      </c>
      <c r="ED381" s="26" t="str">
        <f t="shared" si="1979"/>
        <v/>
      </c>
      <c r="EE381" s="26" t="str">
        <f t="shared" si="1980"/>
        <v/>
      </c>
      <c r="EF381" s="26" t="str">
        <f t="shared" si="1981"/>
        <v/>
      </c>
      <c r="EG381" s="26" t="str">
        <f t="shared" si="1982"/>
        <v/>
      </c>
      <c r="EH381" s="26" t="str">
        <f t="shared" si="1983"/>
        <v/>
      </c>
      <c r="EI381" s="26" t="str">
        <f t="shared" si="1984"/>
        <v/>
      </c>
      <c r="EJ381" s="27" t="str">
        <f t="shared" si="1985"/>
        <v/>
      </c>
      <c r="EK381" s="28" t="str">
        <f t="shared" si="1986"/>
        <v/>
      </c>
      <c r="EL381" s="28" t="str">
        <f t="shared" si="1987"/>
        <v/>
      </c>
      <c r="EM381" s="28" t="str">
        <f t="shared" si="1988"/>
        <v/>
      </c>
      <c r="EN381" s="28" t="str">
        <f t="shared" si="1989"/>
        <v/>
      </c>
      <c r="EO381" s="28" t="str">
        <f t="shared" si="1990"/>
        <v/>
      </c>
      <c r="EP381" s="28" t="str">
        <f t="shared" si="1991"/>
        <v/>
      </c>
      <c r="EQ381" s="28" t="str">
        <f t="shared" si="1992"/>
        <v/>
      </c>
      <c r="ER381" s="27" t="str">
        <f t="shared" si="1993"/>
        <v/>
      </c>
      <c r="ES381" s="27" t="str">
        <f t="shared" si="1994"/>
        <v/>
      </c>
      <c r="ET381" s="28" t="str">
        <f t="shared" si="1995"/>
        <v/>
      </c>
      <c r="EU381" s="27" t="str">
        <f t="shared" si="1996"/>
        <v/>
      </c>
      <c r="EV381" s="27" t="str">
        <f t="shared" si="1997"/>
        <v/>
      </c>
      <c r="EW381" s="26" t="str">
        <f t="shared" si="1998"/>
        <v/>
      </c>
      <c r="EX381" s="26" t="str">
        <f t="shared" si="1999"/>
        <v/>
      </c>
      <c r="EY381" s="26" t="str">
        <f t="shared" si="2000"/>
        <v/>
      </c>
      <c r="EZ381" s="26" t="str">
        <f t="shared" si="2001"/>
        <v/>
      </c>
      <c r="FA381" s="29" t="str">
        <f t="shared" si="2002"/>
        <v/>
      </c>
      <c r="FB381" s="26">
        <f t="shared" si="2003"/>
        <v>0</v>
      </c>
      <c r="FC381" s="26" t="str">
        <f t="shared" si="2004"/>
        <v/>
      </c>
      <c r="FD381" s="26" t="str">
        <f t="shared" si="2005"/>
        <v/>
      </c>
      <c r="FE381" s="26" t="str">
        <f t="shared" si="2006"/>
        <v/>
      </c>
      <c r="FF381" s="26" t="str">
        <f t="shared" si="2007"/>
        <v/>
      </c>
      <c r="FG381" s="26" t="str">
        <f t="shared" si="2008"/>
        <v/>
      </c>
      <c r="FH381" s="26" t="str">
        <f t="shared" si="2009"/>
        <v/>
      </c>
      <c r="FI381" s="26" t="str">
        <f t="shared" si="2010"/>
        <v/>
      </c>
      <c r="FJ381" s="26" t="str">
        <f t="shared" si="2011"/>
        <v/>
      </c>
      <c r="GB381" s="25">
        <f t="shared" si="2262"/>
        <v>55885</v>
      </c>
      <c r="GC381" s="1" t="str">
        <f t="shared" si="2263"/>
        <v/>
      </c>
      <c r="GD381" s="26" t="str">
        <f t="shared" ca="1" si="2012"/>
        <v/>
      </c>
      <c r="GE381" s="26" t="str">
        <f t="shared" si="2013"/>
        <v/>
      </c>
      <c r="GF381" s="26" t="str">
        <f t="shared" si="2014"/>
        <v/>
      </c>
      <c r="GG381" s="26" t="str">
        <f t="shared" si="2015"/>
        <v/>
      </c>
      <c r="GH381" s="26" t="str">
        <f t="shared" si="2016"/>
        <v/>
      </c>
      <c r="GI381" s="26" t="str">
        <f t="shared" si="2017"/>
        <v/>
      </c>
      <c r="GJ381" s="26" t="str">
        <f t="shared" si="2018"/>
        <v/>
      </c>
      <c r="GK381" s="26" t="str">
        <f t="shared" si="2019"/>
        <v/>
      </c>
      <c r="GL381" s="27" t="str">
        <f t="shared" si="2020"/>
        <v/>
      </c>
      <c r="GM381" s="28" t="str">
        <f t="shared" si="2021"/>
        <v/>
      </c>
      <c r="GN381" s="28" t="str">
        <f t="shared" si="2022"/>
        <v/>
      </c>
      <c r="GO381" s="28" t="str">
        <f t="shared" si="2023"/>
        <v/>
      </c>
      <c r="GP381" s="28" t="str">
        <f t="shared" si="2024"/>
        <v/>
      </c>
      <c r="GQ381" s="28" t="str">
        <f t="shared" si="2025"/>
        <v/>
      </c>
      <c r="GR381" s="28" t="str">
        <f t="shared" si="2026"/>
        <v/>
      </c>
      <c r="GS381" s="28" t="str">
        <f t="shared" si="2027"/>
        <v/>
      </c>
      <c r="GT381" s="27" t="str">
        <f t="shared" si="2028"/>
        <v/>
      </c>
      <c r="GU381" s="27" t="str">
        <f t="shared" si="2029"/>
        <v/>
      </c>
      <c r="GV381" s="28" t="str">
        <f t="shared" si="2030"/>
        <v/>
      </c>
      <c r="GW381" s="27" t="str">
        <f t="shared" si="2031"/>
        <v/>
      </c>
      <c r="GX381" s="27" t="str">
        <f t="shared" si="2032"/>
        <v/>
      </c>
      <c r="GY381" s="26" t="str">
        <f t="shared" si="2033"/>
        <v/>
      </c>
      <c r="GZ381" s="26" t="str">
        <f t="shared" si="2034"/>
        <v/>
      </c>
      <c r="HA381" s="26" t="str">
        <f t="shared" si="2035"/>
        <v/>
      </c>
      <c r="HB381" s="26" t="str">
        <f t="shared" si="2036"/>
        <v/>
      </c>
      <c r="HC381" s="29" t="str">
        <f t="shared" si="2037"/>
        <v/>
      </c>
      <c r="HD381" s="26">
        <f t="shared" si="2038"/>
        <v>0</v>
      </c>
      <c r="HE381" s="26" t="str">
        <f t="shared" si="2039"/>
        <v/>
      </c>
      <c r="HF381" s="26" t="str">
        <f t="shared" si="2040"/>
        <v/>
      </c>
      <c r="HG381" s="26" t="str">
        <f t="shared" si="2041"/>
        <v/>
      </c>
      <c r="HH381" s="26" t="str">
        <f t="shared" si="2042"/>
        <v/>
      </c>
      <c r="HI381" s="26" t="str">
        <f t="shared" si="2043"/>
        <v/>
      </c>
      <c r="HJ381" s="26" t="str">
        <f t="shared" si="2044"/>
        <v/>
      </c>
      <c r="HK381" s="26" t="str">
        <f t="shared" si="2045"/>
        <v/>
      </c>
      <c r="HL381" s="26" t="str">
        <f t="shared" si="2046"/>
        <v/>
      </c>
      <c r="ID381" s="25">
        <f t="shared" si="2262"/>
        <v>55885</v>
      </c>
      <c r="IE381" s="1" t="str">
        <f t="shared" si="2263"/>
        <v/>
      </c>
      <c r="IF381" s="26" t="str">
        <f t="shared" ca="1" si="2047"/>
        <v/>
      </c>
      <c r="IG381" s="26" t="str">
        <f t="shared" si="2048"/>
        <v/>
      </c>
      <c r="IH381" s="26" t="str">
        <f t="shared" si="2049"/>
        <v/>
      </c>
      <c r="II381" s="26" t="str">
        <f t="shared" si="2050"/>
        <v/>
      </c>
      <c r="IJ381" s="26" t="str">
        <f t="shared" si="2051"/>
        <v/>
      </c>
      <c r="IK381" s="26" t="str">
        <f t="shared" si="2052"/>
        <v/>
      </c>
      <c r="IL381" s="26" t="str">
        <f t="shared" si="2053"/>
        <v/>
      </c>
      <c r="IM381" s="26" t="str">
        <f t="shared" si="2054"/>
        <v/>
      </c>
      <c r="IN381" s="27" t="str">
        <f t="shared" si="2055"/>
        <v/>
      </c>
      <c r="IO381" s="28" t="str">
        <f t="shared" si="2056"/>
        <v/>
      </c>
      <c r="IP381" s="28" t="str">
        <f t="shared" si="2057"/>
        <v/>
      </c>
      <c r="IQ381" s="28" t="str">
        <f t="shared" si="2058"/>
        <v/>
      </c>
      <c r="IR381" s="28" t="str">
        <f t="shared" si="2059"/>
        <v/>
      </c>
      <c r="IS381" s="28" t="str">
        <f t="shared" si="2060"/>
        <v/>
      </c>
      <c r="IT381" s="28" t="str">
        <f t="shared" si="2061"/>
        <v/>
      </c>
      <c r="IU381" s="28" t="str">
        <f t="shared" si="2062"/>
        <v/>
      </c>
      <c r="IV381" s="27" t="str">
        <f t="shared" si="2063"/>
        <v/>
      </c>
      <c r="IW381" s="27" t="str">
        <f t="shared" si="2064"/>
        <v/>
      </c>
      <c r="IX381" s="28" t="str">
        <f t="shared" si="2065"/>
        <v/>
      </c>
      <c r="IY381" s="27" t="str">
        <f t="shared" si="2066"/>
        <v/>
      </c>
      <c r="IZ381" s="27" t="str">
        <f t="shared" si="2067"/>
        <v/>
      </c>
      <c r="JA381" s="26" t="str">
        <f t="shared" si="2068"/>
        <v/>
      </c>
      <c r="JB381" s="26" t="str">
        <f t="shared" si="2069"/>
        <v/>
      </c>
      <c r="JC381" s="26" t="str">
        <f t="shared" si="2070"/>
        <v/>
      </c>
      <c r="JD381" s="26" t="str">
        <f t="shared" si="2071"/>
        <v/>
      </c>
      <c r="JE381" s="29" t="str">
        <f t="shared" si="2072"/>
        <v/>
      </c>
      <c r="JF381" s="26">
        <f t="shared" si="2073"/>
        <v>0</v>
      </c>
      <c r="JG381" s="26" t="str">
        <f t="shared" si="2074"/>
        <v/>
      </c>
      <c r="JH381" s="26" t="str">
        <f t="shared" si="2075"/>
        <v/>
      </c>
      <c r="JI381" s="26" t="str">
        <f t="shared" si="2076"/>
        <v/>
      </c>
      <c r="JJ381" s="26" t="str">
        <f t="shared" si="2077"/>
        <v/>
      </c>
      <c r="JK381" s="26" t="str">
        <f t="shared" si="2078"/>
        <v/>
      </c>
      <c r="JL381" s="26" t="str">
        <f t="shared" si="2079"/>
        <v/>
      </c>
      <c r="JM381" s="26" t="str">
        <f t="shared" si="2080"/>
        <v/>
      </c>
      <c r="JN381" s="26" t="str">
        <f t="shared" si="2081"/>
        <v/>
      </c>
      <c r="KF381" s="25">
        <f t="shared" si="2264"/>
        <v>55885</v>
      </c>
      <c r="KG381" s="1" t="str">
        <f t="shared" si="2265"/>
        <v/>
      </c>
      <c r="KH381" s="26" t="str">
        <f t="shared" ca="1" si="2082"/>
        <v/>
      </c>
      <c r="KI381" s="26" t="str">
        <f t="shared" si="2083"/>
        <v/>
      </c>
      <c r="KJ381" s="26" t="str">
        <f t="shared" si="2084"/>
        <v/>
      </c>
      <c r="KK381" s="26" t="str">
        <f t="shared" si="2085"/>
        <v/>
      </c>
      <c r="KL381" s="26" t="str">
        <f t="shared" si="2086"/>
        <v/>
      </c>
      <c r="KM381" s="26" t="str">
        <f t="shared" si="2087"/>
        <v/>
      </c>
      <c r="KN381" s="26" t="str">
        <f t="shared" si="2088"/>
        <v/>
      </c>
      <c r="KO381" s="26" t="str">
        <f t="shared" si="2089"/>
        <v/>
      </c>
      <c r="KP381" s="27" t="str">
        <f t="shared" si="2090"/>
        <v/>
      </c>
      <c r="KQ381" s="28" t="str">
        <f t="shared" si="2091"/>
        <v/>
      </c>
      <c r="KR381" s="28" t="str">
        <f t="shared" si="2092"/>
        <v/>
      </c>
      <c r="KS381" s="28" t="str">
        <f t="shared" si="2093"/>
        <v/>
      </c>
      <c r="KT381" s="28" t="str">
        <f t="shared" si="2094"/>
        <v/>
      </c>
      <c r="KU381" s="28" t="str">
        <f t="shared" si="2095"/>
        <v/>
      </c>
      <c r="KV381" s="28" t="str">
        <f t="shared" si="2096"/>
        <v/>
      </c>
      <c r="KW381" s="28" t="str">
        <f t="shared" si="2097"/>
        <v/>
      </c>
      <c r="KX381" s="27" t="str">
        <f t="shared" si="2098"/>
        <v/>
      </c>
      <c r="KY381" s="27" t="str">
        <f t="shared" si="2099"/>
        <v/>
      </c>
      <c r="KZ381" s="28" t="str">
        <f t="shared" si="2100"/>
        <v/>
      </c>
      <c r="LA381" s="27" t="str">
        <f t="shared" si="2101"/>
        <v/>
      </c>
      <c r="LB381" s="27" t="str">
        <f t="shared" si="2102"/>
        <v/>
      </c>
      <c r="LC381" s="26" t="str">
        <f t="shared" si="2103"/>
        <v/>
      </c>
      <c r="LD381" s="26" t="str">
        <f t="shared" si="2104"/>
        <v/>
      </c>
      <c r="LE381" s="26" t="str">
        <f t="shared" si="2105"/>
        <v/>
      </c>
      <c r="LF381" s="26" t="str">
        <f t="shared" si="2106"/>
        <v/>
      </c>
      <c r="LG381" s="29" t="str">
        <f t="shared" si="2107"/>
        <v/>
      </c>
      <c r="LH381" s="26">
        <f t="shared" si="2108"/>
        <v>0</v>
      </c>
      <c r="LI381" s="26" t="str">
        <f t="shared" si="2109"/>
        <v/>
      </c>
      <c r="LJ381" s="26" t="str">
        <f t="shared" si="2110"/>
        <v/>
      </c>
      <c r="LK381" s="26" t="str">
        <f t="shared" si="2111"/>
        <v/>
      </c>
      <c r="LL381" s="26" t="str">
        <f t="shared" si="2112"/>
        <v/>
      </c>
      <c r="LM381" s="26" t="str">
        <f t="shared" si="2113"/>
        <v/>
      </c>
      <c r="LN381" s="26" t="str">
        <f t="shared" si="2114"/>
        <v/>
      </c>
      <c r="LO381" s="26" t="str">
        <f t="shared" si="2115"/>
        <v/>
      </c>
      <c r="LP381" s="26" t="str">
        <f t="shared" si="2116"/>
        <v/>
      </c>
      <c r="MH381" s="25">
        <f t="shared" si="2264"/>
        <v>55885</v>
      </c>
      <c r="MI381" s="1" t="str">
        <f t="shared" si="2265"/>
        <v/>
      </c>
      <c r="MJ381" s="26" t="str">
        <f t="shared" ca="1" si="2117"/>
        <v/>
      </c>
      <c r="MK381" s="26" t="str">
        <f t="shared" si="2118"/>
        <v/>
      </c>
      <c r="ML381" s="26" t="str">
        <f t="shared" si="2119"/>
        <v/>
      </c>
      <c r="MM381" s="26" t="str">
        <f t="shared" si="2120"/>
        <v/>
      </c>
      <c r="MN381" s="26" t="str">
        <f t="shared" si="2121"/>
        <v/>
      </c>
      <c r="MO381" s="26" t="str">
        <f t="shared" si="2122"/>
        <v/>
      </c>
      <c r="MP381" s="26" t="str">
        <f t="shared" si="2123"/>
        <v/>
      </c>
      <c r="MQ381" s="26" t="str">
        <f t="shared" si="2124"/>
        <v/>
      </c>
      <c r="MR381" s="27" t="str">
        <f t="shared" si="2125"/>
        <v/>
      </c>
      <c r="MS381" s="28" t="str">
        <f t="shared" si="2126"/>
        <v/>
      </c>
      <c r="MT381" s="28" t="str">
        <f t="shared" si="2127"/>
        <v/>
      </c>
      <c r="MU381" s="28" t="str">
        <f t="shared" si="2128"/>
        <v/>
      </c>
      <c r="MV381" s="28" t="str">
        <f t="shared" si="2129"/>
        <v/>
      </c>
      <c r="MW381" s="28" t="str">
        <f t="shared" si="2130"/>
        <v/>
      </c>
      <c r="MX381" s="28" t="str">
        <f t="shared" si="2131"/>
        <v/>
      </c>
      <c r="MY381" s="28" t="str">
        <f t="shared" si="2132"/>
        <v/>
      </c>
      <c r="MZ381" s="27" t="str">
        <f t="shared" si="2133"/>
        <v/>
      </c>
      <c r="NA381" s="27" t="str">
        <f t="shared" si="2134"/>
        <v/>
      </c>
      <c r="NB381" s="28" t="str">
        <f t="shared" si="2135"/>
        <v/>
      </c>
      <c r="NC381" s="27" t="str">
        <f t="shared" si="2136"/>
        <v/>
      </c>
      <c r="ND381" s="27" t="str">
        <f t="shared" si="2137"/>
        <v/>
      </c>
      <c r="NE381" s="26" t="str">
        <f t="shared" si="2138"/>
        <v/>
      </c>
      <c r="NF381" s="26" t="str">
        <f t="shared" si="2139"/>
        <v/>
      </c>
      <c r="NG381" s="26" t="str">
        <f t="shared" si="2140"/>
        <v/>
      </c>
      <c r="NH381" s="26" t="str">
        <f t="shared" si="2141"/>
        <v/>
      </c>
      <c r="NI381" s="29" t="str">
        <f t="shared" si="2142"/>
        <v/>
      </c>
      <c r="NJ381" s="26">
        <f t="shared" si="2143"/>
        <v>0</v>
      </c>
      <c r="NK381" s="26" t="str">
        <f t="shared" si="2144"/>
        <v/>
      </c>
      <c r="NL381" s="26" t="str">
        <f t="shared" si="2145"/>
        <v/>
      </c>
      <c r="NM381" s="26" t="str">
        <f t="shared" si="2146"/>
        <v/>
      </c>
      <c r="NN381" s="26" t="str">
        <f t="shared" si="2147"/>
        <v/>
      </c>
      <c r="NO381" s="26" t="str">
        <f t="shared" si="2148"/>
        <v/>
      </c>
      <c r="NP381" s="26" t="str">
        <f t="shared" si="2149"/>
        <v/>
      </c>
      <c r="NQ381" s="26" t="str">
        <f t="shared" si="2150"/>
        <v/>
      </c>
      <c r="NR381" s="26" t="str">
        <f t="shared" si="2151"/>
        <v/>
      </c>
      <c r="OJ381" s="25">
        <f t="shared" si="2266"/>
        <v>55885</v>
      </c>
      <c r="OK381" s="1" t="str">
        <f t="shared" si="2267"/>
        <v/>
      </c>
      <c r="OL381" s="26" t="str">
        <f t="shared" ca="1" si="2152"/>
        <v/>
      </c>
      <c r="OM381" s="26" t="str">
        <f t="shared" si="2153"/>
        <v/>
      </c>
      <c r="ON381" s="26" t="str">
        <f t="shared" si="2154"/>
        <v/>
      </c>
      <c r="OO381" s="26" t="str">
        <f t="shared" si="2155"/>
        <v/>
      </c>
      <c r="OP381" s="26" t="str">
        <f t="shared" si="2156"/>
        <v/>
      </c>
      <c r="OQ381" s="26" t="str">
        <f t="shared" si="2157"/>
        <v/>
      </c>
      <c r="OR381" s="26" t="str">
        <f t="shared" si="2158"/>
        <v/>
      </c>
      <c r="OS381" s="26" t="str">
        <f t="shared" si="2159"/>
        <v/>
      </c>
      <c r="OT381" s="27" t="str">
        <f t="shared" si="2160"/>
        <v/>
      </c>
      <c r="OU381" s="28" t="str">
        <f t="shared" si="2161"/>
        <v/>
      </c>
      <c r="OV381" s="28" t="str">
        <f t="shared" si="2162"/>
        <v/>
      </c>
      <c r="OW381" s="28" t="str">
        <f t="shared" si="2163"/>
        <v/>
      </c>
      <c r="OX381" s="28" t="str">
        <f t="shared" si="2164"/>
        <v/>
      </c>
      <c r="OY381" s="28" t="str">
        <f t="shared" si="2165"/>
        <v/>
      </c>
      <c r="OZ381" s="28" t="str">
        <f t="shared" si="2166"/>
        <v/>
      </c>
      <c r="PA381" s="28" t="str">
        <f t="shared" si="2167"/>
        <v/>
      </c>
      <c r="PB381" s="27" t="str">
        <f t="shared" si="2168"/>
        <v/>
      </c>
      <c r="PC381" s="27" t="str">
        <f t="shared" si="2169"/>
        <v/>
      </c>
      <c r="PD381" s="28" t="str">
        <f t="shared" si="2170"/>
        <v/>
      </c>
      <c r="PE381" s="27" t="str">
        <f t="shared" si="2171"/>
        <v/>
      </c>
      <c r="PF381" s="27" t="str">
        <f t="shared" si="2172"/>
        <v/>
      </c>
      <c r="PG381" s="26" t="str">
        <f t="shared" si="2173"/>
        <v/>
      </c>
      <c r="PH381" s="26" t="str">
        <f t="shared" si="2174"/>
        <v/>
      </c>
      <c r="PI381" s="26" t="str">
        <f t="shared" si="2175"/>
        <v/>
      </c>
      <c r="PJ381" s="26" t="str">
        <f t="shared" si="2176"/>
        <v/>
      </c>
      <c r="PK381" s="29" t="str">
        <f t="shared" si="2177"/>
        <v/>
      </c>
      <c r="PL381" s="26">
        <f t="shared" si="2178"/>
        <v>0</v>
      </c>
      <c r="PM381" s="26" t="str">
        <f t="shared" si="2179"/>
        <v/>
      </c>
      <c r="PN381" s="26" t="str">
        <f t="shared" si="2180"/>
        <v/>
      </c>
      <c r="PO381" s="26" t="str">
        <f t="shared" si="2181"/>
        <v/>
      </c>
      <c r="PP381" s="26" t="str">
        <f t="shared" si="2182"/>
        <v/>
      </c>
      <c r="PQ381" s="26" t="str">
        <f t="shared" si="2183"/>
        <v/>
      </c>
      <c r="PR381" s="26" t="str">
        <f t="shared" si="2184"/>
        <v/>
      </c>
      <c r="PS381" s="26" t="str">
        <f t="shared" si="2185"/>
        <v/>
      </c>
      <c r="PT381" s="26" t="str">
        <f t="shared" si="2186"/>
        <v/>
      </c>
      <c r="QL381" s="25">
        <f t="shared" si="2266"/>
        <v>55885</v>
      </c>
      <c r="QM381" s="1" t="str">
        <f t="shared" si="2267"/>
        <v/>
      </c>
      <c r="QN381" s="26" t="str">
        <f t="shared" ca="1" si="2187"/>
        <v/>
      </c>
      <c r="QO381" s="26" t="str">
        <f t="shared" si="2188"/>
        <v/>
      </c>
      <c r="QP381" s="26" t="str">
        <f t="shared" si="2189"/>
        <v/>
      </c>
      <c r="QQ381" s="26" t="str">
        <f t="shared" si="2190"/>
        <v/>
      </c>
      <c r="QR381" s="26" t="str">
        <f t="shared" si="2191"/>
        <v/>
      </c>
      <c r="QS381" s="26" t="str">
        <f t="shared" si="2192"/>
        <v/>
      </c>
      <c r="QT381" s="26" t="str">
        <f t="shared" si="2193"/>
        <v/>
      </c>
      <c r="QU381" s="26" t="str">
        <f t="shared" si="2194"/>
        <v/>
      </c>
      <c r="QV381" s="27" t="str">
        <f t="shared" si="2195"/>
        <v/>
      </c>
      <c r="QW381" s="28" t="str">
        <f t="shared" si="2196"/>
        <v/>
      </c>
      <c r="QX381" s="28" t="str">
        <f t="shared" si="2197"/>
        <v/>
      </c>
      <c r="QY381" s="28" t="str">
        <f t="shared" si="2198"/>
        <v/>
      </c>
      <c r="QZ381" s="28" t="str">
        <f t="shared" si="2199"/>
        <v/>
      </c>
      <c r="RA381" s="28" t="str">
        <f t="shared" si="2200"/>
        <v/>
      </c>
      <c r="RB381" s="28" t="str">
        <f t="shared" si="2201"/>
        <v/>
      </c>
      <c r="RC381" s="28" t="str">
        <f t="shared" si="2202"/>
        <v/>
      </c>
      <c r="RD381" s="27" t="str">
        <f t="shared" si="2203"/>
        <v/>
      </c>
      <c r="RE381" s="27" t="str">
        <f t="shared" si="2204"/>
        <v/>
      </c>
      <c r="RF381" s="28" t="str">
        <f t="shared" si="2205"/>
        <v/>
      </c>
      <c r="RG381" s="27" t="str">
        <f t="shared" si="2206"/>
        <v/>
      </c>
      <c r="RH381" s="27" t="str">
        <f t="shared" si="2207"/>
        <v/>
      </c>
      <c r="RI381" s="26" t="str">
        <f t="shared" si="2208"/>
        <v/>
      </c>
      <c r="RJ381" s="26" t="str">
        <f t="shared" si="2209"/>
        <v/>
      </c>
      <c r="RK381" s="26" t="str">
        <f t="shared" si="2210"/>
        <v/>
      </c>
      <c r="RL381" s="26" t="str">
        <f t="shared" si="2211"/>
        <v/>
      </c>
      <c r="RM381" s="29" t="str">
        <f t="shared" si="2212"/>
        <v/>
      </c>
      <c r="RN381" s="26">
        <f t="shared" si="2213"/>
        <v>0</v>
      </c>
      <c r="RO381" s="26" t="str">
        <f t="shared" si="2214"/>
        <v/>
      </c>
      <c r="RP381" s="26" t="str">
        <f t="shared" si="2215"/>
        <v/>
      </c>
      <c r="RQ381" s="26" t="str">
        <f t="shared" si="2216"/>
        <v/>
      </c>
      <c r="RR381" s="26" t="str">
        <f t="shared" si="2217"/>
        <v/>
      </c>
      <c r="RS381" s="26" t="str">
        <f t="shared" si="2218"/>
        <v/>
      </c>
      <c r="RT381" s="26" t="str">
        <f t="shared" si="2219"/>
        <v/>
      </c>
      <c r="RU381" s="26" t="str">
        <f t="shared" si="2220"/>
        <v/>
      </c>
      <c r="RV381" s="26" t="str">
        <f t="shared" si="2221"/>
        <v/>
      </c>
    </row>
    <row r="382" spans="2:490" x14ac:dyDescent="0.25">
      <c r="B382" s="25">
        <f t="shared" si="2241"/>
        <v>55916</v>
      </c>
      <c r="C382" s="1">
        <f t="shared" si="2222"/>
        <v>2053</v>
      </c>
      <c r="D382" s="1">
        <f t="shared" si="2223"/>
        <v>77</v>
      </c>
      <c r="E382" s="1" t="str">
        <f t="shared" si="2224"/>
        <v/>
      </c>
      <c r="F382" s="26" t="str">
        <f t="shared" si="1908"/>
        <v/>
      </c>
      <c r="G382" s="26">
        <f>SUMIFS(F$9:F382,C$9:C382,C382)</f>
        <v>0</v>
      </c>
      <c r="H382" s="26" t="str">
        <f t="shared" si="1909"/>
        <v/>
      </c>
      <c r="I382" s="86" t="e">
        <f t="shared" si="2225"/>
        <v>#VALUE!</v>
      </c>
      <c r="J382" s="1" t="b">
        <f>IF(J381=TRUE,TRUE,AND(D382&gt;=dane_wiek_emerytalny,D382&gt;=55,YEAR(B382)-YEAR(dane_data_rozpoczecia)&gt;=4,SUMIFS(F$9:F382,C$9:C382,C382)))</f>
        <v>0</v>
      </c>
      <c r="K382" s="26" t="str">
        <f t="shared" si="1910"/>
        <v/>
      </c>
      <c r="L382" s="26">
        <f t="shared" si="1911"/>
        <v>0</v>
      </c>
      <c r="M382" s="26" t="e">
        <f t="shared" si="1912"/>
        <v>#VALUE!</v>
      </c>
      <c r="N382" s="26" t="e">
        <f t="shared" si="1913"/>
        <v>#VALUE!</v>
      </c>
      <c r="O382" s="1" t="b">
        <f>IF(O381=TRUE,TRUE,AND(D382&gt;=65,YEAR(B382)-YEAR(dane_data_rozpoczecia)&gt;=4,SUMIFS(F$9:F382,C$9:C382,C382)))</f>
        <v>0</v>
      </c>
      <c r="V382" s="25">
        <f t="shared" si="2242"/>
        <v>55916</v>
      </c>
      <c r="W382" s="1" t="str">
        <f t="shared" si="2226"/>
        <v/>
      </c>
      <c r="X382" s="26" t="str">
        <f t="shared" ca="1" si="1914"/>
        <v/>
      </c>
      <c r="Y382" s="26" t="str">
        <f t="shared" si="1915"/>
        <v/>
      </c>
      <c r="Z382" s="26" t="str">
        <f t="shared" si="2227"/>
        <v/>
      </c>
      <c r="AA382" s="26" t="str">
        <f t="shared" si="2228"/>
        <v/>
      </c>
      <c r="AB382" s="26" t="str">
        <f t="shared" si="1916"/>
        <v/>
      </c>
      <c r="AC382" s="26" t="str">
        <f t="shared" si="1917"/>
        <v/>
      </c>
      <c r="AD382" s="26" t="str">
        <f t="shared" si="1918"/>
        <v/>
      </c>
      <c r="AE382" s="26" t="str">
        <f t="shared" si="1919"/>
        <v/>
      </c>
      <c r="AF382" s="27" t="str">
        <f t="shared" si="1920"/>
        <v/>
      </c>
      <c r="AG382" s="28" t="str">
        <f t="shared" si="1921"/>
        <v/>
      </c>
      <c r="AH382" s="28" t="str">
        <f t="shared" si="1922"/>
        <v/>
      </c>
      <c r="AI382" s="28" t="str">
        <f t="shared" si="2229"/>
        <v/>
      </c>
      <c r="AJ382" s="28" t="str">
        <f t="shared" si="2243"/>
        <v/>
      </c>
      <c r="AK382" s="28" t="str">
        <f t="shared" si="1923"/>
        <v/>
      </c>
      <c r="AL382" s="28" t="str">
        <f t="shared" si="2230"/>
        <v/>
      </c>
      <c r="AM382" s="28" t="str">
        <f t="shared" si="2231"/>
        <v/>
      </c>
      <c r="AN382" s="27" t="str">
        <f t="shared" si="1924"/>
        <v/>
      </c>
      <c r="AO382" s="27" t="str">
        <f t="shared" si="1925"/>
        <v/>
      </c>
      <c r="AP382" s="28" t="str">
        <f t="shared" si="1926"/>
        <v/>
      </c>
      <c r="AQ382" s="27" t="str">
        <f t="shared" si="1927"/>
        <v/>
      </c>
      <c r="AR382" s="27" t="str">
        <f t="shared" si="1928"/>
        <v/>
      </c>
      <c r="AS382" s="26" t="str">
        <f t="shared" si="1929"/>
        <v/>
      </c>
      <c r="AT382" s="26" t="str">
        <f t="shared" si="1930"/>
        <v/>
      </c>
      <c r="AU382" s="26" t="str">
        <f t="shared" si="1931"/>
        <v/>
      </c>
      <c r="AV382" s="26" t="str">
        <f t="shared" si="1932"/>
        <v/>
      </c>
      <c r="AW382" s="29" t="str">
        <f t="shared" si="1933"/>
        <v/>
      </c>
      <c r="AX382" s="26">
        <f t="shared" si="1934"/>
        <v>0</v>
      </c>
      <c r="AY382" s="26" t="str">
        <f t="shared" si="1935"/>
        <v/>
      </c>
      <c r="AZ382" s="26" t="str">
        <f t="shared" si="1936"/>
        <v/>
      </c>
      <c r="BA382" s="26" t="str">
        <f t="shared" si="2232"/>
        <v/>
      </c>
      <c r="BB382" s="26" t="str">
        <f t="shared" si="1937"/>
        <v/>
      </c>
      <c r="BC382" s="26" t="str">
        <f t="shared" si="1938"/>
        <v/>
      </c>
      <c r="BD382" s="26" t="str">
        <f t="shared" si="1939"/>
        <v/>
      </c>
      <c r="BE382" s="26" t="str">
        <f t="shared" si="1940"/>
        <v/>
      </c>
      <c r="BF382" s="26" t="str">
        <f t="shared" si="1941"/>
        <v/>
      </c>
      <c r="BX382" s="25">
        <f t="shared" si="2260"/>
        <v>55916</v>
      </c>
      <c r="BY382" s="1" t="str">
        <f t="shared" si="2261"/>
        <v/>
      </c>
      <c r="BZ382" s="26" t="str">
        <f t="shared" ca="1" si="1942"/>
        <v/>
      </c>
      <c r="CA382" s="26" t="str">
        <f t="shared" si="1943"/>
        <v/>
      </c>
      <c r="CB382" s="26" t="str">
        <f t="shared" si="1944"/>
        <v/>
      </c>
      <c r="CC382" s="26" t="str">
        <f t="shared" si="1945"/>
        <v/>
      </c>
      <c r="CD382" s="26" t="str">
        <f t="shared" si="1946"/>
        <v/>
      </c>
      <c r="CE382" s="26" t="str">
        <f t="shared" si="1947"/>
        <v/>
      </c>
      <c r="CF382" s="26" t="str">
        <f t="shared" si="1948"/>
        <v/>
      </c>
      <c r="CG382" s="26" t="str">
        <f t="shared" si="1949"/>
        <v/>
      </c>
      <c r="CH382" s="27" t="str">
        <f t="shared" si="1950"/>
        <v/>
      </c>
      <c r="CI382" s="28" t="str">
        <f t="shared" si="1951"/>
        <v/>
      </c>
      <c r="CJ382" s="28" t="str">
        <f t="shared" si="1952"/>
        <v/>
      </c>
      <c r="CK382" s="28" t="str">
        <f t="shared" si="1953"/>
        <v/>
      </c>
      <c r="CL382" s="28" t="str">
        <f t="shared" si="1954"/>
        <v/>
      </c>
      <c r="CM382" s="28" t="str">
        <f t="shared" si="1955"/>
        <v/>
      </c>
      <c r="CN382" s="28" t="str">
        <f t="shared" si="1956"/>
        <v/>
      </c>
      <c r="CO382" s="28" t="str">
        <f t="shared" si="1957"/>
        <v/>
      </c>
      <c r="CP382" s="27" t="str">
        <f t="shared" si="1958"/>
        <v/>
      </c>
      <c r="CQ382" s="27" t="str">
        <f t="shared" si="1959"/>
        <v/>
      </c>
      <c r="CR382" s="28" t="str">
        <f t="shared" si="1960"/>
        <v/>
      </c>
      <c r="CS382" s="27" t="str">
        <f t="shared" si="1961"/>
        <v/>
      </c>
      <c r="CT382" s="27" t="str">
        <f t="shared" si="1962"/>
        <v/>
      </c>
      <c r="CU382" s="26" t="str">
        <f t="shared" si="1963"/>
        <v/>
      </c>
      <c r="CV382" s="26" t="str">
        <f t="shared" si="1964"/>
        <v/>
      </c>
      <c r="CW382" s="26" t="str">
        <f t="shared" si="1965"/>
        <v/>
      </c>
      <c r="CX382" s="26" t="str">
        <f t="shared" si="1966"/>
        <v/>
      </c>
      <c r="CY382" s="29" t="str">
        <f t="shared" si="1967"/>
        <v/>
      </c>
      <c r="CZ382" s="26">
        <f t="shared" si="1968"/>
        <v>0</v>
      </c>
      <c r="DA382" s="26" t="str">
        <f t="shared" si="1969"/>
        <v/>
      </c>
      <c r="DB382" s="26" t="str">
        <f t="shared" si="1970"/>
        <v/>
      </c>
      <c r="DC382" s="26" t="str">
        <f t="shared" si="1971"/>
        <v/>
      </c>
      <c r="DD382" s="26" t="str">
        <f t="shared" si="1972"/>
        <v/>
      </c>
      <c r="DE382" s="26" t="str">
        <f t="shared" si="1973"/>
        <v/>
      </c>
      <c r="DF382" s="26" t="str">
        <f t="shared" si="1974"/>
        <v/>
      </c>
      <c r="DG382" s="26" t="str">
        <f t="shared" si="1975"/>
        <v/>
      </c>
      <c r="DH382" s="26" t="str">
        <f t="shared" si="1976"/>
        <v/>
      </c>
      <c r="DZ382" s="25">
        <f t="shared" si="2260"/>
        <v>55916</v>
      </c>
      <c r="EA382" s="1" t="str">
        <f t="shared" si="2261"/>
        <v/>
      </c>
      <c r="EB382" s="26" t="str">
        <f t="shared" ca="1" si="1977"/>
        <v/>
      </c>
      <c r="EC382" s="26" t="str">
        <f t="shared" si="1978"/>
        <v/>
      </c>
      <c r="ED382" s="26" t="str">
        <f t="shared" si="1979"/>
        <v/>
      </c>
      <c r="EE382" s="26" t="str">
        <f t="shared" si="1980"/>
        <v/>
      </c>
      <c r="EF382" s="26" t="str">
        <f t="shared" si="1981"/>
        <v/>
      </c>
      <c r="EG382" s="26" t="str">
        <f t="shared" si="1982"/>
        <v/>
      </c>
      <c r="EH382" s="26" t="str">
        <f t="shared" si="1983"/>
        <v/>
      </c>
      <c r="EI382" s="26" t="str">
        <f t="shared" si="1984"/>
        <v/>
      </c>
      <c r="EJ382" s="27" t="str">
        <f t="shared" si="1985"/>
        <v/>
      </c>
      <c r="EK382" s="28" t="str">
        <f t="shared" si="1986"/>
        <v/>
      </c>
      <c r="EL382" s="28" t="str">
        <f t="shared" si="1987"/>
        <v/>
      </c>
      <c r="EM382" s="28" t="str">
        <f t="shared" si="1988"/>
        <v/>
      </c>
      <c r="EN382" s="28" t="str">
        <f t="shared" si="1989"/>
        <v/>
      </c>
      <c r="EO382" s="28" t="str">
        <f t="shared" si="1990"/>
        <v/>
      </c>
      <c r="EP382" s="28" t="str">
        <f t="shared" si="1991"/>
        <v/>
      </c>
      <c r="EQ382" s="28" t="str">
        <f t="shared" si="1992"/>
        <v/>
      </c>
      <c r="ER382" s="27" t="str">
        <f t="shared" si="1993"/>
        <v/>
      </c>
      <c r="ES382" s="27" t="str">
        <f t="shared" si="1994"/>
        <v/>
      </c>
      <c r="ET382" s="28" t="str">
        <f t="shared" si="1995"/>
        <v/>
      </c>
      <c r="EU382" s="27" t="str">
        <f t="shared" si="1996"/>
        <v/>
      </c>
      <c r="EV382" s="27" t="str">
        <f t="shared" si="1997"/>
        <v/>
      </c>
      <c r="EW382" s="26" t="str">
        <f t="shared" si="1998"/>
        <v/>
      </c>
      <c r="EX382" s="26" t="str">
        <f t="shared" si="1999"/>
        <v/>
      </c>
      <c r="EY382" s="26" t="str">
        <f t="shared" si="2000"/>
        <v/>
      </c>
      <c r="EZ382" s="26" t="str">
        <f t="shared" si="2001"/>
        <v/>
      </c>
      <c r="FA382" s="29" t="str">
        <f t="shared" si="2002"/>
        <v/>
      </c>
      <c r="FB382" s="26">
        <f t="shared" si="2003"/>
        <v>0</v>
      </c>
      <c r="FC382" s="26" t="str">
        <f t="shared" si="2004"/>
        <v/>
      </c>
      <c r="FD382" s="26" t="str">
        <f t="shared" si="2005"/>
        <v/>
      </c>
      <c r="FE382" s="26" t="str">
        <f t="shared" si="2006"/>
        <v/>
      </c>
      <c r="FF382" s="26" t="str">
        <f t="shared" si="2007"/>
        <v/>
      </c>
      <c r="FG382" s="26" t="str">
        <f t="shared" si="2008"/>
        <v/>
      </c>
      <c r="FH382" s="26" t="str">
        <f t="shared" si="2009"/>
        <v/>
      </c>
      <c r="FI382" s="26" t="str">
        <f t="shared" si="2010"/>
        <v/>
      </c>
      <c r="FJ382" s="26" t="str">
        <f t="shared" si="2011"/>
        <v/>
      </c>
      <c r="GB382" s="25">
        <f t="shared" si="2262"/>
        <v>55916</v>
      </c>
      <c r="GC382" s="1" t="str">
        <f t="shared" si="2263"/>
        <v/>
      </c>
      <c r="GD382" s="26" t="str">
        <f t="shared" ca="1" si="2012"/>
        <v/>
      </c>
      <c r="GE382" s="26" t="str">
        <f t="shared" si="2013"/>
        <v/>
      </c>
      <c r="GF382" s="26" t="str">
        <f t="shared" si="2014"/>
        <v/>
      </c>
      <c r="GG382" s="26" t="str">
        <f t="shared" si="2015"/>
        <v/>
      </c>
      <c r="GH382" s="26" t="str">
        <f t="shared" si="2016"/>
        <v/>
      </c>
      <c r="GI382" s="26" t="str">
        <f t="shared" si="2017"/>
        <v/>
      </c>
      <c r="GJ382" s="26" t="str">
        <f t="shared" si="2018"/>
        <v/>
      </c>
      <c r="GK382" s="26" t="str">
        <f t="shared" si="2019"/>
        <v/>
      </c>
      <c r="GL382" s="27" t="str">
        <f t="shared" si="2020"/>
        <v/>
      </c>
      <c r="GM382" s="28" t="str">
        <f t="shared" si="2021"/>
        <v/>
      </c>
      <c r="GN382" s="28" t="str">
        <f t="shared" si="2022"/>
        <v/>
      </c>
      <c r="GO382" s="28" t="str">
        <f t="shared" si="2023"/>
        <v/>
      </c>
      <c r="GP382" s="28" t="str">
        <f t="shared" si="2024"/>
        <v/>
      </c>
      <c r="GQ382" s="28" t="str">
        <f t="shared" si="2025"/>
        <v/>
      </c>
      <c r="GR382" s="28" t="str">
        <f t="shared" si="2026"/>
        <v/>
      </c>
      <c r="GS382" s="28" t="str">
        <f t="shared" si="2027"/>
        <v/>
      </c>
      <c r="GT382" s="27" t="str">
        <f t="shared" si="2028"/>
        <v/>
      </c>
      <c r="GU382" s="27" t="str">
        <f t="shared" si="2029"/>
        <v/>
      </c>
      <c r="GV382" s="28" t="str">
        <f t="shared" si="2030"/>
        <v/>
      </c>
      <c r="GW382" s="27" t="str">
        <f t="shared" si="2031"/>
        <v/>
      </c>
      <c r="GX382" s="27" t="str">
        <f t="shared" si="2032"/>
        <v/>
      </c>
      <c r="GY382" s="26" t="str">
        <f t="shared" si="2033"/>
        <v/>
      </c>
      <c r="GZ382" s="26" t="str">
        <f t="shared" si="2034"/>
        <v/>
      </c>
      <c r="HA382" s="26" t="str">
        <f t="shared" si="2035"/>
        <v/>
      </c>
      <c r="HB382" s="26" t="str">
        <f t="shared" si="2036"/>
        <v/>
      </c>
      <c r="HC382" s="29" t="str">
        <f t="shared" si="2037"/>
        <v/>
      </c>
      <c r="HD382" s="26">
        <f t="shared" si="2038"/>
        <v>0</v>
      </c>
      <c r="HE382" s="26" t="str">
        <f t="shared" si="2039"/>
        <v/>
      </c>
      <c r="HF382" s="26" t="str">
        <f t="shared" si="2040"/>
        <v/>
      </c>
      <c r="HG382" s="26" t="str">
        <f t="shared" si="2041"/>
        <v/>
      </c>
      <c r="HH382" s="26" t="str">
        <f t="shared" si="2042"/>
        <v/>
      </c>
      <c r="HI382" s="26" t="str">
        <f t="shared" si="2043"/>
        <v/>
      </c>
      <c r="HJ382" s="26" t="str">
        <f t="shared" si="2044"/>
        <v/>
      </c>
      <c r="HK382" s="26" t="str">
        <f t="shared" si="2045"/>
        <v/>
      </c>
      <c r="HL382" s="26" t="str">
        <f t="shared" si="2046"/>
        <v/>
      </c>
      <c r="ID382" s="25">
        <f t="shared" si="2262"/>
        <v>55916</v>
      </c>
      <c r="IE382" s="1" t="str">
        <f t="shared" si="2263"/>
        <v/>
      </c>
      <c r="IF382" s="26" t="str">
        <f t="shared" ca="1" si="2047"/>
        <v/>
      </c>
      <c r="IG382" s="26" t="str">
        <f t="shared" si="2048"/>
        <v/>
      </c>
      <c r="IH382" s="26" t="str">
        <f t="shared" si="2049"/>
        <v/>
      </c>
      <c r="II382" s="26" t="str">
        <f t="shared" si="2050"/>
        <v/>
      </c>
      <c r="IJ382" s="26" t="str">
        <f t="shared" si="2051"/>
        <v/>
      </c>
      <c r="IK382" s="26" t="str">
        <f t="shared" si="2052"/>
        <v/>
      </c>
      <c r="IL382" s="26" t="str">
        <f t="shared" si="2053"/>
        <v/>
      </c>
      <c r="IM382" s="26" t="str">
        <f t="shared" si="2054"/>
        <v/>
      </c>
      <c r="IN382" s="27" t="str">
        <f t="shared" si="2055"/>
        <v/>
      </c>
      <c r="IO382" s="28" t="str">
        <f t="shared" si="2056"/>
        <v/>
      </c>
      <c r="IP382" s="28" t="str">
        <f t="shared" si="2057"/>
        <v/>
      </c>
      <c r="IQ382" s="28" t="str">
        <f t="shared" si="2058"/>
        <v/>
      </c>
      <c r="IR382" s="28" t="str">
        <f t="shared" si="2059"/>
        <v/>
      </c>
      <c r="IS382" s="28" t="str">
        <f t="shared" si="2060"/>
        <v/>
      </c>
      <c r="IT382" s="28" t="str">
        <f t="shared" si="2061"/>
        <v/>
      </c>
      <c r="IU382" s="28" t="str">
        <f t="shared" si="2062"/>
        <v/>
      </c>
      <c r="IV382" s="27" t="str">
        <f t="shared" si="2063"/>
        <v/>
      </c>
      <c r="IW382" s="27" t="str">
        <f t="shared" si="2064"/>
        <v/>
      </c>
      <c r="IX382" s="28" t="str">
        <f t="shared" si="2065"/>
        <v/>
      </c>
      <c r="IY382" s="27" t="str">
        <f t="shared" si="2066"/>
        <v/>
      </c>
      <c r="IZ382" s="27" t="str">
        <f t="shared" si="2067"/>
        <v/>
      </c>
      <c r="JA382" s="26" t="str">
        <f t="shared" si="2068"/>
        <v/>
      </c>
      <c r="JB382" s="26" t="str">
        <f t="shared" si="2069"/>
        <v/>
      </c>
      <c r="JC382" s="26" t="str">
        <f t="shared" si="2070"/>
        <v/>
      </c>
      <c r="JD382" s="26" t="str">
        <f t="shared" si="2071"/>
        <v/>
      </c>
      <c r="JE382" s="29" t="str">
        <f t="shared" si="2072"/>
        <v/>
      </c>
      <c r="JF382" s="26">
        <f t="shared" si="2073"/>
        <v>0</v>
      </c>
      <c r="JG382" s="26" t="str">
        <f t="shared" si="2074"/>
        <v/>
      </c>
      <c r="JH382" s="26" t="str">
        <f t="shared" si="2075"/>
        <v/>
      </c>
      <c r="JI382" s="26" t="str">
        <f t="shared" si="2076"/>
        <v/>
      </c>
      <c r="JJ382" s="26" t="str">
        <f t="shared" si="2077"/>
        <v/>
      </c>
      <c r="JK382" s="26" t="str">
        <f t="shared" si="2078"/>
        <v/>
      </c>
      <c r="JL382" s="26" t="str">
        <f t="shared" si="2079"/>
        <v/>
      </c>
      <c r="JM382" s="26" t="str">
        <f t="shared" si="2080"/>
        <v/>
      </c>
      <c r="JN382" s="26" t="str">
        <f t="shared" si="2081"/>
        <v/>
      </c>
      <c r="KF382" s="25">
        <f t="shared" si="2264"/>
        <v>55916</v>
      </c>
      <c r="KG382" s="1" t="str">
        <f t="shared" si="2265"/>
        <v/>
      </c>
      <c r="KH382" s="26" t="str">
        <f t="shared" ca="1" si="2082"/>
        <v/>
      </c>
      <c r="KI382" s="26" t="str">
        <f t="shared" si="2083"/>
        <v/>
      </c>
      <c r="KJ382" s="26" t="str">
        <f t="shared" si="2084"/>
        <v/>
      </c>
      <c r="KK382" s="26" t="str">
        <f t="shared" si="2085"/>
        <v/>
      </c>
      <c r="KL382" s="26" t="str">
        <f t="shared" si="2086"/>
        <v/>
      </c>
      <c r="KM382" s="26" t="str">
        <f t="shared" si="2087"/>
        <v/>
      </c>
      <c r="KN382" s="26" t="str">
        <f t="shared" si="2088"/>
        <v/>
      </c>
      <c r="KO382" s="26" t="str">
        <f t="shared" si="2089"/>
        <v/>
      </c>
      <c r="KP382" s="27" t="str">
        <f t="shared" si="2090"/>
        <v/>
      </c>
      <c r="KQ382" s="28" t="str">
        <f t="shared" si="2091"/>
        <v/>
      </c>
      <c r="KR382" s="28" t="str">
        <f t="shared" si="2092"/>
        <v/>
      </c>
      <c r="KS382" s="28" t="str">
        <f t="shared" si="2093"/>
        <v/>
      </c>
      <c r="KT382" s="28" t="str">
        <f t="shared" si="2094"/>
        <v/>
      </c>
      <c r="KU382" s="28" t="str">
        <f t="shared" si="2095"/>
        <v/>
      </c>
      <c r="KV382" s="28" t="str">
        <f t="shared" si="2096"/>
        <v/>
      </c>
      <c r="KW382" s="28" t="str">
        <f t="shared" si="2097"/>
        <v/>
      </c>
      <c r="KX382" s="27" t="str">
        <f t="shared" si="2098"/>
        <v/>
      </c>
      <c r="KY382" s="27" t="str">
        <f t="shared" si="2099"/>
        <v/>
      </c>
      <c r="KZ382" s="28" t="str">
        <f t="shared" si="2100"/>
        <v/>
      </c>
      <c r="LA382" s="27" t="str">
        <f t="shared" si="2101"/>
        <v/>
      </c>
      <c r="LB382" s="27" t="str">
        <f t="shared" si="2102"/>
        <v/>
      </c>
      <c r="LC382" s="26" t="str">
        <f t="shared" si="2103"/>
        <v/>
      </c>
      <c r="LD382" s="26" t="str">
        <f t="shared" si="2104"/>
        <v/>
      </c>
      <c r="LE382" s="26" t="str">
        <f t="shared" si="2105"/>
        <v/>
      </c>
      <c r="LF382" s="26" t="str">
        <f t="shared" si="2106"/>
        <v/>
      </c>
      <c r="LG382" s="29" t="str">
        <f t="shared" si="2107"/>
        <v/>
      </c>
      <c r="LH382" s="26">
        <f t="shared" si="2108"/>
        <v>0</v>
      </c>
      <c r="LI382" s="26" t="str">
        <f t="shared" si="2109"/>
        <v/>
      </c>
      <c r="LJ382" s="26" t="str">
        <f t="shared" si="2110"/>
        <v/>
      </c>
      <c r="LK382" s="26" t="str">
        <f t="shared" si="2111"/>
        <v/>
      </c>
      <c r="LL382" s="26" t="str">
        <f t="shared" si="2112"/>
        <v/>
      </c>
      <c r="LM382" s="26" t="str">
        <f t="shared" si="2113"/>
        <v/>
      </c>
      <c r="LN382" s="26" t="str">
        <f t="shared" si="2114"/>
        <v/>
      </c>
      <c r="LO382" s="26" t="str">
        <f t="shared" si="2115"/>
        <v/>
      </c>
      <c r="LP382" s="26" t="str">
        <f t="shared" si="2116"/>
        <v/>
      </c>
      <c r="MH382" s="25">
        <f t="shared" si="2264"/>
        <v>55916</v>
      </c>
      <c r="MI382" s="1" t="str">
        <f t="shared" si="2265"/>
        <v/>
      </c>
      <c r="MJ382" s="26" t="str">
        <f t="shared" ca="1" si="2117"/>
        <v/>
      </c>
      <c r="MK382" s="26" t="str">
        <f t="shared" si="2118"/>
        <v/>
      </c>
      <c r="ML382" s="26" t="str">
        <f t="shared" si="2119"/>
        <v/>
      </c>
      <c r="MM382" s="26" t="str">
        <f t="shared" si="2120"/>
        <v/>
      </c>
      <c r="MN382" s="26" t="str">
        <f t="shared" si="2121"/>
        <v/>
      </c>
      <c r="MO382" s="26" t="str">
        <f t="shared" si="2122"/>
        <v/>
      </c>
      <c r="MP382" s="26" t="str">
        <f t="shared" si="2123"/>
        <v/>
      </c>
      <c r="MQ382" s="26" t="str">
        <f t="shared" si="2124"/>
        <v/>
      </c>
      <c r="MR382" s="27" t="str">
        <f t="shared" si="2125"/>
        <v/>
      </c>
      <c r="MS382" s="28" t="str">
        <f t="shared" si="2126"/>
        <v/>
      </c>
      <c r="MT382" s="28" t="str">
        <f t="shared" si="2127"/>
        <v/>
      </c>
      <c r="MU382" s="28" t="str">
        <f t="shared" si="2128"/>
        <v/>
      </c>
      <c r="MV382" s="28" t="str">
        <f t="shared" si="2129"/>
        <v/>
      </c>
      <c r="MW382" s="28" t="str">
        <f t="shared" si="2130"/>
        <v/>
      </c>
      <c r="MX382" s="28" t="str">
        <f t="shared" si="2131"/>
        <v/>
      </c>
      <c r="MY382" s="28" t="str">
        <f t="shared" si="2132"/>
        <v/>
      </c>
      <c r="MZ382" s="27" t="str">
        <f t="shared" si="2133"/>
        <v/>
      </c>
      <c r="NA382" s="27" t="str">
        <f t="shared" si="2134"/>
        <v/>
      </c>
      <c r="NB382" s="28" t="str">
        <f t="shared" si="2135"/>
        <v/>
      </c>
      <c r="NC382" s="27" t="str">
        <f t="shared" si="2136"/>
        <v/>
      </c>
      <c r="ND382" s="27" t="str">
        <f t="shared" si="2137"/>
        <v/>
      </c>
      <c r="NE382" s="26" t="str">
        <f t="shared" si="2138"/>
        <v/>
      </c>
      <c r="NF382" s="26" t="str">
        <f t="shared" si="2139"/>
        <v/>
      </c>
      <c r="NG382" s="26" t="str">
        <f t="shared" si="2140"/>
        <v/>
      </c>
      <c r="NH382" s="26" t="str">
        <f t="shared" si="2141"/>
        <v/>
      </c>
      <c r="NI382" s="29" t="str">
        <f t="shared" si="2142"/>
        <v/>
      </c>
      <c r="NJ382" s="26">
        <f t="shared" si="2143"/>
        <v>0</v>
      </c>
      <c r="NK382" s="26" t="str">
        <f t="shared" si="2144"/>
        <v/>
      </c>
      <c r="NL382" s="26" t="str">
        <f t="shared" si="2145"/>
        <v/>
      </c>
      <c r="NM382" s="26" t="str">
        <f t="shared" si="2146"/>
        <v/>
      </c>
      <c r="NN382" s="26" t="str">
        <f t="shared" si="2147"/>
        <v/>
      </c>
      <c r="NO382" s="26" t="str">
        <f t="shared" si="2148"/>
        <v/>
      </c>
      <c r="NP382" s="26" t="str">
        <f t="shared" si="2149"/>
        <v/>
      </c>
      <c r="NQ382" s="26" t="str">
        <f t="shared" si="2150"/>
        <v/>
      </c>
      <c r="NR382" s="26" t="str">
        <f t="shared" si="2151"/>
        <v/>
      </c>
      <c r="OJ382" s="25">
        <f t="shared" si="2266"/>
        <v>55916</v>
      </c>
      <c r="OK382" s="1" t="str">
        <f t="shared" si="2267"/>
        <v/>
      </c>
      <c r="OL382" s="26" t="str">
        <f t="shared" ca="1" si="2152"/>
        <v/>
      </c>
      <c r="OM382" s="26" t="str">
        <f t="shared" si="2153"/>
        <v/>
      </c>
      <c r="ON382" s="26" t="str">
        <f t="shared" si="2154"/>
        <v/>
      </c>
      <c r="OO382" s="26" t="str">
        <f t="shared" si="2155"/>
        <v/>
      </c>
      <c r="OP382" s="26" t="str">
        <f t="shared" si="2156"/>
        <v/>
      </c>
      <c r="OQ382" s="26" t="str">
        <f t="shared" si="2157"/>
        <v/>
      </c>
      <c r="OR382" s="26" t="str">
        <f t="shared" si="2158"/>
        <v/>
      </c>
      <c r="OS382" s="26" t="str">
        <f t="shared" si="2159"/>
        <v/>
      </c>
      <c r="OT382" s="27" t="str">
        <f t="shared" si="2160"/>
        <v/>
      </c>
      <c r="OU382" s="28" t="str">
        <f t="shared" si="2161"/>
        <v/>
      </c>
      <c r="OV382" s="28" t="str">
        <f t="shared" si="2162"/>
        <v/>
      </c>
      <c r="OW382" s="28" t="str">
        <f t="shared" si="2163"/>
        <v/>
      </c>
      <c r="OX382" s="28" t="str">
        <f t="shared" si="2164"/>
        <v/>
      </c>
      <c r="OY382" s="28" t="str">
        <f t="shared" si="2165"/>
        <v/>
      </c>
      <c r="OZ382" s="28" t="str">
        <f t="shared" si="2166"/>
        <v/>
      </c>
      <c r="PA382" s="28" t="str">
        <f t="shared" si="2167"/>
        <v/>
      </c>
      <c r="PB382" s="27" t="str">
        <f t="shared" si="2168"/>
        <v/>
      </c>
      <c r="PC382" s="27" t="str">
        <f t="shared" si="2169"/>
        <v/>
      </c>
      <c r="PD382" s="28" t="str">
        <f t="shared" si="2170"/>
        <v/>
      </c>
      <c r="PE382" s="27" t="str">
        <f t="shared" si="2171"/>
        <v/>
      </c>
      <c r="PF382" s="27" t="str">
        <f t="shared" si="2172"/>
        <v/>
      </c>
      <c r="PG382" s="26" t="str">
        <f t="shared" si="2173"/>
        <v/>
      </c>
      <c r="PH382" s="26" t="str">
        <f t="shared" si="2174"/>
        <v/>
      </c>
      <c r="PI382" s="26" t="str">
        <f t="shared" si="2175"/>
        <v/>
      </c>
      <c r="PJ382" s="26" t="str">
        <f t="shared" si="2176"/>
        <v/>
      </c>
      <c r="PK382" s="29" t="str">
        <f t="shared" si="2177"/>
        <v/>
      </c>
      <c r="PL382" s="26">
        <f t="shared" si="2178"/>
        <v>0</v>
      </c>
      <c r="PM382" s="26" t="str">
        <f t="shared" si="2179"/>
        <v/>
      </c>
      <c r="PN382" s="26" t="str">
        <f t="shared" si="2180"/>
        <v/>
      </c>
      <c r="PO382" s="26" t="str">
        <f t="shared" si="2181"/>
        <v/>
      </c>
      <c r="PP382" s="26" t="str">
        <f t="shared" si="2182"/>
        <v/>
      </c>
      <c r="PQ382" s="26" t="str">
        <f t="shared" si="2183"/>
        <v/>
      </c>
      <c r="PR382" s="26" t="str">
        <f t="shared" si="2184"/>
        <v/>
      </c>
      <c r="PS382" s="26" t="str">
        <f t="shared" si="2185"/>
        <v/>
      </c>
      <c r="PT382" s="26" t="str">
        <f t="shared" si="2186"/>
        <v/>
      </c>
      <c r="QL382" s="25">
        <f t="shared" si="2266"/>
        <v>55916</v>
      </c>
      <c r="QM382" s="1" t="str">
        <f t="shared" si="2267"/>
        <v/>
      </c>
      <c r="QN382" s="26" t="str">
        <f t="shared" ca="1" si="2187"/>
        <v/>
      </c>
      <c r="QO382" s="26" t="str">
        <f t="shared" si="2188"/>
        <v/>
      </c>
      <c r="QP382" s="26" t="str">
        <f t="shared" si="2189"/>
        <v/>
      </c>
      <c r="QQ382" s="26" t="str">
        <f t="shared" si="2190"/>
        <v/>
      </c>
      <c r="QR382" s="26" t="str">
        <f t="shared" si="2191"/>
        <v/>
      </c>
      <c r="QS382" s="26" t="str">
        <f t="shared" si="2192"/>
        <v/>
      </c>
      <c r="QT382" s="26" t="str">
        <f t="shared" si="2193"/>
        <v/>
      </c>
      <c r="QU382" s="26" t="str">
        <f t="shared" si="2194"/>
        <v/>
      </c>
      <c r="QV382" s="27" t="str">
        <f t="shared" si="2195"/>
        <v/>
      </c>
      <c r="QW382" s="28" t="str">
        <f t="shared" si="2196"/>
        <v/>
      </c>
      <c r="QX382" s="28" t="str">
        <f t="shared" si="2197"/>
        <v/>
      </c>
      <c r="QY382" s="28" t="str">
        <f t="shared" si="2198"/>
        <v/>
      </c>
      <c r="QZ382" s="28" t="str">
        <f t="shared" si="2199"/>
        <v/>
      </c>
      <c r="RA382" s="28" t="str">
        <f t="shared" si="2200"/>
        <v/>
      </c>
      <c r="RB382" s="28" t="str">
        <f t="shared" si="2201"/>
        <v/>
      </c>
      <c r="RC382" s="28" t="str">
        <f t="shared" si="2202"/>
        <v/>
      </c>
      <c r="RD382" s="27" t="str">
        <f t="shared" si="2203"/>
        <v/>
      </c>
      <c r="RE382" s="27" t="str">
        <f t="shared" si="2204"/>
        <v/>
      </c>
      <c r="RF382" s="28" t="str">
        <f t="shared" si="2205"/>
        <v/>
      </c>
      <c r="RG382" s="27" t="str">
        <f t="shared" si="2206"/>
        <v/>
      </c>
      <c r="RH382" s="27" t="str">
        <f t="shared" si="2207"/>
        <v/>
      </c>
      <c r="RI382" s="26" t="str">
        <f t="shared" si="2208"/>
        <v/>
      </c>
      <c r="RJ382" s="26" t="str">
        <f t="shared" si="2209"/>
        <v/>
      </c>
      <c r="RK382" s="26" t="str">
        <f t="shared" si="2210"/>
        <v/>
      </c>
      <c r="RL382" s="26" t="str">
        <f t="shared" si="2211"/>
        <v/>
      </c>
      <c r="RM382" s="29" t="str">
        <f t="shared" si="2212"/>
        <v/>
      </c>
      <c r="RN382" s="26">
        <f t="shared" si="2213"/>
        <v>0</v>
      </c>
      <c r="RO382" s="26" t="str">
        <f t="shared" si="2214"/>
        <v/>
      </c>
      <c r="RP382" s="26" t="str">
        <f t="shared" si="2215"/>
        <v/>
      </c>
      <c r="RQ382" s="26" t="str">
        <f t="shared" si="2216"/>
        <v/>
      </c>
      <c r="RR382" s="26" t="str">
        <f t="shared" si="2217"/>
        <v/>
      </c>
      <c r="RS382" s="26" t="str">
        <f t="shared" si="2218"/>
        <v/>
      </c>
      <c r="RT382" s="26" t="str">
        <f t="shared" si="2219"/>
        <v/>
      </c>
      <c r="RU382" s="26" t="str">
        <f t="shared" si="2220"/>
        <v/>
      </c>
      <c r="RV382" s="26" t="str">
        <f t="shared" si="2221"/>
        <v/>
      </c>
    </row>
    <row r="383" spans="2:490" x14ac:dyDescent="0.25">
      <c r="B383" s="25">
        <f t="shared" si="2241"/>
        <v>55944</v>
      </c>
      <c r="C383" s="1">
        <f t="shared" si="2222"/>
        <v>2053</v>
      </c>
      <c r="D383" s="1">
        <f t="shared" si="2223"/>
        <v>77</v>
      </c>
      <c r="E383" s="1" t="str">
        <f t="shared" si="2224"/>
        <v/>
      </c>
      <c r="F383" s="26" t="str">
        <f t="shared" si="1908"/>
        <v/>
      </c>
      <c r="G383" s="26">
        <f>SUMIFS(F$9:F383,C$9:C383,C383)</f>
        <v>0</v>
      </c>
      <c r="H383" s="26" t="str">
        <f t="shared" si="1909"/>
        <v/>
      </c>
      <c r="I383" s="86" t="e">
        <f t="shared" si="2225"/>
        <v>#VALUE!</v>
      </c>
      <c r="J383" s="1" t="b">
        <f>IF(J382=TRUE,TRUE,AND(D383&gt;=dane_wiek_emerytalny,D383&gt;=55,YEAR(B383)-YEAR(dane_data_rozpoczecia)&gt;=4,SUMIFS(F$9:F383,C$9:C383,C383)))</f>
        <v>0</v>
      </c>
      <c r="K383" s="26" t="str">
        <f t="shared" si="1910"/>
        <v/>
      </c>
      <c r="L383" s="26">
        <f t="shared" si="1911"/>
        <v>0</v>
      </c>
      <c r="M383" s="26" t="e">
        <f t="shared" si="1912"/>
        <v>#VALUE!</v>
      </c>
      <c r="N383" s="26" t="e">
        <f t="shared" si="1913"/>
        <v>#VALUE!</v>
      </c>
      <c r="O383" s="1" t="b">
        <f>IF(O382=TRUE,TRUE,AND(D383&gt;=65,YEAR(B383)-YEAR(dane_data_rozpoczecia)&gt;=4,SUMIFS(F$9:F383,C$9:C383,C383)))</f>
        <v>0</v>
      </c>
      <c r="V383" s="25">
        <f t="shared" si="2242"/>
        <v>55944</v>
      </c>
      <c r="W383" s="1" t="str">
        <f t="shared" si="2226"/>
        <v/>
      </c>
      <c r="X383" s="26" t="str">
        <f t="shared" ca="1" si="1914"/>
        <v/>
      </c>
      <c r="Y383" s="26" t="str">
        <f t="shared" si="1915"/>
        <v/>
      </c>
      <c r="Z383" s="26" t="str">
        <f t="shared" si="2227"/>
        <v/>
      </c>
      <c r="AA383" s="26" t="str">
        <f t="shared" si="2228"/>
        <v/>
      </c>
      <c r="AB383" s="26" t="str">
        <f t="shared" si="1916"/>
        <v/>
      </c>
      <c r="AC383" s="26" t="str">
        <f t="shared" si="1917"/>
        <v/>
      </c>
      <c r="AD383" s="26" t="str">
        <f t="shared" si="1918"/>
        <v/>
      </c>
      <c r="AE383" s="26" t="str">
        <f t="shared" si="1919"/>
        <v/>
      </c>
      <c r="AF383" s="27" t="str">
        <f t="shared" si="1920"/>
        <v/>
      </c>
      <c r="AG383" s="28" t="str">
        <f t="shared" si="1921"/>
        <v/>
      </c>
      <c r="AH383" s="28" t="str">
        <f t="shared" si="1922"/>
        <v/>
      </c>
      <c r="AI383" s="28" t="str">
        <f t="shared" si="2229"/>
        <v/>
      </c>
      <c r="AJ383" s="28" t="str">
        <f t="shared" si="2243"/>
        <v/>
      </c>
      <c r="AK383" s="28" t="str">
        <f t="shared" si="1923"/>
        <v/>
      </c>
      <c r="AL383" s="28" t="str">
        <f t="shared" si="2230"/>
        <v/>
      </c>
      <c r="AM383" s="28" t="str">
        <f t="shared" si="2231"/>
        <v/>
      </c>
      <c r="AN383" s="27" t="str">
        <f t="shared" si="1924"/>
        <v/>
      </c>
      <c r="AO383" s="27" t="str">
        <f t="shared" si="1925"/>
        <v/>
      </c>
      <c r="AP383" s="28" t="str">
        <f t="shared" si="1926"/>
        <v/>
      </c>
      <c r="AQ383" s="27" t="str">
        <f t="shared" si="1927"/>
        <v/>
      </c>
      <c r="AR383" s="27" t="str">
        <f t="shared" si="1928"/>
        <v/>
      </c>
      <c r="AS383" s="26" t="str">
        <f t="shared" si="1929"/>
        <v/>
      </c>
      <c r="AT383" s="26" t="str">
        <f t="shared" si="1930"/>
        <v/>
      </c>
      <c r="AU383" s="26" t="str">
        <f t="shared" si="1931"/>
        <v/>
      </c>
      <c r="AV383" s="26" t="str">
        <f t="shared" si="1932"/>
        <v/>
      </c>
      <c r="AW383" s="29" t="str">
        <f t="shared" si="1933"/>
        <v/>
      </c>
      <c r="AX383" s="26">
        <f t="shared" si="1934"/>
        <v>0</v>
      </c>
      <c r="AY383" s="26" t="str">
        <f t="shared" si="1935"/>
        <v/>
      </c>
      <c r="AZ383" s="26" t="str">
        <f t="shared" si="1936"/>
        <v/>
      </c>
      <c r="BA383" s="26" t="str">
        <f t="shared" si="2232"/>
        <v/>
      </c>
      <c r="BB383" s="26" t="str">
        <f t="shared" si="1937"/>
        <v/>
      </c>
      <c r="BC383" s="26" t="str">
        <f t="shared" si="1938"/>
        <v/>
      </c>
      <c r="BD383" s="26" t="str">
        <f t="shared" si="1939"/>
        <v/>
      </c>
      <c r="BE383" s="26" t="str">
        <f t="shared" si="1940"/>
        <v/>
      </c>
      <c r="BF383" s="26" t="str">
        <f t="shared" si="1941"/>
        <v/>
      </c>
      <c r="BX383" s="25">
        <f t="shared" si="2260"/>
        <v>55944</v>
      </c>
      <c r="BY383" s="1" t="str">
        <f t="shared" si="2261"/>
        <v/>
      </c>
      <c r="BZ383" s="26" t="str">
        <f t="shared" ca="1" si="1942"/>
        <v/>
      </c>
      <c r="CA383" s="26" t="str">
        <f t="shared" si="1943"/>
        <v/>
      </c>
      <c r="CB383" s="26" t="str">
        <f t="shared" si="1944"/>
        <v/>
      </c>
      <c r="CC383" s="26" t="str">
        <f t="shared" si="1945"/>
        <v/>
      </c>
      <c r="CD383" s="26" t="str">
        <f t="shared" si="1946"/>
        <v/>
      </c>
      <c r="CE383" s="26" t="str">
        <f t="shared" si="1947"/>
        <v/>
      </c>
      <c r="CF383" s="26" t="str">
        <f t="shared" si="1948"/>
        <v/>
      </c>
      <c r="CG383" s="26" t="str">
        <f t="shared" si="1949"/>
        <v/>
      </c>
      <c r="CH383" s="27" t="str">
        <f t="shared" si="1950"/>
        <v/>
      </c>
      <c r="CI383" s="28" t="str">
        <f t="shared" si="1951"/>
        <v/>
      </c>
      <c r="CJ383" s="28" t="str">
        <f t="shared" si="1952"/>
        <v/>
      </c>
      <c r="CK383" s="28" t="str">
        <f t="shared" si="1953"/>
        <v/>
      </c>
      <c r="CL383" s="28" t="str">
        <f t="shared" si="1954"/>
        <v/>
      </c>
      <c r="CM383" s="28" t="str">
        <f t="shared" si="1955"/>
        <v/>
      </c>
      <c r="CN383" s="28" t="str">
        <f t="shared" si="1956"/>
        <v/>
      </c>
      <c r="CO383" s="28" t="str">
        <f t="shared" si="1957"/>
        <v/>
      </c>
      <c r="CP383" s="27" t="str">
        <f t="shared" si="1958"/>
        <v/>
      </c>
      <c r="CQ383" s="27" t="str">
        <f t="shared" si="1959"/>
        <v/>
      </c>
      <c r="CR383" s="28" t="str">
        <f t="shared" si="1960"/>
        <v/>
      </c>
      <c r="CS383" s="27" t="str">
        <f t="shared" si="1961"/>
        <v/>
      </c>
      <c r="CT383" s="27" t="str">
        <f t="shared" si="1962"/>
        <v/>
      </c>
      <c r="CU383" s="26" t="str">
        <f t="shared" si="1963"/>
        <v/>
      </c>
      <c r="CV383" s="26" t="str">
        <f t="shared" si="1964"/>
        <v/>
      </c>
      <c r="CW383" s="26" t="str">
        <f t="shared" si="1965"/>
        <v/>
      </c>
      <c r="CX383" s="26" t="str">
        <f t="shared" si="1966"/>
        <v/>
      </c>
      <c r="CY383" s="29" t="str">
        <f t="shared" si="1967"/>
        <v/>
      </c>
      <c r="CZ383" s="26">
        <f t="shared" si="1968"/>
        <v>0</v>
      </c>
      <c r="DA383" s="26" t="str">
        <f t="shared" si="1969"/>
        <v/>
      </c>
      <c r="DB383" s="26" t="str">
        <f t="shared" si="1970"/>
        <v/>
      </c>
      <c r="DC383" s="26" t="str">
        <f t="shared" si="1971"/>
        <v/>
      </c>
      <c r="DD383" s="26" t="str">
        <f t="shared" si="1972"/>
        <v/>
      </c>
      <c r="DE383" s="26" t="str">
        <f t="shared" si="1973"/>
        <v/>
      </c>
      <c r="DF383" s="26" t="str">
        <f t="shared" si="1974"/>
        <v/>
      </c>
      <c r="DG383" s="26" t="str">
        <f t="shared" si="1975"/>
        <v/>
      </c>
      <c r="DH383" s="26" t="str">
        <f t="shared" si="1976"/>
        <v/>
      </c>
      <c r="DZ383" s="25">
        <f t="shared" si="2260"/>
        <v>55944</v>
      </c>
      <c r="EA383" s="1" t="str">
        <f t="shared" si="2261"/>
        <v/>
      </c>
      <c r="EB383" s="26" t="str">
        <f t="shared" ca="1" si="1977"/>
        <v/>
      </c>
      <c r="EC383" s="26" t="str">
        <f t="shared" si="1978"/>
        <v/>
      </c>
      <c r="ED383" s="26" t="str">
        <f t="shared" si="1979"/>
        <v/>
      </c>
      <c r="EE383" s="26" t="str">
        <f t="shared" si="1980"/>
        <v/>
      </c>
      <c r="EF383" s="26" t="str">
        <f t="shared" si="1981"/>
        <v/>
      </c>
      <c r="EG383" s="26" t="str">
        <f t="shared" si="1982"/>
        <v/>
      </c>
      <c r="EH383" s="26" t="str">
        <f t="shared" si="1983"/>
        <v/>
      </c>
      <c r="EI383" s="26" t="str">
        <f t="shared" si="1984"/>
        <v/>
      </c>
      <c r="EJ383" s="27" t="str">
        <f t="shared" si="1985"/>
        <v/>
      </c>
      <c r="EK383" s="28" t="str">
        <f t="shared" si="1986"/>
        <v/>
      </c>
      <c r="EL383" s="28" t="str">
        <f t="shared" si="1987"/>
        <v/>
      </c>
      <c r="EM383" s="28" t="str">
        <f t="shared" si="1988"/>
        <v/>
      </c>
      <c r="EN383" s="28" t="str">
        <f t="shared" si="1989"/>
        <v/>
      </c>
      <c r="EO383" s="28" t="str">
        <f t="shared" si="1990"/>
        <v/>
      </c>
      <c r="EP383" s="28" t="str">
        <f t="shared" si="1991"/>
        <v/>
      </c>
      <c r="EQ383" s="28" t="str">
        <f t="shared" si="1992"/>
        <v/>
      </c>
      <c r="ER383" s="27" t="str">
        <f t="shared" si="1993"/>
        <v/>
      </c>
      <c r="ES383" s="27" t="str">
        <f t="shared" si="1994"/>
        <v/>
      </c>
      <c r="ET383" s="28" t="str">
        <f t="shared" si="1995"/>
        <v/>
      </c>
      <c r="EU383" s="27" t="str">
        <f t="shared" si="1996"/>
        <v/>
      </c>
      <c r="EV383" s="27" t="str">
        <f t="shared" si="1997"/>
        <v/>
      </c>
      <c r="EW383" s="26" t="str">
        <f t="shared" si="1998"/>
        <v/>
      </c>
      <c r="EX383" s="26" t="str">
        <f t="shared" si="1999"/>
        <v/>
      </c>
      <c r="EY383" s="26" t="str">
        <f t="shared" si="2000"/>
        <v/>
      </c>
      <c r="EZ383" s="26" t="str">
        <f t="shared" si="2001"/>
        <v/>
      </c>
      <c r="FA383" s="29" t="str">
        <f t="shared" si="2002"/>
        <v/>
      </c>
      <c r="FB383" s="26">
        <f t="shared" si="2003"/>
        <v>0</v>
      </c>
      <c r="FC383" s="26" t="str">
        <f t="shared" si="2004"/>
        <v/>
      </c>
      <c r="FD383" s="26" t="str">
        <f t="shared" si="2005"/>
        <v/>
      </c>
      <c r="FE383" s="26" t="str">
        <f t="shared" si="2006"/>
        <v/>
      </c>
      <c r="FF383" s="26" t="str">
        <f t="shared" si="2007"/>
        <v/>
      </c>
      <c r="FG383" s="26" t="str">
        <f t="shared" si="2008"/>
        <v/>
      </c>
      <c r="FH383" s="26" t="str">
        <f t="shared" si="2009"/>
        <v/>
      </c>
      <c r="FI383" s="26" t="str">
        <f t="shared" si="2010"/>
        <v/>
      </c>
      <c r="FJ383" s="26" t="str">
        <f t="shared" si="2011"/>
        <v/>
      </c>
      <c r="GB383" s="25">
        <f t="shared" si="2262"/>
        <v>55944</v>
      </c>
      <c r="GC383" s="1" t="str">
        <f t="shared" si="2263"/>
        <v/>
      </c>
      <c r="GD383" s="26" t="str">
        <f t="shared" ca="1" si="2012"/>
        <v/>
      </c>
      <c r="GE383" s="26" t="str">
        <f t="shared" si="2013"/>
        <v/>
      </c>
      <c r="GF383" s="26" t="str">
        <f t="shared" si="2014"/>
        <v/>
      </c>
      <c r="GG383" s="26" t="str">
        <f t="shared" si="2015"/>
        <v/>
      </c>
      <c r="GH383" s="26" t="str">
        <f t="shared" si="2016"/>
        <v/>
      </c>
      <c r="GI383" s="26" t="str">
        <f t="shared" si="2017"/>
        <v/>
      </c>
      <c r="GJ383" s="26" t="str">
        <f t="shared" si="2018"/>
        <v/>
      </c>
      <c r="GK383" s="26" t="str">
        <f t="shared" si="2019"/>
        <v/>
      </c>
      <c r="GL383" s="27" t="str">
        <f t="shared" si="2020"/>
        <v/>
      </c>
      <c r="GM383" s="28" t="str">
        <f t="shared" si="2021"/>
        <v/>
      </c>
      <c r="GN383" s="28" t="str">
        <f t="shared" si="2022"/>
        <v/>
      </c>
      <c r="GO383" s="28" t="str">
        <f t="shared" si="2023"/>
        <v/>
      </c>
      <c r="GP383" s="28" t="str">
        <f t="shared" si="2024"/>
        <v/>
      </c>
      <c r="GQ383" s="28" t="str">
        <f t="shared" si="2025"/>
        <v/>
      </c>
      <c r="GR383" s="28" t="str">
        <f t="shared" si="2026"/>
        <v/>
      </c>
      <c r="GS383" s="28" t="str">
        <f t="shared" si="2027"/>
        <v/>
      </c>
      <c r="GT383" s="27" t="str">
        <f t="shared" si="2028"/>
        <v/>
      </c>
      <c r="GU383" s="27" t="str">
        <f t="shared" si="2029"/>
        <v/>
      </c>
      <c r="GV383" s="28" t="str">
        <f t="shared" si="2030"/>
        <v/>
      </c>
      <c r="GW383" s="27" t="str">
        <f t="shared" si="2031"/>
        <v/>
      </c>
      <c r="GX383" s="27" t="str">
        <f t="shared" si="2032"/>
        <v/>
      </c>
      <c r="GY383" s="26" t="str">
        <f t="shared" si="2033"/>
        <v/>
      </c>
      <c r="GZ383" s="26" t="str">
        <f t="shared" si="2034"/>
        <v/>
      </c>
      <c r="HA383" s="26" t="str">
        <f t="shared" si="2035"/>
        <v/>
      </c>
      <c r="HB383" s="26" t="str">
        <f t="shared" si="2036"/>
        <v/>
      </c>
      <c r="HC383" s="29" t="str">
        <f t="shared" si="2037"/>
        <v/>
      </c>
      <c r="HD383" s="26">
        <f t="shared" si="2038"/>
        <v>0</v>
      </c>
      <c r="HE383" s="26" t="str">
        <f t="shared" si="2039"/>
        <v/>
      </c>
      <c r="HF383" s="26" t="str">
        <f t="shared" si="2040"/>
        <v/>
      </c>
      <c r="HG383" s="26" t="str">
        <f t="shared" si="2041"/>
        <v/>
      </c>
      <c r="HH383" s="26" t="str">
        <f t="shared" si="2042"/>
        <v/>
      </c>
      <c r="HI383" s="26" t="str">
        <f t="shared" si="2043"/>
        <v/>
      </c>
      <c r="HJ383" s="26" t="str">
        <f t="shared" si="2044"/>
        <v/>
      </c>
      <c r="HK383" s="26" t="str">
        <f t="shared" si="2045"/>
        <v/>
      </c>
      <c r="HL383" s="26" t="str">
        <f t="shared" si="2046"/>
        <v/>
      </c>
      <c r="ID383" s="25">
        <f t="shared" si="2262"/>
        <v>55944</v>
      </c>
      <c r="IE383" s="1" t="str">
        <f t="shared" si="2263"/>
        <v/>
      </c>
      <c r="IF383" s="26" t="str">
        <f t="shared" ca="1" si="2047"/>
        <v/>
      </c>
      <c r="IG383" s="26" t="str">
        <f t="shared" si="2048"/>
        <v/>
      </c>
      <c r="IH383" s="26" t="str">
        <f t="shared" si="2049"/>
        <v/>
      </c>
      <c r="II383" s="26" t="str">
        <f t="shared" si="2050"/>
        <v/>
      </c>
      <c r="IJ383" s="26" t="str">
        <f t="shared" si="2051"/>
        <v/>
      </c>
      <c r="IK383" s="26" t="str">
        <f t="shared" si="2052"/>
        <v/>
      </c>
      <c r="IL383" s="26" t="str">
        <f t="shared" si="2053"/>
        <v/>
      </c>
      <c r="IM383" s="26" t="str">
        <f t="shared" si="2054"/>
        <v/>
      </c>
      <c r="IN383" s="27" t="str">
        <f t="shared" si="2055"/>
        <v/>
      </c>
      <c r="IO383" s="28" t="str">
        <f t="shared" si="2056"/>
        <v/>
      </c>
      <c r="IP383" s="28" t="str">
        <f t="shared" si="2057"/>
        <v/>
      </c>
      <c r="IQ383" s="28" t="str">
        <f t="shared" si="2058"/>
        <v/>
      </c>
      <c r="IR383" s="28" t="str">
        <f t="shared" si="2059"/>
        <v/>
      </c>
      <c r="IS383" s="28" t="str">
        <f t="shared" si="2060"/>
        <v/>
      </c>
      <c r="IT383" s="28" t="str">
        <f t="shared" si="2061"/>
        <v/>
      </c>
      <c r="IU383" s="28" t="str">
        <f t="shared" si="2062"/>
        <v/>
      </c>
      <c r="IV383" s="27" t="str">
        <f t="shared" si="2063"/>
        <v/>
      </c>
      <c r="IW383" s="27" t="str">
        <f t="shared" si="2064"/>
        <v/>
      </c>
      <c r="IX383" s="28" t="str">
        <f t="shared" si="2065"/>
        <v/>
      </c>
      <c r="IY383" s="27" t="str">
        <f t="shared" si="2066"/>
        <v/>
      </c>
      <c r="IZ383" s="27" t="str">
        <f t="shared" si="2067"/>
        <v/>
      </c>
      <c r="JA383" s="26" t="str">
        <f t="shared" si="2068"/>
        <v/>
      </c>
      <c r="JB383" s="26" t="str">
        <f t="shared" si="2069"/>
        <v/>
      </c>
      <c r="JC383" s="26" t="str">
        <f t="shared" si="2070"/>
        <v/>
      </c>
      <c r="JD383" s="26" t="str">
        <f t="shared" si="2071"/>
        <v/>
      </c>
      <c r="JE383" s="29" t="str">
        <f t="shared" si="2072"/>
        <v/>
      </c>
      <c r="JF383" s="26">
        <f t="shared" si="2073"/>
        <v>0</v>
      </c>
      <c r="JG383" s="26" t="str">
        <f t="shared" si="2074"/>
        <v/>
      </c>
      <c r="JH383" s="26" t="str">
        <f t="shared" si="2075"/>
        <v/>
      </c>
      <c r="JI383" s="26" t="str">
        <f t="shared" si="2076"/>
        <v/>
      </c>
      <c r="JJ383" s="26" t="str">
        <f t="shared" si="2077"/>
        <v/>
      </c>
      <c r="JK383" s="26" t="str">
        <f t="shared" si="2078"/>
        <v/>
      </c>
      <c r="JL383" s="26" t="str">
        <f t="shared" si="2079"/>
        <v/>
      </c>
      <c r="JM383" s="26" t="str">
        <f t="shared" si="2080"/>
        <v/>
      </c>
      <c r="JN383" s="26" t="str">
        <f t="shared" si="2081"/>
        <v/>
      </c>
      <c r="KF383" s="25">
        <f t="shared" si="2264"/>
        <v>55944</v>
      </c>
      <c r="KG383" s="1" t="str">
        <f t="shared" si="2265"/>
        <v/>
      </c>
      <c r="KH383" s="26" t="str">
        <f t="shared" ca="1" si="2082"/>
        <v/>
      </c>
      <c r="KI383" s="26" t="str">
        <f t="shared" si="2083"/>
        <v/>
      </c>
      <c r="KJ383" s="26" t="str">
        <f t="shared" si="2084"/>
        <v/>
      </c>
      <c r="KK383" s="26" t="str">
        <f t="shared" si="2085"/>
        <v/>
      </c>
      <c r="KL383" s="26" t="str">
        <f t="shared" si="2086"/>
        <v/>
      </c>
      <c r="KM383" s="26" t="str">
        <f t="shared" si="2087"/>
        <v/>
      </c>
      <c r="KN383" s="26" t="str">
        <f t="shared" si="2088"/>
        <v/>
      </c>
      <c r="KO383" s="26" t="str">
        <f t="shared" si="2089"/>
        <v/>
      </c>
      <c r="KP383" s="27" t="str">
        <f t="shared" si="2090"/>
        <v/>
      </c>
      <c r="KQ383" s="28" t="str">
        <f t="shared" si="2091"/>
        <v/>
      </c>
      <c r="KR383" s="28" t="str">
        <f t="shared" si="2092"/>
        <v/>
      </c>
      <c r="KS383" s="28" t="str">
        <f t="shared" si="2093"/>
        <v/>
      </c>
      <c r="KT383" s="28" t="str">
        <f t="shared" si="2094"/>
        <v/>
      </c>
      <c r="KU383" s="28" t="str">
        <f t="shared" si="2095"/>
        <v/>
      </c>
      <c r="KV383" s="28" t="str">
        <f t="shared" si="2096"/>
        <v/>
      </c>
      <c r="KW383" s="28" t="str">
        <f t="shared" si="2097"/>
        <v/>
      </c>
      <c r="KX383" s="27" t="str">
        <f t="shared" si="2098"/>
        <v/>
      </c>
      <c r="KY383" s="27" t="str">
        <f t="shared" si="2099"/>
        <v/>
      </c>
      <c r="KZ383" s="28" t="str">
        <f t="shared" si="2100"/>
        <v/>
      </c>
      <c r="LA383" s="27" t="str">
        <f t="shared" si="2101"/>
        <v/>
      </c>
      <c r="LB383" s="27" t="str">
        <f t="shared" si="2102"/>
        <v/>
      </c>
      <c r="LC383" s="26" t="str">
        <f t="shared" si="2103"/>
        <v/>
      </c>
      <c r="LD383" s="26" t="str">
        <f t="shared" si="2104"/>
        <v/>
      </c>
      <c r="LE383" s="26" t="str">
        <f t="shared" si="2105"/>
        <v/>
      </c>
      <c r="LF383" s="26" t="str">
        <f t="shared" si="2106"/>
        <v/>
      </c>
      <c r="LG383" s="29" t="str">
        <f t="shared" si="2107"/>
        <v/>
      </c>
      <c r="LH383" s="26">
        <f t="shared" si="2108"/>
        <v>0</v>
      </c>
      <c r="LI383" s="26" t="str">
        <f t="shared" si="2109"/>
        <v/>
      </c>
      <c r="LJ383" s="26" t="str">
        <f t="shared" si="2110"/>
        <v/>
      </c>
      <c r="LK383" s="26" t="str">
        <f t="shared" si="2111"/>
        <v/>
      </c>
      <c r="LL383" s="26" t="str">
        <f t="shared" si="2112"/>
        <v/>
      </c>
      <c r="LM383" s="26" t="str">
        <f t="shared" si="2113"/>
        <v/>
      </c>
      <c r="LN383" s="26" t="str">
        <f t="shared" si="2114"/>
        <v/>
      </c>
      <c r="LO383" s="26" t="str">
        <f t="shared" si="2115"/>
        <v/>
      </c>
      <c r="LP383" s="26" t="str">
        <f t="shared" si="2116"/>
        <v/>
      </c>
      <c r="MH383" s="25">
        <f t="shared" si="2264"/>
        <v>55944</v>
      </c>
      <c r="MI383" s="1" t="str">
        <f t="shared" si="2265"/>
        <v/>
      </c>
      <c r="MJ383" s="26" t="str">
        <f t="shared" ca="1" si="2117"/>
        <v/>
      </c>
      <c r="MK383" s="26" t="str">
        <f t="shared" si="2118"/>
        <v/>
      </c>
      <c r="ML383" s="26" t="str">
        <f t="shared" si="2119"/>
        <v/>
      </c>
      <c r="MM383" s="26" t="str">
        <f t="shared" si="2120"/>
        <v/>
      </c>
      <c r="MN383" s="26" t="str">
        <f t="shared" si="2121"/>
        <v/>
      </c>
      <c r="MO383" s="26" t="str">
        <f t="shared" si="2122"/>
        <v/>
      </c>
      <c r="MP383" s="26" t="str">
        <f t="shared" si="2123"/>
        <v/>
      </c>
      <c r="MQ383" s="26" t="str">
        <f t="shared" si="2124"/>
        <v/>
      </c>
      <c r="MR383" s="27" t="str">
        <f t="shared" si="2125"/>
        <v/>
      </c>
      <c r="MS383" s="28" t="str">
        <f t="shared" si="2126"/>
        <v/>
      </c>
      <c r="MT383" s="28" t="str">
        <f t="shared" si="2127"/>
        <v/>
      </c>
      <c r="MU383" s="28" t="str">
        <f t="shared" si="2128"/>
        <v/>
      </c>
      <c r="MV383" s="28" t="str">
        <f t="shared" si="2129"/>
        <v/>
      </c>
      <c r="MW383" s="28" t="str">
        <f t="shared" si="2130"/>
        <v/>
      </c>
      <c r="MX383" s="28" t="str">
        <f t="shared" si="2131"/>
        <v/>
      </c>
      <c r="MY383" s="28" t="str">
        <f t="shared" si="2132"/>
        <v/>
      </c>
      <c r="MZ383" s="27" t="str">
        <f t="shared" si="2133"/>
        <v/>
      </c>
      <c r="NA383" s="27" t="str">
        <f t="shared" si="2134"/>
        <v/>
      </c>
      <c r="NB383" s="28" t="str">
        <f t="shared" si="2135"/>
        <v/>
      </c>
      <c r="NC383" s="27" t="str">
        <f t="shared" si="2136"/>
        <v/>
      </c>
      <c r="ND383" s="27" t="str">
        <f t="shared" si="2137"/>
        <v/>
      </c>
      <c r="NE383" s="26" t="str">
        <f t="shared" si="2138"/>
        <v/>
      </c>
      <c r="NF383" s="26" t="str">
        <f t="shared" si="2139"/>
        <v/>
      </c>
      <c r="NG383" s="26" t="str">
        <f t="shared" si="2140"/>
        <v/>
      </c>
      <c r="NH383" s="26" t="str">
        <f t="shared" si="2141"/>
        <v/>
      </c>
      <c r="NI383" s="29" t="str">
        <f t="shared" si="2142"/>
        <v/>
      </c>
      <c r="NJ383" s="26">
        <f t="shared" si="2143"/>
        <v>0</v>
      </c>
      <c r="NK383" s="26" t="str">
        <f t="shared" si="2144"/>
        <v/>
      </c>
      <c r="NL383" s="26" t="str">
        <f t="shared" si="2145"/>
        <v/>
      </c>
      <c r="NM383" s="26" t="str">
        <f t="shared" si="2146"/>
        <v/>
      </c>
      <c r="NN383" s="26" t="str">
        <f t="shared" si="2147"/>
        <v/>
      </c>
      <c r="NO383" s="26" t="str">
        <f t="shared" si="2148"/>
        <v/>
      </c>
      <c r="NP383" s="26" t="str">
        <f t="shared" si="2149"/>
        <v/>
      </c>
      <c r="NQ383" s="26" t="str">
        <f t="shared" si="2150"/>
        <v/>
      </c>
      <c r="NR383" s="26" t="str">
        <f t="shared" si="2151"/>
        <v/>
      </c>
      <c r="OJ383" s="25">
        <f t="shared" si="2266"/>
        <v>55944</v>
      </c>
      <c r="OK383" s="1" t="str">
        <f t="shared" si="2267"/>
        <v/>
      </c>
      <c r="OL383" s="26" t="str">
        <f t="shared" ca="1" si="2152"/>
        <v/>
      </c>
      <c r="OM383" s="26" t="str">
        <f t="shared" si="2153"/>
        <v/>
      </c>
      <c r="ON383" s="26" t="str">
        <f t="shared" si="2154"/>
        <v/>
      </c>
      <c r="OO383" s="26" t="str">
        <f t="shared" si="2155"/>
        <v/>
      </c>
      <c r="OP383" s="26" t="str">
        <f t="shared" si="2156"/>
        <v/>
      </c>
      <c r="OQ383" s="26" t="str">
        <f t="shared" si="2157"/>
        <v/>
      </c>
      <c r="OR383" s="26" t="str">
        <f t="shared" si="2158"/>
        <v/>
      </c>
      <c r="OS383" s="26" t="str">
        <f t="shared" si="2159"/>
        <v/>
      </c>
      <c r="OT383" s="27" t="str">
        <f t="shared" si="2160"/>
        <v/>
      </c>
      <c r="OU383" s="28" t="str">
        <f t="shared" si="2161"/>
        <v/>
      </c>
      <c r="OV383" s="28" t="str">
        <f t="shared" si="2162"/>
        <v/>
      </c>
      <c r="OW383" s="28" t="str">
        <f t="shared" si="2163"/>
        <v/>
      </c>
      <c r="OX383" s="28" t="str">
        <f t="shared" si="2164"/>
        <v/>
      </c>
      <c r="OY383" s="28" t="str">
        <f t="shared" si="2165"/>
        <v/>
      </c>
      <c r="OZ383" s="28" t="str">
        <f t="shared" si="2166"/>
        <v/>
      </c>
      <c r="PA383" s="28" t="str">
        <f t="shared" si="2167"/>
        <v/>
      </c>
      <c r="PB383" s="27" t="str">
        <f t="shared" si="2168"/>
        <v/>
      </c>
      <c r="PC383" s="27" t="str">
        <f t="shared" si="2169"/>
        <v/>
      </c>
      <c r="PD383" s="28" t="str">
        <f t="shared" si="2170"/>
        <v/>
      </c>
      <c r="PE383" s="27" t="str">
        <f t="shared" si="2171"/>
        <v/>
      </c>
      <c r="PF383" s="27" t="str">
        <f t="shared" si="2172"/>
        <v/>
      </c>
      <c r="PG383" s="26" t="str">
        <f t="shared" si="2173"/>
        <v/>
      </c>
      <c r="PH383" s="26" t="str">
        <f t="shared" si="2174"/>
        <v/>
      </c>
      <c r="PI383" s="26" t="str">
        <f t="shared" si="2175"/>
        <v/>
      </c>
      <c r="PJ383" s="26" t="str">
        <f t="shared" si="2176"/>
        <v/>
      </c>
      <c r="PK383" s="29" t="str">
        <f t="shared" si="2177"/>
        <v/>
      </c>
      <c r="PL383" s="26">
        <f t="shared" si="2178"/>
        <v>0</v>
      </c>
      <c r="PM383" s="26" t="str">
        <f t="shared" si="2179"/>
        <v/>
      </c>
      <c r="PN383" s="26" t="str">
        <f t="shared" si="2180"/>
        <v/>
      </c>
      <c r="PO383" s="26" t="str">
        <f t="shared" si="2181"/>
        <v/>
      </c>
      <c r="PP383" s="26" t="str">
        <f t="shared" si="2182"/>
        <v/>
      </c>
      <c r="PQ383" s="26" t="str">
        <f t="shared" si="2183"/>
        <v/>
      </c>
      <c r="PR383" s="26" t="str">
        <f t="shared" si="2184"/>
        <v/>
      </c>
      <c r="PS383" s="26" t="str">
        <f t="shared" si="2185"/>
        <v/>
      </c>
      <c r="PT383" s="26" t="str">
        <f t="shared" si="2186"/>
        <v/>
      </c>
      <c r="QL383" s="25">
        <f t="shared" si="2266"/>
        <v>55944</v>
      </c>
      <c r="QM383" s="1" t="str">
        <f t="shared" si="2267"/>
        <v/>
      </c>
      <c r="QN383" s="26" t="str">
        <f t="shared" ca="1" si="2187"/>
        <v/>
      </c>
      <c r="QO383" s="26" t="str">
        <f t="shared" si="2188"/>
        <v/>
      </c>
      <c r="QP383" s="26" t="str">
        <f t="shared" si="2189"/>
        <v/>
      </c>
      <c r="QQ383" s="26" t="str">
        <f t="shared" si="2190"/>
        <v/>
      </c>
      <c r="QR383" s="26" t="str">
        <f t="shared" si="2191"/>
        <v/>
      </c>
      <c r="QS383" s="26" t="str">
        <f t="shared" si="2192"/>
        <v/>
      </c>
      <c r="QT383" s="26" t="str">
        <f t="shared" si="2193"/>
        <v/>
      </c>
      <c r="QU383" s="26" t="str">
        <f t="shared" si="2194"/>
        <v/>
      </c>
      <c r="QV383" s="27" t="str">
        <f t="shared" si="2195"/>
        <v/>
      </c>
      <c r="QW383" s="28" t="str">
        <f t="shared" si="2196"/>
        <v/>
      </c>
      <c r="QX383" s="28" t="str">
        <f t="shared" si="2197"/>
        <v/>
      </c>
      <c r="QY383" s="28" t="str">
        <f t="shared" si="2198"/>
        <v/>
      </c>
      <c r="QZ383" s="28" t="str">
        <f t="shared" si="2199"/>
        <v/>
      </c>
      <c r="RA383" s="28" t="str">
        <f t="shared" si="2200"/>
        <v/>
      </c>
      <c r="RB383" s="28" t="str">
        <f t="shared" si="2201"/>
        <v/>
      </c>
      <c r="RC383" s="28" t="str">
        <f t="shared" si="2202"/>
        <v/>
      </c>
      <c r="RD383" s="27" t="str">
        <f t="shared" si="2203"/>
        <v/>
      </c>
      <c r="RE383" s="27" t="str">
        <f t="shared" si="2204"/>
        <v/>
      </c>
      <c r="RF383" s="28" t="str">
        <f t="shared" si="2205"/>
        <v/>
      </c>
      <c r="RG383" s="27" t="str">
        <f t="shared" si="2206"/>
        <v/>
      </c>
      <c r="RH383" s="27" t="str">
        <f t="shared" si="2207"/>
        <v/>
      </c>
      <c r="RI383" s="26" t="str">
        <f t="shared" si="2208"/>
        <v/>
      </c>
      <c r="RJ383" s="26" t="str">
        <f t="shared" si="2209"/>
        <v/>
      </c>
      <c r="RK383" s="26" t="str">
        <f t="shared" si="2210"/>
        <v/>
      </c>
      <c r="RL383" s="26" t="str">
        <f t="shared" si="2211"/>
        <v/>
      </c>
      <c r="RM383" s="29" t="str">
        <f t="shared" si="2212"/>
        <v/>
      </c>
      <c r="RN383" s="26">
        <f t="shared" si="2213"/>
        <v>0</v>
      </c>
      <c r="RO383" s="26" t="str">
        <f t="shared" si="2214"/>
        <v/>
      </c>
      <c r="RP383" s="26" t="str">
        <f t="shared" si="2215"/>
        <v/>
      </c>
      <c r="RQ383" s="26" t="str">
        <f t="shared" si="2216"/>
        <v/>
      </c>
      <c r="RR383" s="26" t="str">
        <f t="shared" si="2217"/>
        <v/>
      </c>
      <c r="RS383" s="26" t="str">
        <f t="shared" si="2218"/>
        <v/>
      </c>
      <c r="RT383" s="26" t="str">
        <f t="shared" si="2219"/>
        <v/>
      </c>
      <c r="RU383" s="26" t="str">
        <f t="shared" si="2220"/>
        <v/>
      </c>
      <c r="RV383" s="26" t="str">
        <f t="shared" si="2221"/>
        <v/>
      </c>
    </row>
    <row r="384" spans="2:490" x14ac:dyDescent="0.25">
      <c r="B384" s="25">
        <f t="shared" si="2241"/>
        <v>55975</v>
      </c>
      <c r="C384" s="1">
        <f t="shared" si="2222"/>
        <v>2053</v>
      </c>
      <c r="D384" s="1">
        <f t="shared" si="2223"/>
        <v>77</v>
      </c>
      <c r="E384" s="1" t="str">
        <f t="shared" si="2224"/>
        <v/>
      </c>
      <c r="F384" s="26" t="str">
        <f t="shared" si="1908"/>
        <v/>
      </c>
      <c r="G384" s="26">
        <f>SUMIFS(F$9:F384,C$9:C384,C384)</f>
        <v>0</v>
      </c>
      <c r="H384" s="26" t="str">
        <f t="shared" si="1909"/>
        <v/>
      </c>
      <c r="I384" s="86" t="e">
        <f t="shared" si="2225"/>
        <v>#VALUE!</v>
      </c>
      <c r="J384" s="1" t="b">
        <f>IF(J383=TRUE,TRUE,AND(D384&gt;=dane_wiek_emerytalny,D384&gt;=55,YEAR(B384)-YEAR(dane_data_rozpoczecia)&gt;=4,SUMIFS(F$9:F384,C$9:C384,C384)))</f>
        <v>0</v>
      </c>
      <c r="K384" s="26" t="str">
        <f t="shared" si="1910"/>
        <v/>
      </c>
      <c r="L384" s="26">
        <f t="shared" si="1911"/>
        <v>0</v>
      </c>
      <c r="M384" s="26" t="e">
        <f t="shared" si="1912"/>
        <v>#VALUE!</v>
      </c>
      <c r="N384" s="26" t="e">
        <f t="shared" si="1913"/>
        <v>#VALUE!</v>
      </c>
      <c r="O384" s="1" t="b">
        <f>IF(O383=TRUE,TRUE,AND(D384&gt;=65,YEAR(B384)-YEAR(dane_data_rozpoczecia)&gt;=4,SUMIFS(F$9:F384,C$9:C384,C384)))</f>
        <v>0</v>
      </c>
      <c r="V384" s="25">
        <f t="shared" si="2242"/>
        <v>55975</v>
      </c>
      <c r="W384" s="1" t="str">
        <f t="shared" si="2226"/>
        <v/>
      </c>
      <c r="X384" s="26" t="str">
        <f t="shared" ca="1" si="1914"/>
        <v/>
      </c>
      <c r="Y384" s="26" t="str">
        <f t="shared" si="1915"/>
        <v/>
      </c>
      <c r="Z384" s="26" t="str">
        <f t="shared" si="2227"/>
        <v/>
      </c>
      <c r="AA384" s="26" t="str">
        <f t="shared" si="2228"/>
        <v/>
      </c>
      <c r="AB384" s="26" t="str">
        <f t="shared" si="1916"/>
        <v/>
      </c>
      <c r="AC384" s="26" t="str">
        <f t="shared" si="1917"/>
        <v/>
      </c>
      <c r="AD384" s="26" t="str">
        <f t="shared" si="1918"/>
        <v/>
      </c>
      <c r="AE384" s="26" t="str">
        <f t="shared" si="1919"/>
        <v/>
      </c>
      <c r="AF384" s="27" t="str">
        <f t="shared" si="1920"/>
        <v/>
      </c>
      <c r="AG384" s="28" t="str">
        <f t="shared" si="1921"/>
        <v/>
      </c>
      <c r="AH384" s="28" t="str">
        <f t="shared" si="1922"/>
        <v/>
      </c>
      <c r="AI384" s="28" t="str">
        <f t="shared" si="2229"/>
        <v/>
      </c>
      <c r="AJ384" s="28" t="str">
        <f t="shared" si="2243"/>
        <v/>
      </c>
      <c r="AK384" s="28" t="str">
        <f t="shared" si="1923"/>
        <v/>
      </c>
      <c r="AL384" s="28" t="str">
        <f t="shared" si="2230"/>
        <v/>
      </c>
      <c r="AM384" s="28" t="str">
        <f t="shared" si="2231"/>
        <v/>
      </c>
      <c r="AN384" s="27" t="str">
        <f t="shared" si="1924"/>
        <v/>
      </c>
      <c r="AO384" s="27" t="str">
        <f t="shared" si="1925"/>
        <v/>
      </c>
      <c r="AP384" s="28" t="str">
        <f t="shared" si="1926"/>
        <v/>
      </c>
      <c r="AQ384" s="27" t="str">
        <f t="shared" si="1927"/>
        <v/>
      </c>
      <c r="AR384" s="27" t="str">
        <f t="shared" si="1928"/>
        <v/>
      </c>
      <c r="AS384" s="26" t="str">
        <f t="shared" si="1929"/>
        <v/>
      </c>
      <c r="AT384" s="26" t="str">
        <f t="shared" si="1930"/>
        <v/>
      </c>
      <c r="AU384" s="26" t="str">
        <f t="shared" si="1931"/>
        <v/>
      </c>
      <c r="AV384" s="26" t="str">
        <f t="shared" si="1932"/>
        <v/>
      </c>
      <c r="AW384" s="29" t="str">
        <f t="shared" si="1933"/>
        <v/>
      </c>
      <c r="AX384" s="26">
        <f t="shared" si="1934"/>
        <v>0</v>
      </c>
      <c r="AY384" s="26" t="str">
        <f t="shared" si="1935"/>
        <v/>
      </c>
      <c r="AZ384" s="26" t="str">
        <f t="shared" si="1936"/>
        <v/>
      </c>
      <c r="BA384" s="26" t="str">
        <f t="shared" si="2232"/>
        <v/>
      </c>
      <c r="BB384" s="26" t="str">
        <f t="shared" si="1937"/>
        <v/>
      </c>
      <c r="BC384" s="26" t="str">
        <f t="shared" si="1938"/>
        <v/>
      </c>
      <c r="BD384" s="26" t="str">
        <f t="shared" si="1939"/>
        <v/>
      </c>
      <c r="BE384" s="26" t="str">
        <f t="shared" si="1940"/>
        <v/>
      </c>
      <c r="BF384" s="26" t="str">
        <f t="shared" si="1941"/>
        <v/>
      </c>
      <c r="BX384" s="25">
        <f t="shared" si="2260"/>
        <v>55975</v>
      </c>
      <c r="BY384" s="1" t="str">
        <f t="shared" si="2261"/>
        <v/>
      </c>
      <c r="BZ384" s="26" t="str">
        <f t="shared" ca="1" si="1942"/>
        <v/>
      </c>
      <c r="CA384" s="26" t="str">
        <f t="shared" si="1943"/>
        <v/>
      </c>
      <c r="CB384" s="26" t="str">
        <f t="shared" si="1944"/>
        <v/>
      </c>
      <c r="CC384" s="26" t="str">
        <f t="shared" si="1945"/>
        <v/>
      </c>
      <c r="CD384" s="26" t="str">
        <f t="shared" si="1946"/>
        <v/>
      </c>
      <c r="CE384" s="26" t="str">
        <f t="shared" si="1947"/>
        <v/>
      </c>
      <c r="CF384" s="26" t="str">
        <f t="shared" si="1948"/>
        <v/>
      </c>
      <c r="CG384" s="26" t="str">
        <f t="shared" si="1949"/>
        <v/>
      </c>
      <c r="CH384" s="27" t="str">
        <f t="shared" si="1950"/>
        <v/>
      </c>
      <c r="CI384" s="28" t="str">
        <f t="shared" si="1951"/>
        <v/>
      </c>
      <c r="CJ384" s="28" t="str">
        <f t="shared" si="1952"/>
        <v/>
      </c>
      <c r="CK384" s="28" t="str">
        <f t="shared" si="1953"/>
        <v/>
      </c>
      <c r="CL384" s="28" t="str">
        <f t="shared" si="1954"/>
        <v/>
      </c>
      <c r="CM384" s="28" t="str">
        <f t="shared" si="1955"/>
        <v/>
      </c>
      <c r="CN384" s="28" t="str">
        <f t="shared" si="1956"/>
        <v/>
      </c>
      <c r="CO384" s="28" t="str">
        <f t="shared" si="1957"/>
        <v/>
      </c>
      <c r="CP384" s="27" t="str">
        <f t="shared" si="1958"/>
        <v/>
      </c>
      <c r="CQ384" s="27" t="str">
        <f t="shared" si="1959"/>
        <v/>
      </c>
      <c r="CR384" s="28" t="str">
        <f t="shared" si="1960"/>
        <v/>
      </c>
      <c r="CS384" s="27" t="str">
        <f t="shared" si="1961"/>
        <v/>
      </c>
      <c r="CT384" s="27" t="str">
        <f t="shared" si="1962"/>
        <v/>
      </c>
      <c r="CU384" s="26" t="str">
        <f t="shared" si="1963"/>
        <v/>
      </c>
      <c r="CV384" s="26" t="str">
        <f t="shared" si="1964"/>
        <v/>
      </c>
      <c r="CW384" s="26" t="str">
        <f t="shared" si="1965"/>
        <v/>
      </c>
      <c r="CX384" s="26" t="str">
        <f t="shared" si="1966"/>
        <v/>
      </c>
      <c r="CY384" s="29" t="str">
        <f t="shared" si="1967"/>
        <v/>
      </c>
      <c r="CZ384" s="26">
        <f t="shared" si="1968"/>
        <v>0</v>
      </c>
      <c r="DA384" s="26" t="str">
        <f t="shared" si="1969"/>
        <v/>
      </c>
      <c r="DB384" s="26" t="str">
        <f t="shared" si="1970"/>
        <v/>
      </c>
      <c r="DC384" s="26" t="str">
        <f t="shared" si="1971"/>
        <v/>
      </c>
      <c r="DD384" s="26" t="str">
        <f t="shared" si="1972"/>
        <v/>
      </c>
      <c r="DE384" s="26" t="str">
        <f t="shared" si="1973"/>
        <v/>
      </c>
      <c r="DF384" s="26" t="str">
        <f t="shared" si="1974"/>
        <v/>
      </c>
      <c r="DG384" s="26" t="str">
        <f t="shared" si="1975"/>
        <v/>
      </c>
      <c r="DH384" s="26" t="str">
        <f t="shared" si="1976"/>
        <v/>
      </c>
      <c r="DZ384" s="25">
        <f t="shared" si="2260"/>
        <v>55975</v>
      </c>
      <c r="EA384" s="1" t="str">
        <f t="shared" si="2261"/>
        <v/>
      </c>
      <c r="EB384" s="26" t="str">
        <f t="shared" ca="1" si="1977"/>
        <v/>
      </c>
      <c r="EC384" s="26" t="str">
        <f t="shared" si="1978"/>
        <v/>
      </c>
      <c r="ED384" s="26" t="str">
        <f t="shared" si="1979"/>
        <v/>
      </c>
      <c r="EE384" s="26" t="str">
        <f t="shared" si="1980"/>
        <v/>
      </c>
      <c r="EF384" s="26" t="str">
        <f t="shared" si="1981"/>
        <v/>
      </c>
      <c r="EG384" s="26" t="str">
        <f t="shared" si="1982"/>
        <v/>
      </c>
      <c r="EH384" s="26" t="str">
        <f t="shared" si="1983"/>
        <v/>
      </c>
      <c r="EI384" s="26" t="str">
        <f t="shared" si="1984"/>
        <v/>
      </c>
      <c r="EJ384" s="27" t="str">
        <f t="shared" si="1985"/>
        <v/>
      </c>
      <c r="EK384" s="28" t="str">
        <f t="shared" si="1986"/>
        <v/>
      </c>
      <c r="EL384" s="28" t="str">
        <f t="shared" si="1987"/>
        <v/>
      </c>
      <c r="EM384" s="28" t="str">
        <f t="shared" si="1988"/>
        <v/>
      </c>
      <c r="EN384" s="28" t="str">
        <f t="shared" si="1989"/>
        <v/>
      </c>
      <c r="EO384" s="28" t="str">
        <f t="shared" si="1990"/>
        <v/>
      </c>
      <c r="EP384" s="28" t="str">
        <f t="shared" si="1991"/>
        <v/>
      </c>
      <c r="EQ384" s="28" t="str">
        <f t="shared" si="1992"/>
        <v/>
      </c>
      <c r="ER384" s="27" t="str">
        <f t="shared" si="1993"/>
        <v/>
      </c>
      <c r="ES384" s="27" t="str">
        <f t="shared" si="1994"/>
        <v/>
      </c>
      <c r="ET384" s="28" t="str">
        <f t="shared" si="1995"/>
        <v/>
      </c>
      <c r="EU384" s="27" t="str">
        <f t="shared" si="1996"/>
        <v/>
      </c>
      <c r="EV384" s="27" t="str">
        <f t="shared" si="1997"/>
        <v/>
      </c>
      <c r="EW384" s="26" t="str">
        <f t="shared" si="1998"/>
        <v/>
      </c>
      <c r="EX384" s="26" t="str">
        <f t="shared" si="1999"/>
        <v/>
      </c>
      <c r="EY384" s="26" t="str">
        <f t="shared" si="2000"/>
        <v/>
      </c>
      <c r="EZ384" s="26" t="str">
        <f t="shared" si="2001"/>
        <v/>
      </c>
      <c r="FA384" s="29" t="str">
        <f t="shared" si="2002"/>
        <v/>
      </c>
      <c r="FB384" s="26">
        <f t="shared" si="2003"/>
        <v>0</v>
      </c>
      <c r="FC384" s="26" t="str">
        <f t="shared" si="2004"/>
        <v/>
      </c>
      <c r="FD384" s="26" t="str">
        <f t="shared" si="2005"/>
        <v/>
      </c>
      <c r="FE384" s="26" t="str">
        <f t="shared" si="2006"/>
        <v/>
      </c>
      <c r="FF384" s="26" t="str">
        <f t="shared" si="2007"/>
        <v/>
      </c>
      <c r="FG384" s="26" t="str">
        <f t="shared" si="2008"/>
        <v/>
      </c>
      <c r="FH384" s="26" t="str">
        <f t="shared" si="2009"/>
        <v/>
      </c>
      <c r="FI384" s="26" t="str">
        <f t="shared" si="2010"/>
        <v/>
      </c>
      <c r="FJ384" s="26" t="str">
        <f t="shared" si="2011"/>
        <v/>
      </c>
      <c r="GB384" s="25">
        <f t="shared" si="2262"/>
        <v>55975</v>
      </c>
      <c r="GC384" s="1" t="str">
        <f t="shared" si="2263"/>
        <v/>
      </c>
      <c r="GD384" s="26" t="str">
        <f t="shared" ca="1" si="2012"/>
        <v/>
      </c>
      <c r="GE384" s="26" t="str">
        <f t="shared" si="2013"/>
        <v/>
      </c>
      <c r="GF384" s="26" t="str">
        <f t="shared" si="2014"/>
        <v/>
      </c>
      <c r="GG384" s="26" t="str">
        <f t="shared" si="2015"/>
        <v/>
      </c>
      <c r="GH384" s="26" t="str">
        <f t="shared" si="2016"/>
        <v/>
      </c>
      <c r="GI384" s="26" t="str">
        <f t="shared" si="2017"/>
        <v/>
      </c>
      <c r="GJ384" s="26" t="str">
        <f t="shared" si="2018"/>
        <v/>
      </c>
      <c r="GK384" s="26" t="str">
        <f t="shared" si="2019"/>
        <v/>
      </c>
      <c r="GL384" s="27" t="str">
        <f t="shared" si="2020"/>
        <v/>
      </c>
      <c r="GM384" s="28" t="str">
        <f t="shared" si="2021"/>
        <v/>
      </c>
      <c r="GN384" s="28" t="str">
        <f t="shared" si="2022"/>
        <v/>
      </c>
      <c r="GO384" s="28" t="str">
        <f t="shared" si="2023"/>
        <v/>
      </c>
      <c r="GP384" s="28" t="str">
        <f t="shared" si="2024"/>
        <v/>
      </c>
      <c r="GQ384" s="28" t="str">
        <f t="shared" si="2025"/>
        <v/>
      </c>
      <c r="GR384" s="28" t="str">
        <f t="shared" si="2026"/>
        <v/>
      </c>
      <c r="GS384" s="28" t="str">
        <f t="shared" si="2027"/>
        <v/>
      </c>
      <c r="GT384" s="27" t="str">
        <f t="shared" si="2028"/>
        <v/>
      </c>
      <c r="GU384" s="27" t="str">
        <f t="shared" si="2029"/>
        <v/>
      </c>
      <c r="GV384" s="28" t="str">
        <f t="shared" si="2030"/>
        <v/>
      </c>
      <c r="GW384" s="27" t="str">
        <f t="shared" si="2031"/>
        <v/>
      </c>
      <c r="GX384" s="27" t="str">
        <f t="shared" si="2032"/>
        <v/>
      </c>
      <c r="GY384" s="26" t="str">
        <f t="shared" si="2033"/>
        <v/>
      </c>
      <c r="GZ384" s="26" t="str">
        <f t="shared" si="2034"/>
        <v/>
      </c>
      <c r="HA384" s="26" t="str">
        <f t="shared" si="2035"/>
        <v/>
      </c>
      <c r="HB384" s="26" t="str">
        <f t="shared" si="2036"/>
        <v/>
      </c>
      <c r="HC384" s="29" t="str">
        <f t="shared" si="2037"/>
        <v/>
      </c>
      <c r="HD384" s="26">
        <f t="shared" si="2038"/>
        <v>0</v>
      </c>
      <c r="HE384" s="26" t="str">
        <f t="shared" si="2039"/>
        <v/>
      </c>
      <c r="HF384" s="26" t="str">
        <f t="shared" si="2040"/>
        <v/>
      </c>
      <c r="HG384" s="26" t="str">
        <f t="shared" si="2041"/>
        <v/>
      </c>
      <c r="HH384" s="26" t="str">
        <f t="shared" si="2042"/>
        <v/>
      </c>
      <c r="HI384" s="26" t="str">
        <f t="shared" si="2043"/>
        <v/>
      </c>
      <c r="HJ384" s="26" t="str">
        <f t="shared" si="2044"/>
        <v/>
      </c>
      <c r="HK384" s="26" t="str">
        <f t="shared" si="2045"/>
        <v/>
      </c>
      <c r="HL384" s="26" t="str">
        <f t="shared" si="2046"/>
        <v/>
      </c>
      <c r="ID384" s="25">
        <f t="shared" si="2262"/>
        <v>55975</v>
      </c>
      <c r="IE384" s="1" t="str">
        <f t="shared" si="2263"/>
        <v/>
      </c>
      <c r="IF384" s="26" t="str">
        <f t="shared" ca="1" si="2047"/>
        <v/>
      </c>
      <c r="IG384" s="26" t="str">
        <f t="shared" si="2048"/>
        <v/>
      </c>
      <c r="IH384" s="26" t="str">
        <f t="shared" si="2049"/>
        <v/>
      </c>
      <c r="II384" s="26" t="str">
        <f t="shared" si="2050"/>
        <v/>
      </c>
      <c r="IJ384" s="26" t="str">
        <f t="shared" si="2051"/>
        <v/>
      </c>
      <c r="IK384" s="26" t="str">
        <f t="shared" si="2052"/>
        <v/>
      </c>
      <c r="IL384" s="26" t="str">
        <f t="shared" si="2053"/>
        <v/>
      </c>
      <c r="IM384" s="26" t="str">
        <f t="shared" si="2054"/>
        <v/>
      </c>
      <c r="IN384" s="27" t="str">
        <f t="shared" si="2055"/>
        <v/>
      </c>
      <c r="IO384" s="28" t="str">
        <f t="shared" si="2056"/>
        <v/>
      </c>
      <c r="IP384" s="28" t="str">
        <f t="shared" si="2057"/>
        <v/>
      </c>
      <c r="IQ384" s="28" t="str">
        <f t="shared" si="2058"/>
        <v/>
      </c>
      <c r="IR384" s="28" t="str">
        <f t="shared" si="2059"/>
        <v/>
      </c>
      <c r="IS384" s="28" t="str">
        <f t="shared" si="2060"/>
        <v/>
      </c>
      <c r="IT384" s="28" t="str">
        <f t="shared" si="2061"/>
        <v/>
      </c>
      <c r="IU384" s="28" t="str">
        <f t="shared" si="2062"/>
        <v/>
      </c>
      <c r="IV384" s="27" t="str">
        <f t="shared" si="2063"/>
        <v/>
      </c>
      <c r="IW384" s="27" t="str">
        <f t="shared" si="2064"/>
        <v/>
      </c>
      <c r="IX384" s="28" t="str">
        <f t="shared" si="2065"/>
        <v/>
      </c>
      <c r="IY384" s="27" t="str">
        <f t="shared" si="2066"/>
        <v/>
      </c>
      <c r="IZ384" s="27" t="str">
        <f t="shared" si="2067"/>
        <v/>
      </c>
      <c r="JA384" s="26" t="str">
        <f t="shared" si="2068"/>
        <v/>
      </c>
      <c r="JB384" s="26" t="str">
        <f t="shared" si="2069"/>
        <v/>
      </c>
      <c r="JC384" s="26" t="str">
        <f t="shared" si="2070"/>
        <v/>
      </c>
      <c r="JD384" s="26" t="str">
        <f t="shared" si="2071"/>
        <v/>
      </c>
      <c r="JE384" s="29" t="str">
        <f t="shared" si="2072"/>
        <v/>
      </c>
      <c r="JF384" s="26">
        <f t="shared" si="2073"/>
        <v>0</v>
      </c>
      <c r="JG384" s="26" t="str">
        <f t="shared" si="2074"/>
        <v/>
      </c>
      <c r="JH384" s="26" t="str">
        <f t="shared" si="2075"/>
        <v/>
      </c>
      <c r="JI384" s="26" t="str">
        <f t="shared" si="2076"/>
        <v/>
      </c>
      <c r="JJ384" s="26" t="str">
        <f t="shared" si="2077"/>
        <v/>
      </c>
      <c r="JK384" s="26" t="str">
        <f t="shared" si="2078"/>
        <v/>
      </c>
      <c r="JL384" s="26" t="str">
        <f t="shared" si="2079"/>
        <v/>
      </c>
      <c r="JM384" s="26" t="str">
        <f t="shared" si="2080"/>
        <v/>
      </c>
      <c r="JN384" s="26" t="str">
        <f t="shared" si="2081"/>
        <v/>
      </c>
      <c r="KF384" s="25">
        <f t="shared" si="2264"/>
        <v>55975</v>
      </c>
      <c r="KG384" s="1" t="str">
        <f t="shared" si="2265"/>
        <v/>
      </c>
      <c r="KH384" s="26" t="str">
        <f t="shared" ca="1" si="2082"/>
        <v/>
      </c>
      <c r="KI384" s="26" t="str">
        <f t="shared" si="2083"/>
        <v/>
      </c>
      <c r="KJ384" s="26" t="str">
        <f t="shared" si="2084"/>
        <v/>
      </c>
      <c r="KK384" s="26" t="str">
        <f t="shared" si="2085"/>
        <v/>
      </c>
      <c r="KL384" s="26" t="str">
        <f t="shared" si="2086"/>
        <v/>
      </c>
      <c r="KM384" s="26" t="str">
        <f t="shared" si="2087"/>
        <v/>
      </c>
      <c r="KN384" s="26" t="str">
        <f t="shared" si="2088"/>
        <v/>
      </c>
      <c r="KO384" s="26" t="str">
        <f t="shared" si="2089"/>
        <v/>
      </c>
      <c r="KP384" s="27" t="str">
        <f t="shared" si="2090"/>
        <v/>
      </c>
      <c r="KQ384" s="28" t="str">
        <f t="shared" si="2091"/>
        <v/>
      </c>
      <c r="KR384" s="28" t="str">
        <f t="shared" si="2092"/>
        <v/>
      </c>
      <c r="KS384" s="28" t="str">
        <f t="shared" si="2093"/>
        <v/>
      </c>
      <c r="KT384" s="28" t="str">
        <f t="shared" si="2094"/>
        <v/>
      </c>
      <c r="KU384" s="28" t="str">
        <f t="shared" si="2095"/>
        <v/>
      </c>
      <c r="KV384" s="28" t="str">
        <f t="shared" si="2096"/>
        <v/>
      </c>
      <c r="KW384" s="28" t="str">
        <f t="shared" si="2097"/>
        <v/>
      </c>
      <c r="KX384" s="27" t="str">
        <f t="shared" si="2098"/>
        <v/>
      </c>
      <c r="KY384" s="27" t="str">
        <f t="shared" si="2099"/>
        <v/>
      </c>
      <c r="KZ384" s="28" t="str">
        <f t="shared" si="2100"/>
        <v/>
      </c>
      <c r="LA384" s="27" t="str">
        <f t="shared" si="2101"/>
        <v/>
      </c>
      <c r="LB384" s="27" t="str">
        <f t="shared" si="2102"/>
        <v/>
      </c>
      <c r="LC384" s="26" t="str">
        <f t="shared" si="2103"/>
        <v/>
      </c>
      <c r="LD384" s="26" t="str">
        <f t="shared" si="2104"/>
        <v/>
      </c>
      <c r="LE384" s="26" t="str">
        <f t="shared" si="2105"/>
        <v/>
      </c>
      <c r="LF384" s="26" t="str">
        <f t="shared" si="2106"/>
        <v/>
      </c>
      <c r="LG384" s="29" t="str">
        <f t="shared" si="2107"/>
        <v/>
      </c>
      <c r="LH384" s="26">
        <f t="shared" si="2108"/>
        <v>0</v>
      </c>
      <c r="LI384" s="26" t="str">
        <f t="shared" si="2109"/>
        <v/>
      </c>
      <c r="LJ384" s="26" t="str">
        <f t="shared" si="2110"/>
        <v/>
      </c>
      <c r="LK384" s="26" t="str">
        <f t="shared" si="2111"/>
        <v/>
      </c>
      <c r="LL384" s="26" t="str">
        <f t="shared" si="2112"/>
        <v/>
      </c>
      <c r="LM384" s="26" t="str">
        <f t="shared" si="2113"/>
        <v/>
      </c>
      <c r="LN384" s="26" t="str">
        <f t="shared" si="2114"/>
        <v/>
      </c>
      <c r="LO384" s="26" t="str">
        <f t="shared" si="2115"/>
        <v/>
      </c>
      <c r="LP384" s="26" t="str">
        <f t="shared" si="2116"/>
        <v/>
      </c>
      <c r="MH384" s="25">
        <f t="shared" si="2264"/>
        <v>55975</v>
      </c>
      <c r="MI384" s="1" t="str">
        <f t="shared" si="2265"/>
        <v/>
      </c>
      <c r="MJ384" s="26" t="str">
        <f t="shared" ca="1" si="2117"/>
        <v/>
      </c>
      <c r="MK384" s="26" t="str">
        <f t="shared" si="2118"/>
        <v/>
      </c>
      <c r="ML384" s="26" t="str">
        <f t="shared" si="2119"/>
        <v/>
      </c>
      <c r="MM384" s="26" t="str">
        <f t="shared" si="2120"/>
        <v/>
      </c>
      <c r="MN384" s="26" t="str">
        <f t="shared" si="2121"/>
        <v/>
      </c>
      <c r="MO384" s="26" t="str">
        <f t="shared" si="2122"/>
        <v/>
      </c>
      <c r="MP384" s="26" t="str">
        <f t="shared" si="2123"/>
        <v/>
      </c>
      <c r="MQ384" s="26" t="str">
        <f t="shared" si="2124"/>
        <v/>
      </c>
      <c r="MR384" s="27" t="str">
        <f t="shared" si="2125"/>
        <v/>
      </c>
      <c r="MS384" s="28" t="str">
        <f t="shared" si="2126"/>
        <v/>
      </c>
      <c r="MT384" s="28" t="str">
        <f t="shared" si="2127"/>
        <v/>
      </c>
      <c r="MU384" s="28" t="str">
        <f t="shared" si="2128"/>
        <v/>
      </c>
      <c r="MV384" s="28" t="str">
        <f t="shared" si="2129"/>
        <v/>
      </c>
      <c r="MW384" s="28" t="str">
        <f t="shared" si="2130"/>
        <v/>
      </c>
      <c r="MX384" s="28" t="str">
        <f t="shared" si="2131"/>
        <v/>
      </c>
      <c r="MY384" s="28" t="str">
        <f t="shared" si="2132"/>
        <v/>
      </c>
      <c r="MZ384" s="27" t="str">
        <f t="shared" si="2133"/>
        <v/>
      </c>
      <c r="NA384" s="27" t="str">
        <f t="shared" si="2134"/>
        <v/>
      </c>
      <c r="NB384" s="28" t="str">
        <f t="shared" si="2135"/>
        <v/>
      </c>
      <c r="NC384" s="27" t="str">
        <f t="shared" si="2136"/>
        <v/>
      </c>
      <c r="ND384" s="27" t="str">
        <f t="shared" si="2137"/>
        <v/>
      </c>
      <c r="NE384" s="26" t="str">
        <f t="shared" si="2138"/>
        <v/>
      </c>
      <c r="NF384" s="26" t="str">
        <f t="shared" si="2139"/>
        <v/>
      </c>
      <c r="NG384" s="26" t="str">
        <f t="shared" si="2140"/>
        <v/>
      </c>
      <c r="NH384" s="26" t="str">
        <f t="shared" si="2141"/>
        <v/>
      </c>
      <c r="NI384" s="29" t="str">
        <f t="shared" si="2142"/>
        <v/>
      </c>
      <c r="NJ384" s="26">
        <f t="shared" si="2143"/>
        <v>0</v>
      </c>
      <c r="NK384" s="26" t="str">
        <f t="shared" si="2144"/>
        <v/>
      </c>
      <c r="NL384" s="26" t="str">
        <f t="shared" si="2145"/>
        <v/>
      </c>
      <c r="NM384" s="26" t="str">
        <f t="shared" si="2146"/>
        <v/>
      </c>
      <c r="NN384" s="26" t="str">
        <f t="shared" si="2147"/>
        <v/>
      </c>
      <c r="NO384" s="26" t="str">
        <f t="shared" si="2148"/>
        <v/>
      </c>
      <c r="NP384" s="26" t="str">
        <f t="shared" si="2149"/>
        <v/>
      </c>
      <c r="NQ384" s="26" t="str">
        <f t="shared" si="2150"/>
        <v/>
      </c>
      <c r="NR384" s="26" t="str">
        <f t="shared" si="2151"/>
        <v/>
      </c>
      <c r="OJ384" s="25">
        <f t="shared" si="2266"/>
        <v>55975</v>
      </c>
      <c r="OK384" s="1" t="str">
        <f t="shared" si="2267"/>
        <v/>
      </c>
      <c r="OL384" s="26" t="str">
        <f t="shared" ca="1" si="2152"/>
        <v/>
      </c>
      <c r="OM384" s="26" t="str">
        <f t="shared" si="2153"/>
        <v/>
      </c>
      <c r="ON384" s="26" t="str">
        <f t="shared" si="2154"/>
        <v/>
      </c>
      <c r="OO384" s="26" t="str">
        <f t="shared" si="2155"/>
        <v/>
      </c>
      <c r="OP384" s="26" t="str">
        <f t="shared" si="2156"/>
        <v/>
      </c>
      <c r="OQ384" s="26" t="str">
        <f t="shared" si="2157"/>
        <v/>
      </c>
      <c r="OR384" s="26" t="str">
        <f t="shared" si="2158"/>
        <v/>
      </c>
      <c r="OS384" s="26" t="str">
        <f t="shared" si="2159"/>
        <v/>
      </c>
      <c r="OT384" s="27" t="str">
        <f t="shared" si="2160"/>
        <v/>
      </c>
      <c r="OU384" s="28" t="str">
        <f t="shared" si="2161"/>
        <v/>
      </c>
      <c r="OV384" s="28" t="str">
        <f t="shared" si="2162"/>
        <v/>
      </c>
      <c r="OW384" s="28" t="str">
        <f t="shared" si="2163"/>
        <v/>
      </c>
      <c r="OX384" s="28" t="str">
        <f t="shared" si="2164"/>
        <v/>
      </c>
      <c r="OY384" s="28" t="str">
        <f t="shared" si="2165"/>
        <v/>
      </c>
      <c r="OZ384" s="28" t="str">
        <f t="shared" si="2166"/>
        <v/>
      </c>
      <c r="PA384" s="28" t="str">
        <f t="shared" si="2167"/>
        <v/>
      </c>
      <c r="PB384" s="27" t="str">
        <f t="shared" si="2168"/>
        <v/>
      </c>
      <c r="PC384" s="27" t="str">
        <f t="shared" si="2169"/>
        <v/>
      </c>
      <c r="PD384" s="28" t="str">
        <f t="shared" si="2170"/>
        <v/>
      </c>
      <c r="PE384" s="27" t="str">
        <f t="shared" si="2171"/>
        <v/>
      </c>
      <c r="PF384" s="27" t="str">
        <f t="shared" si="2172"/>
        <v/>
      </c>
      <c r="PG384" s="26" t="str">
        <f t="shared" si="2173"/>
        <v/>
      </c>
      <c r="PH384" s="26" t="str">
        <f t="shared" si="2174"/>
        <v/>
      </c>
      <c r="PI384" s="26" t="str">
        <f t="shared" si="2175"/>
        <v/>
      </c>
      <c r="PJ384" s="26" t="str">
        <f t="shared" si="2176"/>
        <v/>
      </c>
      <c r="PK384" s="29" t="str">
        <f t="shared" si="2177"/>
        <v/>
      </c>
      <c r="PL384" s="26">
        <f t="shared" si="2178"/>
        <v>0</v>
      </c>
      <c r="PM384" s="26" t="str">
        <f t="shared" si="2179"/>
        <v/>
      </c>
      <c r="PN384" s="26" t="str">
        <f t="shared" si="2180"/>
        <v/>
      </c>
      <c r="PO384" s="26" t="str">
        <f t="shared" si="2181"/>
        <v/>
      </c>
      <c r="PP384" s="26" t="str">
        <f t="shared" si="2182"/>
        <v/>
      </c>
      <c r="PQ384" s="26" t="str">
        <f t="shared" si="2183"/>
        <v/>
      </c>
      <c r="PR384" s="26" t="str">
        <f t="shared" si="2184"/>
        <v/>
      </c>
      <c r="PS384" s="26" t="str">
        <f t="shared" si="2185"/>
        <v/>
      </c>
      <c r="PT384" s="26" t="str">
        <f t="shared" si="2186"/>
        <v/>
      </c>
      <c r="QL384" s="25">
        <f t="shared" si="2266"/>
        <v>55975</v>
      </c>
      <c r="QM384" s="1" t="str">
        <f t="shared" si="2267"/>
        <v/>
      </c>
      <c r="QN384" s="26" t="str">
        <f t="shared" ca="1" si="2187"/>
        <v/>
      </c>
      <c r="QO384" s="26" t="str">
        <f t="shared" si="2188"/>
        <v/>
      </c>
      <c r="QP384" s="26" t="str">
        <f t="shared" si="2189"/>
        <v/>
      </c>
      <c r="QQ384" s="26" t="str">
        <f t="shared" si="2190"/>
        <v/>
      </c>
      <c r="QR384" s="26" t="str">
        <f t="shared" si="2191"/>
        <v/>
      </c>
      <c r="QS384" s="26" t="str">
        <f t="shared" si="2192"/>
        <v/>
      </c>
      <c r="QT384" s="26" t="str">
        <f t="shared" si="2193"/>
        <v/>
      </c>
      <c r="QU384" s="26" t="str">
        <f t="shared" si="2194"/>
        <v/>
      </c>
      <c r="QV384" s="27" t="str">
        <f t="shared" si="2195"/>
        <v/>
      </c>
      <c r="QW384" s="28" t="str">
        <f t="shared" si="2196"/>
        <v/>
      </c>
      <c r="QX384" s="28" t="str">
        <f t="shared" si="2197"/>
        <v/>
      </c>
      <c r="QY384" s="28" t="str">
        <f t="shared" si="2198"/>
        <v/>
      </c>
      <c r="QZ384" s="28" t="str">
        <f t="shared" si="2199"/>
        <v/>
      </c>
      <c r="RA384" s="28" t="str">
        <f t="shared" si="2200"/>
        <v/>
      </c>
      <c r="RB384" s="28" t="str">
        <f t="shared" si="2201"/>
        <v/>
      </c>
      <c r="RC384" s="28" t="str">
        <f t="shared" si="2202"/>
        <v/>
      </c>
      <c r="RD384" s="27" t="str">
        <f t="shared" si="2203"/>
        <v/>
      </c>
      <c r="RE384" s="27" t="str">
        <f t="shared" si="2204"/>
        <v/>
      </c>
      <c r="RF384" s="28" t="str">
        <f t="shared" si="2205"/>
        <v/>
      </c>
      <c r="RG384" s="27" t="str">
        <f t="shared" si="2206"/>
        <v/>
      </c>
      <c r="RH384" s="27" t="str">
        <f t="shared" si="2207"/>
        <v/>
      </c>
      <c r="RI384" s="26" t="str">
        <f t="shared" si="2208"/>
        <v/>
      </c>
      <c r="RJ384" s="26" t="str">
        <f t="shared" si="2209"/>
        <v/>
      </c>
      <c r="RK384" s="26" t="str">
        <f t="shared" si="2210"/>
        <v/>
      </c>
      <c r="RL384" s="26" t="str">
        <f t="shared" si="2211"/>
        <v/>
      </c>
      <c r="RM384" s="29" t="str">
        <f t="shared" si="2212"/>
        <v/>
      </c>
      <c r="RN384" s="26">
        <f t="shared" si="2213"/>
        <v>0</v>
      </c>
      <c r="RO384" s="26" t="str">
        <f t="shared" si="2214"/>
        <v/>
      </c>
      <c r="RP384" s="26" t="str">
        <f t="shared" si="2215"/>
        <v/>
      </c>
      <c r="RQ384" s="26" t="str">
        <f t="shared" si="2216"/>
        <v/>
      </c>
      <c r="RR384" s="26" t="str">
        <f t="shared" si="2217"/>
        <v/>
      </c>
      <c r="RS384" s="26" t="str">
        <f t="shared" si="2218"/>
        <v/>
      </c>
      <c r="RT384" s="26" t="str">
        <f t="shared" si="2219"/>
        <v/>
      </c>
      <c r="RU384" s="26" t="str">
        <f t="shared" si="2220"/>
        <v/>
      </c>
      <c r="RV384" s="26" t="str">
        <f t="shared" si="2221"/>
        <v/>
      </c>
    </row>
    <row r="385" spans="2:490" x14ac:dyDescent="0.25">
      <c r="B385" s="25">
        <f t="shared" si="2241"/>
        <v>56005</v>
      </c>
      <c r="C385" s="1">
        <f t="shared" si="2222"/>
        <v>2053</v>
      </c>
      <c r="D385" s="1">
        <f t="shared" si="2223"/>
        <v>77</v>
      </c>
      <c r="E385" s="1" t="str">
        <f t="shared" si="2224"/>
        <v/>
      </c>
      <c r="F385" s="26" t="str">
        <f t="shared" si="1908"/>
        <v/>
      </c>
      <c r="G385" s="26">
        <f>SUMIFS(F$9:F385,C$9:C385,C385)</f>
        <v>0</v>
      </c>
      <c r="H385" s="26" t="str">
        <f t="shared" si="1909"/>
        <v/>
      </c>
      <c r="I385" s="86" t="e">
        <f t="shared" si="2225"/>
        <v>#VALUE!</v>
      </c>
      <c r="J385" s="1" t="b">
        <f>IF(J384=TRUE,TRUE,AND(D385&gt;=dane_wiek_emerytalny,D385&gt;=55,YEAR(B385)-YEAR(dane_data_rozpoczecia)&gt;=4,SUMIFS(F$9:F385,C$9:C385,C385)))</f>
        <v>0</v>
      </c>
      <c r="K385" s="26" t="str">
        <f t="shared" si="1910"/>
        <v/>
      </c>
      <c r="L385" s="26">
        <f t="shared" si="1911"/>
        <v>0</v>
      </c>
      <c r="M385" s="26" t="e">
        <f t="shared" si="1912"/>
        <v>#VALUE!</v>
      </c>
      <c r="N385" s="26" t="e">
        <f t="shared" si="1913"/>
        <v>#VALUE!</v>
      </c>
      <c r="O385" s="1" t="b">
        <f>IF(O384=TRUE,TRUE,AND(D385&gt;=65,YEAR(B385)-YEAR(dane_data_rozpoczecia)&gt;=4,SUMIFS(F$9:F385,C$9:C385,C385)))</f>
        <v>0</v>
      </c>
      <c r="V385" s="25">
        <f t="shared" si="2242"/>
        <v>56005</v>
      </c>
      <c r="W385" s="1" t="str">
        <f t="shared" si="2226"/>
        <v/>
      </c>
      <c r="X385" s="26" t="str">
        <f t="shared" ca="1" si="1914"/>
        <v/>
      </c>
      <c r="Y385" s="26" t="str">
        <f t="shared" si="1915"/>
        <v/>
      </c>
      <c r="Z385" s="26" t="str">
        <f t="shared" si="2227"/>
        <v/>
      </c>
      <c r="AA385" s="26" t="str">
        <f t="shared" si="2228"/>
        <v/>
      </c>
      <c r="AB385" s="26" t="str">
        <f t="shared" si="1916"/>
        <v/>
      </c>
      <c r="AC385" s="26" t="str">
        <f t="shared" si="1917"/>
        <v/>
      </c>
      <c r="AD385" s="26" t="str">
        <f t="shared" si="1918"/>
        <v/>
      </c>
      <c r="AE385" s="26" t="str">
        <f t="shared" si="1919"/>
        <v/>
      </c>
      <c r="AF385" s="27" t="str">
        <f t="shared" si="1920"/>
        <v/>
      </c>
      <c r="AG385" s="28" t="str">
        <f t="shared" si="1921"/>
        <v/>
      </c>
      <c r="AH385" s="28" t="str">
        <f t="shared" si="1922"/>
        <v/>
      </c>
      <c r="AI385" s="28" t="str">
        <f t="shared" si="2229"/>
        <v/>
      </c>
      <c r="AJ385" s="28" t="str">
        <f t="shared" si="2243"/>
        <v/>
      </c>
      <c r="AK385" s="28" t="str">
        <f t="shared" si="1923"/>
        <v/>
      </c>
      <c r="AL385" s="28" t="str">
        <f t="shared" si="2230"/>
        <v/>
      </c>
      <c r="AM385" s="28" t="str">
        <f t="shared" si="2231"/>
        <v/>
      </c>
      <c r="AN385" s="27" t="str">
        <f t="shared" si="1924"/>
        <v/>
      </c>
      <c r="AO385" s="27" t="str">
        <f t="shared" si="1925"/>
        <v/>
      </c>
      <c r="AP385" s="28" t="str">
        <f t="shared" si="1926"/>
        <v/>
      </c>
      <c r="AQ385" s="27" t="str">
        <f t="shared" si="1927"/>
        <v/>
      </c>
      <c r="AR385" s="27" t="str">
        <f t="shared" si="1928"/>
        <v/>
      </c>
      <c r="AS385" s="26" t="str">
        <f t="shared" si="1929"/>
        <v/>
      </c>
      <c r="AT385" s="26" t="str">
        <f t="shared" si="1930"/>
        <v/>
      </c>
      <c r="AU385" s="26" t="str">
        <f t="shared" si="1931"/>
        <v/>
      </c>
      <c r="AV385" s="26" t="str">
        <f t="shared" si="1932"/>
        <v/>
      </c>
      <c r="AW385" s="29" t="str">
        <f t="shared" si="1933"/>
        <v/>
      </c>
      <c r="AX385" s="26">
        <f t="shared" si="1934"/>
        <v>0</v>
      </c>
      <c r="AY385" s="26" t="str">
        <f t="shared" si="1935"/>
        <v/>
      </c>
      <c r="AZ385" s="26" t="str">
        <f t="shared" si="1936"/>
        <v/>
      </c>
      <c r="BA385" s="26" t="str">
        <f t="shared" si="2232"/>
        <v/>
      </c>
      <c r="BB385" s="26" t="str">
        <f t="shared" si="1937"/>
        <v/>
      </c>
      <c r="BC385" s="26" t="str">
        <f t="shared" si="1938"/>
        <v/>
      </c>
      <c r="BD385" s="26" t="str">
        <f t="shared" si="1939"/>
        <v/>
      </c>
      <c r="BE385" s="26" t="str">
        <f t="shared" si="1940"/>
        <v/>
      </c>
      <c r="BF385" s="26" t="str">
        <f t="shared" si="1941"/>
        <v/>
      </c>
      <c r="BX385" s="25">
        <f t="shared" si="2260"/>
        <v>56005</v>
      </c>
      <c r="BY385" s="1" t="str">
        <f t="shared" si="2261"/>
        <v/>
      </c>
      <c r="BZ385" s="26" t="str">
        <f t="shared" ca="1" si="1942"/>
        <v/>
      </c>
      <c r="CA385" s="26" t="str">
        <f t="shared" si="1943"/>
        <v/>
      </c>
      <c r="CB385" s="26" t="str">
        <f t="shared" si="1944"/>
        <v/>
      </c>
      <c r="CC385" s="26" t="str">
        <f t="shared" si="1945"/>
        <v/>
      </c>
      <c r="CD385" s="26" t="str">
        <f t="shared" si="1946"/>
        <v/>
      </c>
      <c r="CE385" s="26" t="str">
        <f t="shared" si="1947"/>
        <v/>
      </c>
      <c r="CF385" s="26" t="str">
        <f t="shared" si="1948"/>
        <v/>
      </c>
      <c r="CG385" s="26" t="str">
        <f t="shared" si="1949"/>
        <v/>
      </c>
      <c r="CH385" s="27" t="str">
        <f t="shared" si="1950"/>
        <v/>
      </c>
      <c r="CI385" s="28" t="str">
        <f t="shared" si="1951"/>
        <v/>
      </c>
      <c r="CJ385" s="28" t="str">
        <f t="shared" si="1952"/>
        <v/>
      </c>
      <c r="CK385" s="28" t="str">
        <f t="shared" si="1953"/>
        <v/>
      </c>
      <c r="CL385" s="28" t="str">
        <f t="shared" si="1954"/>
        <v/>
      </c>
      <c r="CM385" s="28" t="str">
        <f t="shared" si="1955"/>
        <v/>
      </c>
      <c r="CN385" s="28" t="str">
        <f t="shared" si="1956"/>
        <v/>
      </c>
      <c r="CO385" s="28" t="str">
        <f t="shared" si="1957"/>
        <v/>
      </c>
      <c r="CP385" s="27" t="str">
        <f t="shared" si="1958"/>
        <v/>
      </c>
      <c r="CQ385" s="27" t="str">
        <f t="shared" si="1959"/>
        <v/>
      </c>
      <c r="CR385" s="28" t="str">
        <f t="shared" si="1960"/>
        <v/>
      </c>
      <c r="CS385" s="27" t="str">
        <f t="shared" si="1961"/>
        <v/>
      </c>
      <c r="CT385" s="27" t="str">
        <f t="shared" si="1962"/>
        <v/>
      </c>
      <c r="CU385" s="26" t="str">
        <f t="shared" si="1963"/>
        <v/>
      </c>
      <c r="CV385" s="26" t="str">
        <f t="shared" si="1964"/>
        <v/>
      </c>
      <c r="CW385" s="26" t="str">
        <f t="shared" si="1965"/>
        <v/>
      </c>
      <c r="CX385" s="26" t="str">
        <f t="shared" si="1966"/>
        <v/>
      </c>
      <c r="CY385" s="29" t="str">
        <f t="shared" si="1967"/>
        <v/>
      </c>
      <c r="CZ385" s="26">
        <f t="shared" si="1968"/>
        <v>0</v>
      </c>
      <c r="DA385" s="26" t="str">
        <f t="shared" si="1969"/>
        <v/>
      </c>
      <c r="DB385" s="26" t="str">
        <f t="shared" si="1970"/>
        <v/>
      </c>
      <c r="DC385" s="26" t="str">
        <f t="shared" si="1971"/>
        <v/>
      </c>
      <c r="DD385" s="26" t="str">
        <f t="shared" si="1972"/>
        <v/>
      </c>
      <c r="DE385" s="26" t="str">
        <f t="shared" si="1973"/>
        <v/>
      </c>
      <c r="DF385" s="26" t="str">
        <f t="shared" si="1974"/>
        <v/>
      </c>
      <c r="DG385" s="26" t="str">
        <f t="shared" si="1975"/>
        <v/>
      </c>
      <c r="DH385" s="26" t="str">
        <f t="shared" si="1976"/>
        <v/>
      </c>
      <c r="DZ385" s="25">
        <f t="shared" si="2260"/>
        <v>56005</v>
      </c>
      <c r="EA385" s="1" t="str">
        <f t="shared" si="2261"/>
        <v/>
      </c>
      <c r="EB385" s="26" t="str">
        <f t="shared" ca="1" si="1977"/>
        <v/>
      </c>
      <c r="EC385" s="26" t="str">
        <f t="shared" si="1978"/>
        <v/>
      </c>
      <c r="ED385" s="26" t="str">
        <f t="shared" si="1979"/>
        <v/>
      </c>
      <c r="EE385" s="26" t="str">
        <f t="shared" si="1980"/>
        <v/>
      </c>
      <c r="EF385" s="26" t="str">
        <f t="shared" si="1981"/>
        <v/>
      </c>
      <c r="EG385" s="26" t="str">
        <f t="shared" si="1982"/>
        <v/>
      </c>
      <c r="EH385" s="26" t="str">
        <f t="shared" si="1983"/>
        <v/>
      </c>
      <c r="EI385" s="26" t="str">
        <f t="shared" si="1984"/>
        <v/>
      </c>
      <c r="EJ385" s="27" t="str">
        <f t="shared" si="1985"/>
        <v/>
      </c>
      <c r="EK385" s="28" t="str">
        <f t="shared" si="1986"/>
        <v/>
      </c>
      <c r="EL385" s="28" t="str">
        <f t="shared" si="1987"/>
        <v/>
      </c>
      <c r="EM385" s="28" t="str">
        <f t="shared" si="1988"/>
        <v/>
      </c>
      <c r="EN385" s="28" t="str">
        <f t="shared" si="1989"/>
        <v/>
      </c>
      <c r="EO385" s="28" t="str">
        <f t="shared" si="1990"/>
        <v/>
      </c>
      <c r="EP385" s="28" t="str">
        <f t="shared" si="1991"/>
        <v/>
      </c>
      <c r="EQ385" s="28" t="str">
        <f t="shared" si="1992"/>
        <v/>
      </c>
      <c r="ER385" s="27" t="str">
        <f t="shared" si="1993"/>
        <v/>
      </c>
      <c r="ES385" s="27" t="str">
        <f t="shared" si="1994"/>
        <v/>
      </c>
      <c r="ET385" s="28" t="str">
        <f t="shared" si="1995"/>
        <v/>
      </c>
      <c r="EU385" s="27" t="str">
        <f t="shared" si="1996"/>
        <v/>
      </c>
      <c r="EV385" s="27" t="str">
        <f t="shared" si="1997"/>
        <v/>
      </c>
      <c r="EW385" s="26" t="str">
        <f t="shared" si="1998"/>
        <v/>
      </c>
      <c r="EX385" s="26" t="str">
        <f t="shared" si="1999"/>
        <v/>
      </c>
      <c r="EY385" s="26" t="str">
        <f t="shared" si="2000"/>
        <v/>
      </c>
      <c r="EZ385" s="26" t="str">
        <f t="shared" si="2001"/>
        <v/>
      </c>
      <c r="FA385" s="29" t="str">
        <f t="shared" si="2002"/>
        <v/>
      </c>
      <c r="FB385" s="26">
        <f t="shared" si="2003"/>
        <v>0</v>
      </c>
      <c r="FC385" s="26" t="str">
        <f t="shared" si="2004"/>
        <v/>
      </c>
      <c r="FD385" s="26" t="str">
        <f t="shared" si="2005"/>
        <v/>
      </c>
      <c r="FE385" s="26" t="str">
        <f t="shared" si="2006"/>
        <v/>
      </c>
      <c r="FF385" s="26" t="str">
        <f t="shared" si="2007"/>
        <v/>
      </c>
      <c r="FG385" s="26" t="str">
        <f t="shared" si="2008"/>
        <v/>
      </c>
      <c r="FH385" s="26" t="str">
        <f t="shared" si="2009"/>
        <v/>
      </c>
      <c r="FI385" s="26" t="str">
        <f t="shared" si="2010"/>
        <v/>
      </c>
      <c r="FJ385" s="26" t="str">
        <f t="shared" si="2011"/>
        <v/>
      </c>
      <c r="GB385" s="25">
        <f t="shared" si="2262"/>
        <v>56005</v>
      </c>
      <c r="GC385" s="1" t="str">
        <f t="shared" si="2263"/>
        <v/>
      </c>
      <c r="GD385" s="26" t="str">
        <f t="shared" ca="1" si="2012"/>
        <v/>
      </c>
      <c r="GE385" s="26" t="str">
        <f t="shared" si="2013"/>
        <v/>
      </c>
      <c r="GF385" s="26" t="str">
        <f t="shared" si="2014"/>
        <v/>
      </c>
      <c r="GG385" s="26" t="str">
        <f t="shared" si="2015"/>
        <v/>
      </c>
      <c r="GH385" s="26" t="str">
        <f t="shared" si="2016"/>
        <v/>
      </c>
      <c r="GI385" s="26" t="str">
        <f t="shared" si="2017"/>
        <v/>
      </c>
      <c r="GJ385" s="26" t="str">
        <f t="shared" si="2018"/>
        <v/>
      </c>
      <c r="GK385" s="26" t="str">
        <f t="shared" si="2019"/>
        <v/>
      </c>
      <c r="GL385" s="27" t="str">
        <f t="shared" si="2020"/>
        <v/>
      </c>
      <c r="GM385" s="28" t="str">
        <f t="shared" si="2021"/>
        <v/>
      </c>
      <c r="GN385" s="28" t="str">
        <f t="shared" si="2022"/>
        <v/>
      </c>
      <c r="GO385" s="28" t="str">
        <f t="shared" si="2023"/>
        <v/>
      </c>
      <c r="GP385" s="28" t="str">
        <f t="shared" si="2024"/>
        <v/>
      </c>
      <c r="GQ385" s="28" t="str">
        <f t="shared" si="2025"/>
        <v/>
      </c>
      <c r="GR385" s="28" t="str">
        <f t="shared" si="2026"/>
        <v/>
      </c>
      <c r="GS385" s="28" t="str">
        <f t="shared" si="2027"/>
        <v/>
      </c>
      <c r="GT385" s="27" t="str">
        <f t="shared" si="2028"/>
        <v/>
      </c>
      <c r="GU385" s="27" t="str">
        <f t="shared" si="2029"/>
        <v/>
      </c>
      <c r="GV385" s="28" t="str">
        <f t="shared" si="2030"/>
        <v/>
      </c>
      <c r="GW385" s="27" t="str">
        <f t="shared" si="2031"/>
        <v/>
      </c>
      <c r="GX385" s="27" t="str">
        <f t="shared" si="2032"/>
        <v/>
      </c>
      <c r="GY385" s="26" t="str">
        <f t="shared" si="2033"/>
        <v/>
      </c>
      <c r="GZ385" s="26" t="str">
        <f t="shared" si="2034"/>
        <v/>
      </c>
      <c r="HA385" s="26" t="str">
        <f t="shared" si="2035"/>
        <v/>
      </c>
      <c r="HB385" s="26" t="str">
        <f t="shared" si="2036"/>
        <v/>
      </c>
      <c r="HC385" s="29" t="str">
        <f t="shared" si="2037"/>
        <v/>
      </c>
      <c r="HD385" s="26">
        <f t="shared" si="2038"/>
        <v>0</v>
      </c>
      <c r="HE385" s="26" t="str">
        <f t="shared" si="2039"/>
        <v/>
      </c>
      <c r="HF385" s="26" t="str">
        <f t="shared" si="2040"/>
        <v/>
      </c>
      <c r="HG385" s="26" t="str">
        <f t="shared" si="2041"/>
        <v/>
      </c>
      <c r="HH385" s="26" t="str">
        <f t="shared" si="2042"/>
        <v/>
      </c>
      <c r="HI385" s="26" t="str">
        <f t="shared" si="2043"/>
        <v/>
      </c>
      <c r="HJ385" s="26" t="str">
        <f t="shared" si="2044"/>
        <v/>
      </c>
      <c r="HK385" s="26" t="str">
        <f t="shared" si="2045"/>
        <v/>
      </c>
      <c r="HL385" s="26" t="str">
        <f t="shared" si="2046"/>
        <v/>
      </c>
      <c r="ID385" s="25">
        <f t="shared" si="2262"/>
        <v>56005</v>
      </c>
      <c r="IE385" s="1" t="str">
        <f t="shared" si="2263"/>
        <v/>
      </c>
      <c r="IF385" s="26" t="str">
        <f t="shared" ca="1" si="2047"/>
        <v/>
      </c>
      <c r="IG385" s="26" t="str">
        <f t="shared" si="2048"/>
        <v/>
      </c>
      <c r="IH385" s="26" t="str">
        <f t="shared" si="2049"/>
        <v/>
      </c>
      <c r="II385" s="26" t="str">
        <f t="shared" si="2050"/>
        <v/>
      </c>
      <c r="IJ385" s="26" t="str">
        <f t="shared" si="2051"/>
        <v/>
      </c>
      <c r="IK385" s="26" t="str">
        <f t="shared" si="2052"/>
        <v/>
      </c>
      <c r="IL385" s="26" t="str">
        <f t="shared" si="2053"/>
        <v/>
      </c>
      <c r="IM385" s="26" t="str">
        <f t="shared" si="2054"/>
        <v/>
      </c>
      <c r="IN385" s="27" t="str">
        <f t="shared" si="2055"/>
        <v/>
      </c>
      <c r="IO385" s="28" t="str">
        <f t="shared" si="2056"/>
        <v/>
      </c>
      <c r="IP385" s="28" t="str">
        <f t="shared" si="2057"/>
        <v/>
      </c>
      <c r="IQ385" s="28" t="str">
        <f t="shared" si="2058"/>
        <v/>
      </c>
      <c r="IR385" s="28" t="str">
        <f t="shared" si="2059"/>
        <v/>
      </c>
      <c r="IS385" s="28" t="str">
        <f t="shared" si="2060"/>
        <v/>
      </c>
      <c r="IT385" s="28" t="str">
        <f t="shared" si="2061"/>
        <v/>
      </c>
      <c r="IU385" s="28" t="str">
        <f t="shared" si="2062"/>
        <v/>
      </c>
      <c r="IV385" s="27" t="str">
        <f t="shared" si="2063"/>
        <v/>
      </c>
      <c r="IW385" s="27" t="str">
        <f t="shared" si="2064"/>
        <v/>
      </c>
      <c r="IX385" s="28" t="str">
        <f t="shared" si="2065"/>
        <v/>
      </c>
      <c r="IY385" s="27" t="str">
        <f t="shared" si="2066"/>
        <v/>
      </c>
      <c r="IZ385" s="27" t="str">
        <f t="shared" si="2067"/>
        <v/>
      </c>
      <c r="JA385" s="26" t="str">
        <f t="shared" si="2068"/>
        <v/>
      </c>
      <c r="JB385" s="26" t="str">
        <f t="shared" si="2069"/>
        <v/>
      </c>
      <c r="JC385" s="26" t="str">
        <f t="shared" si="2070"/>
        <v/>
      </c>
      <c r="JD385" s="26" t="str">
        <f t="shared" si="2071"/>
        <v/>
      </c>
      <c r="JE385" s="29" t="str">
        <f t="shared" si="2072"/>
        <v/>
      </c>
      <c r="JF385" s="26">
        <f t="shared" si="2073"/>
        <v>0</v>
      </c>
      <c r="JG385" s="26" t="str">
        <f t="shared" si="2074"/>
        <v/>
      </c>
      <c r="JH385" s="26" t="str">
        <f t="shared" si="2075"/>
        <v/>
      </c>
      <c r="JI385" s="26" t="str">
        <f t="shared" si="2076"/>
        <v/>
      </c>
      <c r="JJ385" s="26" t="str">
        <f t="shared" si="2077"/>
        <v/>
      </c>
      <c r="JK385" s="26" t="str">
        <f t="shared" si="2078"/>
        <v/>
      </c>
      <c r="JL385" s="26" t="str">
        <f t="shared" si="2079"/>
        <v/>
      </c>
      <c r="JM385" s="26" t="str">
        <f t="shared" si="2080"/>
        <v/>
      </c>
      <c r="JN385" s="26" t="str">
        <f t="shared" si="2081"/>
        <v/>
      </c>
      <c r="KF385" s="25">
        <f t="shared" si="2264"/>
        <v>56005</v>
      </c>
      <c r="KG385" s="1" t="str">
        <f t="shared" si="2265"/>
        <v/>
      </c>
      <c r="KH385" s="26" t="str">
        <f t="shared" ca="1" si="2082"/>
        <v/>
      </c>
      <c r="KI385" s="26" t="str">
        <f t="shared" si="2083"/>
        <v/>
      </c>
      <c r="KJ385" s="26" t="str">
        <f t="shared" si="2084"/>
        <v/>
      </c>
      <c r="KK385" s="26" t="str">
        <f t="shared" si="2085"/>
        <v/>
      </c>
      <c r="KL385" s="26" t="str">
        <f t="shared" si="2086"/>
        <v/>
      </c>
      <c r="KM385" s="26" t="str">
        <f t="shared" si="2087"/>
        <v/>
      </c>
      <c r="KN385" s="26" t="str">
        <f t="shared" si="2088"/>
        <v/>
      </c>
      <c r="KO385" s="26" t="str">
        <f t="shared" si="2089"/>
        <v/>
      </c>
      <c r="KP385" s="27" t="str">
        <f t="shared" si="2090"/>
        <v/>
      </c>
      <c r="KQ385" s="28" t="str">
        <f t="shared" si="2091"/>
        <v/>
      </c>
      <c r="KR385" s="28" t="str">
        <f t="shared" si="2092"/>
        <v/>
      </c>
      <c r="KS385" s="28" t="str">
        <f t="shared" si="2093"/>
        <v/>
      </c>
      <c r="KT385" s="28" t="str">
        <f t="shared" si="2094"/>
        <v/>
      </c>
      <c r="KU385" s="28" t="str">
        <f t="shared" si="2095"/>
        <v/>
      </c>
      <c r="KV385" s="28" t="str">
        <f t="shared" si="2096"/>
        <v/>
      </c>
      <c r="KW385" s="28" t="str">
        <f t="shared" si="2097"/>
        <v/>
      </c>
      <c r="KX385" s="27" t="str">
        <f t="shared" si="2098"/>
        <v/>
      </c>
      <c r="KY385" s="27" t="str">
        <f t="shared" si="2099"/>
        <v/>
      </c>
      <c r="KZ385" s="28" t="str">
        <f t="shared" si="2100"/>
        <v/>
      </c>
      <c r="LA385" s="27" t="str">
        <f t="shared" si="2101"/>
        <v/>
      </c>
      <c r="LB385" s="27" t="str">
        <f t="shared" si="2102"/>
        <v/>
      </c>
      <c r="LC385" s="26" t="str">
        <f t="shared" si="2103"/>
        <v/>
      </c>
      <c r="LD385" s="26" t="str">
        <f t="shared" si="2104"/>
        <v/>
      </c>
      <c r="LE385" s="26" t="str">
        <f t="shared" si="2105"/>
        <v/>
      </c>
      <c r="LF385" s="26" t="str">
        <f t="shared" si="2106"/>
        <v/>
      </c>
      <c r="LG385" s="29" t="str">
        <f t="shared" si="2107"/>
        <v/>
      </c>
      <c r="LH385" s="26">
        <f t="shared" si="2108"/>
        <v>0</v>
      </c>
      <c r="LI385" s="26" t="str">
        <f t="shared" si="2109"/>
        <v/>
      </c>
      <c r="LJ385" s="26" t="str">
        <f t="shared" si="2110"/>
        <v/>
      </c>
      <c r="LK385" s="26" t="str">
        <f t="shared" si="2111"/>
        <v/>
      </c>
      <c r="LL385" s="26" t="str">
        <f t="shared" si="2112"/>
        <v/>
      </c>
      <c r="LM385" s="26" t="str">
        <f t="shared" si="2113"/>
        <v/>
      </c>
      <c r="LN385" s="26" t="str">
        <f t="shared" si="2114"/>
        <v/>
      </c>
      <c r="LO385" s="26" t="str">
        <f t="shared" si="2115"/>
        <v/>
      </c>
      <c r="LP385" s="26" t="str">
        <f t="shared" si="2116"/>
        <v/>
      </c>
      <c r="MH385" s="25">
        <f t="shared" si="2264"/>
        <v>56005</v>
      </c>
      <c r="MI385" s="1" t="str">
        <f t="shared" si="2265"/>
        <v/>
      </c>
      <c r="MJ385" s="26" t="str">
        <f t="shared" ca="1" si="2117"/>
        <v/>
      </c>
      <c r="MK385" s="26" t="str">
        <f t="shared" si="2118"/>
        <v/>
      </c>
      <c r="ML385" s="26" t="str">
        <f t="shared" si="2119"/>
        <v/>
      </c>
      <c r="MM385" s="26" t="str">
        <f t="shared" si="2120"/>
        <v/>
      </c>
      <c r="MN385" s="26" t="str">
        <f t="shared" si="2121"/>
        <v/>
      </c>
      <c r="MO385" s="26" t="str">
        <f t="shared" si="2122"/>
        <v/>
      </c>
      <c r="MP385" s="26" t="str">
        <f t="shared" si="2123"/>
        <v/>
      </c>
      <c r="MQ385" s="26" t="str">
        <f t="shared" si="2124"/>
        <v/>
      </c>
      <c r="MR385" s="27" t="str">
        <f t="shared" si="2125"/>
        <v/>
      </c>
      <c r="MS385" s="28" t="str">
        <f t="shared" si="2126"/>
        <v/>
      </c>
      <c r="MT385" s="28" t="str">
        <f t="shared" si="2127"/>
        <v/>
      </c>
      <c r="MU385" s="28" t="str">
        <f t="shared" si="2128"/>
        <v/>
      </c>
      <c r="MV385" s="28" t="str">
        <f t="shared" si="2129"/>
        <v/>
      </c>
      <c r="MW385" s="28" t="str">
        <f t="shared" si="2130"/>
        <v/>
      </c>
      <c r="MX385" s="28" t="str">
        <f t="shared" si="2131"/>
        <v/>
      </c>
      <c r="MY385" s="28" t="str">
        <f t="shared" si="2132"/>
        <v/>
      </c>
      <c r="MZ385" s="27" t="str">
        <f t="shared" si="2133"/>
        <v/>
      </c>
      <c r="NA385" s="27" t="str">
        <f t="shared" si="2134"/>
        <v/>
      </c>
      <c r="NB385" s="28" t="str">
        <f t="shared" si="2135"/>
        <v/>
      </c>
      <c r="NC385" s="27" t="str">
        <f t="shared" si="2136"/>
        <v/>
      </c>
      <c r="ND385" s="27" t="str">
        <f t="shared" si="2137"/>
        <v/>
      </c>
      <c r="NE385" s="26" t="str">
        <f t="shared" si="2138"/>
        <v/>
      </c>
      <c r="NF385" s="26" t="str">
        <f t="shared" si="2139"/>
        <v/>
      </c>
      <c r="NG385" s="26" t="str">
        <f t="shared" si="2140"/>
        <v/>
      </c>
      <c r="NH385" s="26" t="str">
        <f t="shared" si="2141"/>
        <v/>
      </c>
      <c r="NI385" s="29" t="str">
        <f t="shared" si="2142"/>
        <v/>
      </c>
      <c r="NJ385" s="26">
        <f t="shared" si="2143"/>
        <v>0</v>
      </c>
      <c r="NK385" s="26" t="str">
        <f t="shared" si="2144"/>
        <v/>
      </c>
      <c r="NL385" s="26" t="str">
        <f t="shared" si="2145"/>
        <v/>
      </c>
      <c r="NM385" s="26" t="str">
        <f t="shared" si="2146"/>
        <v/>
      </c>
      <c r="NN385" s="26" t="str">
        <f t="shared" si="2147"/>
        <v/>
      </c>
      <c r="NO385" s="26" t="str">
        <f t="shared" si="2148"/>
        <v/>
      </c>
      <c r="NP385" s="26" t="str">
        <f t="shared" si="2149"/>
        <v/>
      </c>
      <c r="NQ385" s="26" t="str">
        <f t="shared" si="2150"/>
        <v/>
      </c>
      <c r="NR385" s="26" t="str">
        <f t="shared" si="2151"/>
        <v/>
      </c>
      <c r="OJ385" s="25">
        <f t="shared" si="2266"/>
        <v>56005</v>
      </c>
      <c r="OK385" s="1" t="str">
        <f t="shared" si="2267"/>
        <v/>
      </c>
      <c r="OL385" s="26" t="str">
        <f t="shared" ca="1" si="2152"/>
        <v/>
      </c>
      <c r="OM385" s="26" t="str">
        <f t="shared" si="2153"/>
        <v/>
      </c>
      <c r="ON385" s="26" t="str">
        <f t="shared" si="2154"/>
        <v/>
      </c>
      <c r="OO385" s="26" t="str">
        <f t="shared" si="2155"/>
        <v/>
      </c>
      <c r="OP385" s="26" t="str">
        <f t="shared" si="2156"/>
        <v/>
      </c>
      <c r="OQ385" s="26" t="str">
        <f t="shared" si="2157"/>
        <v/>
      </c>
      <c r="OR385" s="26" t="str">
        <f t="shared" si="2158"/>
        <v/>
      </c>
      <c r="OS385" s="26" t="str">
        <f t="shared" si="2159"/>
        <v/>
      </c>
      <c r="OT385" s="27" t="str">
        <f t="shared" si="2160"/>
        <v/>
      </c>
      <c r="OU385" s="28" t="str">
        <f t="shared" si="2161"/>
        <v/>
      </c>
      <c r="OV385" s="28" t="str">
        <f t="shared" si="2162"/>
        <v/>
      </c>
      <c r="OW385" s="28" t="str">
        <f t="shared" si="2163"/>
        <v/>
      </c>
      <c r="OX385" s="28" t="str">
        <f t="shared" si="2164"/>
        <v/>
      </c>
      <c r="OY385" s="28" t="str">
        <f t="shared" si="2165"/>
        <v/>
      </c>
      <c r="OZ385" s="28" t="str">
        <f t="shared" si="2166"/>
        <v/>
      </c>
      <c r="PA385" s="28" t="str">
        <f t="shared" si="2167"/>
        <v/>
      </c>
      <c r="PB385" s="27" t="str">
        <f t="shared" si="2168"/>
        <v/>
      </c>
      <c r="PC385" s="27" t="str">
        <f t="shared" si="2169"/>
        <v/>
      </c>
      <c r="PD385" s="28" t="str">
        <f t="shared" si="2170"/>
        <v/>
      </c>
      <c r="PE385" s="27" t="str">
        <f t="shared" si="2171"/>
        <v/>
      </c>
      <c r="PF385" s="27" t="str">
        <f t="shared" si="2172"/>
        <v/>
      </c>
      <c r="PG385" s="26" t="str">
        <f t="shared" si="2173"/>
        <v/>
      </c>
      <c r="PH385" s="26" t="str">
        <f t="shared" si="2174"/>
        <v/>
      </c>
      <c r="PI385" s="26" t="str">
        <f t="shared" si="2175"/>
        <v/>
      </c>
      <c r="PJ385" s="26" t="str">
        <f t="shared" si="2176"/>
        <v/>
      </c>
      <c r="PK385" s="29" t="str">
        <f t="shared" si="2177"/>
        <v/>
      </c>
      <c r="PL385" s="26">
        <f t="shared" si="2178"/>
        <v>0</v>
      </c>
      <c r="PM385" s="26" t="str">
        <f t="shared" si="2179"/>
        <v/>
      </c>
      <c r="PN385" s="26" t="str">
        <f t="shared" si="2180"/>
        <v/>
      </c>
      <c r="PO385" s="26" t="str">
        <f t="shared" si="2181"/>
        <v/>
      </c>
      <c r="PP385" s="26" t="str">
        <f t="shared" si="2182"/>
        <v/>
      </c>
      <c r="PQ385" s="26" t="str">
        <f t="shared" si="2183"/>
        <v/>
      </c>
      <c r="PR385" s="26" t="str">
        <f t="shared" si="2184"/>
        <v/>
      </c>
      <c r="PS385" s="26" t="str">
        <f t="shared" si="2185"/>
        <v/>
      </c>
      <c r="PT385" s="26" t="str">
        <f t="shared" si="2186"/>
        <v/>
      </c>
      <c r="QL385" s="25">
        <f t="shared" si="2266"/>
        <v>56005</v>
      </c>
      <c r="QM385" s="1" t="str">
        <f t="shared" si="2267"/>
        <v/>
      </c>
      <c r="QN385" s="26" t="str">
        <f t="shared" ca="1" si="2187"/>
        <v/>
      </c>
      <c r="QO385" s="26" t="str">
        <f t="shared" si="2188"/>
        <v/>
      </c>
      <c r="QP385" s="26" t="str">
        <f t="shared" si="2189"/>
        <v/>
      </c>
      <c r="QQ385" s="26" t="str">
        <f t="shared" si="2190"/>
        <v/>
      </c>
      <c r="QR385" s="26" t="str">
        <f t="shared" si="2191"/>
        <v/>
      </c>
      <c r="QS385" s="26" t="str">
        <f t="shared" si="2192"/>
        <v/>
      </c>
      <c r="QT385" s="26" t="str">
        <f t="shared" si="2193"/>
        <v/>
      </c>
      <c r="QU385" s="26" t="str">
        <f t="shared" si="2194"/>
        <v/>
      </c>
      <c r="QV385" s="27" t="str">
        <f t="shared" si="2195"/>
        <v/>
      </c>
      <c r="QW385" s="28" t="str">
        <f t="shared" si="2196"/>
        <v/>
      </c>
      <c r="QX385" s="28" t="str">
        <f t="shared" si="2197"/>
        <v/>
      </c>
      <c r="QY385" s="28" t="str">
        <f t="shared" si="2198"/>
        <v/>
      </c>
      <c r="QZ385" s="28" t="str">
        <f t="shared" si="2199"/>
        <v/>
      </c>
      <c r="RA385" s="28" t="str">
        <f t="shared" si="2200"/>
        <v/>
      </c>
      <c r="RB385" s="28" t="str">
        <f t="shared" si="2201"/>
        <v/>
      </c>
      <c r="RC385" s="28" t="str">
        <f t="shared" si="2202"/>
        <v/>
      </c>
      <c r="RD385" s="27" t="str">
        <f t="shared" si="2203"/>
        <v/>
      </c>
      <c r="RE385" s="27" t="str">
        <f t="shared" si="2204"/>
        <v/>
      </c>
      <c r="RF385" s="28" t="str">
        <f t="shared" si="2205"/>
        <v/>
      </c>
      <c r="RG385" s="27" t="str">
        <f t="shared" si="2206"/>
        <v/>
      </c>
      <c r="RH385" s="27" t="str">
        <f t="shared" si="2207"/>
        <v/>
      </c>
      <c r="RI385" s="26" t="str">
        <f t="shared" si="2208"/>
        <v/>
      </c>
      <c r="RJ385" s="26" t="str">
        <f t="shared" si="2209"/>
        <v/>
      </c>
      <c r="RK385" s="26" t="str">
        <f t="shared" si="2210"/>
        <v/>
      </c>
      <c r="RL385" s="26" t="str">
        <f t="shared" si="2211"/>
        <v/>
      </c>
      <c r="RM385" s="29" t="str">
        <f t="shared" si="2212"/>
        <v/>
      </c>
      <c r="RN385" s="26">
        <f t="shared" si="2213"/>
        <v>0</v>
      </c>
      <c r="RO385" s="26" t="str">
        <f t="shared" si="2214"/>
        <v/>
      </c>
      <c r="RP385" s="26" t="str">
        <f t="shared" si="2215"/>
        <v/>
      </c>
      <c r="RQ385" s="26" t="str">
        <f t="shared" si="2216"/>
        <v/>
      </c>
      <c r="RR385" s="26" t="str">
        <f t="shared" si="2217"/>
        <v/>
      </c>
      <c r="RS385" s="26" t="str">
        <f t="shared" si="2218"/>
        <v/>
      </c>
      <c r="RT385" s="26" t="str">
        <f t="shared" si="2219"/>
        <v/>
      </c>
      <c r="RU385" s="26" t="str">
        <f t="shared" si="2220"/>
        <v/>
      </c>
      <c r="RV385" s="26" t="str">
        <f t="shared" si="2221"/>
        <v/>
      </c>
    </row>
    <row r="386" spans="2:490" x14ac:dyDescent="0.25">
      <c r="B386" s="25">
        <f t="shared" si="2241"/>
        <v>56036</v>
      </c>
      <c r="C386" s="1">
        <f t="shared" si="2222"/>
        <v>2053</v>
      </c>
      <c r="D386" s="1">
        <f t="shared" si="2223"/>
        <v>77</v>
      </c>
      <c r="E386" s="1" t="str">
        <f t="shared" si="2224"/>
        <v/>
      </c>
      <c r="F386" s="26" t="str">
        <f t="shared" si="1908"/>
        <v/>
      </c>
      <c r="G386" s="26">
        <f>SUMIFS(F$9:F386,C$9:C386,C386)</f>
        <v>0</v>
      </c>
      <c r="H386" s="26" t="str">
        <f t="shared" si="1909"/>
        <v/>
      </c>
      <c r="I386" s="86" t="e">
        <f t="shared" si="2225"/>
        <v>#VALUE!</v>
      </c>
      <c r="J386" s="1" t="b">
        <f>IF(J385=TRUE,TRUE,AND(D386&gt;=dane_wiek_emerytalny,D386&gt;=55,YEAR(B386)-YEAR(dane_data_rozpoczecia)&gt;=4,SUMIFS(F$9:F386,C$9:C386,C386)))</f>
        <v>0</v>
      </c>
      <c r="K386" s="26" t="str">
        <f t="shared" si="1910"/>
        <v/>
      </c>
      <c r="L386" s="26">
        <f t="shared" si="1911"/>
        <v>0</v>
      </c>
      <c r="M386" s="26" t="e">
        <f t="shared" si="1912"/>
        <v>#VALUE!</v>
      </c>
      <c r="N386" s="26" t="e">
        <f t="shared" si="1913"/>
        <v>#VALUE!</v>
      </c>
      <c r="O386" s="1" t="b">
        <f>IF(O385=TRUE,TRUE,AND(D386&gt;=65,YEAR(B386)-YEAR(dane_data_rozpoczecia)&gt;=4,SUMIFS(F$9:F386,C$9:C386,C386)))</f>
        <v>0</v>
      </c>
      <c r="V386" s="25">
        <f t="shared" si="2242"/>
        <v>56036</v>
      </c>
      <c r="W386" s="1" t="str">
        <f t="shared" si="2226"/>
        <v/>
      </c>
      <c r="X386" s="26" t="str">
        <f t="shared" ca="1" si="1914"/>
        <v/>
      </c>
      <c r="Y386" s="26" t="str">
        <f t="shared" si="1915"/>
        <v/>
      </c>
      <c r="Z386" s="26" t="str">
        <f t="shared" si="2227"/>
        <v/>
      </c>
      <c r="AA386" s="26" t="str">
        <f t="shared" si="2228"/>
        <v/>
      </c>
      <c r="AB386" s="26" t="str">
        <f t="shared" si="1916"/>
        <v/>
      </c>
      <c r="AC386" s="26" t="str">
        <f t="shared" si="1917"/>
        <v/>
      </c>
      <c r="AD386" s="26" t="str">
        <f t="shared" si="1918"/>
        <v/>
      </c>
      <c r="AE386" s="26" t="str">
        <f t="shared" si="1919"/>
        <v/>
      </c>
      <c r="AF386" s="27" t="str">
        <f t="shared" si="1920"/>
        <v/>
      </c>
      <c r="AG386" s="28" t="str">
        <f t="shared" si="1921"/>
        <v/>
      </c>
      <c r="AH386" s="28" t="str">
        <f t="shared" si="1922"/>
        <v/>
      </c>
      <c r="AI386" s="28" t="str">
        <f t="shared" si="2229"/>
        <v/>
      </c>
      <c r="AJ386" s="28" t="str">
        <f t="shared" si="2243"/>
        <v/>
      </c>
      <c r="AK386" s="28" t="str">
        <f t="shared" si="1923"/>
        <v/>
      </c>
      <c r="AL386" s="28" t="str">
        <f t="shared" si="2230"/>
        <v/>
      </c>
      <c r="AM386" s="28" t="str">
        <f t="shared" si="2231"/>
        <v/>
      </c>
      <c r="AN386" s="27" t="str">
        <f t="shared" si="1924"/>
        <v/>
      </c>
      <c r="AO386" s="27" t="str">
        <f t="shared" si="1925"/>
        <v/>
      </c>
      <c r="AP386" s="28" t="str">
        <f t="shared" si="1926"/>
        <v/>
      </c>
      <c r="AQ386" s="27" t="str">
        <f t="shared" si="1927"/>
        <v/>
      </c>
      <c r="AR386" s="27" t="str">
        <f t="shared" si="1928"/>
        <v/>
      </c>
      <c r="AS386" s="26" t="str">
        <f t="shared" si="1929"/>
        <v/>
      </c>
      <c r="AT386" s="26" t="str">
        <f t="shared" si="1930"/>
        <v/>
      </c>
      <c r="AU386" s="26" t="str">
        <f t="shared" si="1931"/>
        <v/>
      </c>
      <c r="AV386" s="26" t="str">
        <f t="shared" si="1932"/>
        <v/>
      </c>
      <c r="AW386" s="29" t="str">
        <f t="shared" si="1933"/>
        <v/>
      </c>
      <c r="AX386" s="26">
        <f t="shared" si="1934"/>
        <v>0</v>
      </c>
      <c r="AY386" s="26" t="str">
        <f t="shared" si="1935"/>
        <v/>
      </c>
      <c r="AZ386" s="26" t="str">
        <f t="shared" si="1936"/>
        <v/>
      </c>
      <c r="BA386" s="26" t="str">
        <f t="shared" si="2232"/>
        <v/>
      </c>
      <c r="BB386" s="26" t="str">
        <f t="shared" si="1937"/>
        <v/>
      </c>
      <c r="BC386" s="26" t="str">
        <f t="shared" si="1938"/>
        <v/>
      </c>
      <c r="BD386" s="26" t="str">
        <f t="shared" si="1939"/>
        <v/>
      </c>
      <c r="BE386" s="26" t="str">
        <f t="shared" si="1940"/>
        <v/>
      </c>
      <c r="BF386" s="26" t="str">
        <f t="shared" si="1941"/>
        <v/>
      </c>
      <c r="BX386" s="25">
        <f t="shared" si="2260"/>
        <v>56036</v>
      </c>
      <c r="BY386" s="1" t="str">
        <f t="shared" si="2261"/>
        <v/>
      </c>
      <c r="BZ386" s="26" t="str">
        <f t="shared" ca="1" si="1942"/>
        <v/>
      </c>
      <c r="CA386" s="26" t="str">
        <f t="shared" si="1943"/>
        <v/>
      </c>
      <c r="CB386" s="26" t="str">
        <f t="shared" si="1944"/>
        <v/>
      </c>
      <c r="CC386" s="26" t="str">
        <f t="shared" si="1945"/>
        <v/>
      </c>
      <c r="CD386" s="26" t="str">
        <f t="shared" si="1946"/>
        <v/>
      </c>
      <c r="CE386" s="26" t="str">
        <f t="shared" si="1947"/>
        <v/>
      </c>
      <c r="CF386" s="26" t="str">
        <f t="shared" si="1948"/>
        <v/>
      </c>
      <c r="CG386" s="26" t="str">
        <f t="shared" si="1949"/>
        <v/>
      </c>
      <c r="CH386" s="27" t="str">
        <f t="shared" si="1950"/>
        <v/>
      </c>
      <c r="CI386" s="28" t="str">
        <f t="shared" si="1951"/>
        <v/>
      </c>
      <c r="CJ386" s="28" t="str">
        <f t="shared" si="1952"/>
        <v/>
      </c>
      <c r="CK386" s="28" t="str">
        <f t="shared" si="1953"/>
        <v/>
      </c>
      <c r="CL386" s="28" t="str">
        <f t="shared" si="1954"/>
        <v/>
      </c>
      <c r="CM386" s="28" t="str">
        <f t="shared" si="1955"/>
        <v/>
      </c>
      <c r="CN386" s="28" t="str">
        <f t="shared" si="1956"/>
        <v/>
      </c>
      <c r="CO386" s="28" t="str">
        <f t="shared" si="1957"/>
        <v/>
      </c>
      <c r="CP386" s="27" t="str">
        <f t="shared" si="1958"/>
        <v/>
      </c>
      <c r="CQ386" s="27" t="str">
        <f t="shared" si="1959"/>
        <v/>
      </c>
      <c r="CR386" s="28" t="str">
        <f t="shared" si="1960"/>
        <v/>
      </c>
      <c r="CS386" s="27" t="str">
        <f t="shared" si="1961"/>
        <v/>
      </c>
      <c r="CT386" s="27" t="str">
        <f t="shared" si="1962"/>
        <v/>
      </c>
      <c r="CU386" s="26" t="str">
        <f t="shared" si="1963"/>
        <v/>
      </c>
      <c r="CV386" s="26" t="str">
        <f t="shared" si="1964"/>
        <v/>
      </c>
      <c r="CW386" s="26" t="str">
        <f t="shared" si="1965"/>
        <v/>
      </c>
      <c r="CX386" s="26" t="str">
        <f t="shared" si="1966"/>
        <v/>
      </c>
      <c r="CY386" s="29" t="str">
        <f t="shared" si="1967"/>
        <v/>
      </c>
      <c r="CZ386" s="26">
        <f t="shared" si="1968"/>
        <v>0</v>
      </c>
      <c r="DA386" s="26" t="str">
        <f t="shared" si="1969"/>
        <v/>
      </c>
      <c r="DB386" s="26" t="str">
        <f t="shared" si="1970"/>
        <v/>
      </c>
      <c r="DC386" s="26" t="str">
        <f t="shared" si="1971"/>
        <v/>
      </c>
      <c r="DD386" s="26" t="str">
        <f t="shared" si="1972"/>
        <v/>
      </c>
      <c r="DE386" s="26" t="str">
        <f t="shared" si="1973"/>
        <v/>
      </c>
      <c r="DF386" s="26" t="str">
        <f t="shared" si="1974"/>
        <v/>
      </c>
      <c r="DG386" s="26" t="str">
        <f t="shared" si="1975"/>
        <v/>
      </c>
      <c r="DH386" s="26" t="str">
        <f t="shared" si="1976"/>
        <v/>
      </c>
      <c r="DZ386" s="25">
        <f t="shared" si="2260"/>
        <v>56036</v>
      </c>
      <c r="EA386" s="1" t="str">
        <f t="shared" si="2261"/>
        <v/>
      </c>
      <c r="EB386" s="26" t="str">
        <f t="shared" ca="1" si="1977"/>
        <v/>
      </c>
      <c r="EC386" s="26" t="str">
        <f t="shared" si="1978"/>
        <v/>
      </c>
      <c r="ED386" s="26" t="str">
        <f t="shared" si="1979"/>
        <v/>
      </c>
      <c r="EE386" s="26" t="str">
        <f t="shared" si="1980"/>
        <v/>
      </c>
      <c r="EF386" s="26" t="str">
        <f t="shared" si="1981"/>
        <v/>
      </c>
      <c r="EG386" s="26" t="str">
        <f t="shared" si="1982"/>
        <v/>
      </c>
      <c r="EH386" s="26" t="str">
        <f t="shared" si="1983"/>
        <v/>
      </c>
      <c r="EI386" s="26" t="str">
        <f t="shared" si="1984"/>
        <v/>
      </c>
      <c r="EJ386" s="27" t="str">
        <f t="shared" si="1985"/>
        <v/>
      </c>
      <c r="EK386" s="28" t="str">
        <f t="shared" si="1986"/>
        <v/>
      </c>
      <c r="EL386" s="28" t="str">
        <f t="shared" si="1987"/>
        <v/>
      </c>
      <c r="EM386" s="28" t="str">
        <f t="shared" si="1988"/>
        <v/>
      </c>
      <c r="EN386" s="28" t="str">
        <f t="shared" si="1989"/>
        <v/>
      </c>
      <c r="EO386" s="28" t="str">
        <f t="shared" si="1990"/>
        <v/>
      </c>
      <c r="EP386" s="28" t="str">
        <f t="shared" si="1991"/>
        <v/>
      </c>
      <c r="EQ386" s="28" t="str">
        <f t="shared" si="1992"/>
        <v/>
      </c>
      <c r="ER386" s="27" t="str">
        <f t="shared" si="1993"/>
        <v/>
      </c>
      <c r="ES386" s="27" t="str">
        <f t="shared" si="1994"/>
        <v/>
      </c>
      <c r="ET386" s="28" t="str">
        <f t="shared" si="1995"/>
        <v/>
      </c>
      <c r="EU386" s="27" t="str">
        <f t="shared" si="1996"/>
        <v/>
      </c>
      <c r="EV386" s="27" t="str">
        <f t="shared" si="1997"/>
        <v/>
      </c>
      <c r="EW386" s="26" t="str">
        <f t="shared" si="1998"/>
        <v/>
      </c>
      <c r="EX386" s="26" t="str">
        <f t="shared" si="1999"/>
        <v/>
      </c>
      <c r="EY386" s="26" t="str">
        <f t="shared" si="2000"/>
        <v/>
      </c>
      <c r="EZ386" s="26" t="str">
        <f t="shared" si="2001"/>
        <v/>
      </c>
      <c r="FA386" s="29" t="str">
        <f t="shared" si="2002"/>
        <v/>
      </c>
      <c r="FB386" s="26">
        <f t="shared" si="2003"/>
        <v>0</v>
      </c>
      <c r="FC386" s="26" t="str">
        <f t="shared" si="2004"/>
        <v/>
      </c>
      <c r="FD386" s="26" t="str">
        <f t="shared" si="2005"/>
        <v/>
      </c>
      <c r="FE386" s="26" t="str">
        <f t="shared" si="2006"/>
        <v/>
      </c>
      <c r="FF386" s="26" t="str">
        <f t="shared" si="2007"/>
        <v/>
      </c>
      <c r="FG386" s="26" t="str">
        <f t="shared" si="2008"/>
        <v/>
      </c>
      <c r="FH386" s="26" t="str">
        <f t="shared" si="2009"/>
        <v/>
      </c>
      <c r="FI386" s="26" t="str">
        <f t="shared" si="2010"/>
        <v/>
      </c>
      <c r="FJ386" s="26" t="str">
        <f t="shared" si="2011"/>
        <v/>
      </c>
      <c r="GB386" s="25">
        <f t="shared" si="2262"/>
        <v>56036</v>
      </c>
      <c r="GC386" s="1" t="str">
        <f t="shared" si="2263"/>
        <v/>
      </c>
      <c r="GD386" s="26" t="str">
        <f t="shared" ca="1" si="2012"/>
        <v/>
      </c>
      <c r="GE386" s="26" t="str">
        <f t="shared" si="2013"/>
        <v/>
      </c>
      <c r="GF386" s="26" t="str">
        <f t="shared" si="2014"/>
        <v/>
      </c>
      <c r="GG386" s="26" t="str">
        <f t="shared" si="2015"/>
        <v/>
      </c>
      <c r="GH386" s="26" t="str">
        <f t="shared" si="2016"/>
        <v/>
      </c>
      <c r="GI386" s="26" t="str">
        <f t="shared" si="2017"/>
        <v/>
      </c>
      <c r="GJ386" s="26" t="str">
        <f t="shared" si="2018"/>
        <v/>
      </c>
      <c r="GK386" s="26" t="str">
        <f t="shared" si="2019"/>
        <v/>
      </c>
      <c r="GL386" s="27" t="str">
        <f t="shared" si="2020"/>
        <v/>
      </c>
      <c r="GM386" s="28" t="str">
        <f t="shared" si="2021"/>
        <v/>
      </c>
      <c r="GN386" s="28" t="str">
        <f t="shared" si="2022"/>
        <v/>
      </c>
      <c r="GO386" s="28" t="str">
        <f t="shared" si="2023"/>
        <v/>
      </c>
      <c r="GP386" s="28" t="str">
        <f t="shared" si="2024"/>
        <v/>
      </c>
      <c r="GQ386" s="28" t="str">
        <f t="shared" si="2025"/>
        <v/>
      </c>
      <c r="GR386" s="28" t="str">
        <f t="shared" si="2026"/>
        <v/>
      </c>
      <c r="GS386" s="28" t="str">
        <f t="shared" si="2027"/>
        <v/>
      </c>
      <c r="GT386" s="27" t="str">
        <f t="shared" si="2028"/>
        <v/>
      </c>
      <c r="GU386" s="27" t="str">
        <f t="shared" si="2029"/>
        <v/>
      </c>
      <c r="GV386" s="28" t="str">
        <f t="shared" si="2030"/>
        <v/>
      </c>
      <c r="GW386" s="27" t="str">
        <f t="shared" si="2031"/>
        <v/>
      </c>
      <c r="GX386" s="27" t="str">
        <f t="shared" si="2032"/>
        <v/>
      </c>
      <c r="GY386" s="26" t="str">
        <f t="shared" si="2033"/>
        <v/>
      </c>
      <c r="GZ386" s="26" t="str">
        <f t="shared" si="2034"/>
        <v/>
      </c>
      <c r="HA386" s="26" t="str">
        <f t="shared" si="2035"/>
        <v/>
      </c>
      <c r="HB386" s="26" t="str">
        <f t="shared" si="2036"/>
        <v/>
      </c>
      <c r="HC386" s="29" t="str">
        <f t="shared" si="2037"/>
        <v/>
      </c>
      <c r="HD386" s="26">
        <f t="shared" si="2038"/>
        <v>0</v>
      </c>
      <c r="HE386" s="26" t="str">
        <f t="shared" si="2039"/>
        <v/>
      </c>
      <c r="HF386" s="26" t="str">
        <f t="shared" si="2040"/>
        <v/>
      </c>
      <c r="HG386" s="26" t="str">
        <f t="shared" si="2041"/>
        <v/>
      </c>
      <c r="HH386" s="26" t="str">
        <f t="shared" si="2042"/>
        <v/>
      </c>
      <c r="HI386" s="26" t="str">
        <f t="shared" si="2043"/>
        <v/>
      </c>
      <c r="HJ386" s="26" t="str">
        <f t="shared" si="2044"/>
        <v/>
      </c>
      <c r="HK386" s="26" t="str">
        <f t="shared" si="2045"/>
        <v/>
      </c>
      <c r="HL386" s="26" t="str">
        <f t="shared" si="2046"/>
        <v/>
      </c>
      <c r="ID386" s="25">
        <f t="shared" si="2262"/>
        <v>56036</v>
      </c>
      <c r="IE386" s="1" t="str">
        <f t="shared" si="2263"/>
        <v/>
      </c>
      <c r="IF386" s="26" t="str">
        <f t="shared" ca="1" si="2047"/>
        <v/>
      </c>
      <c r="IG386" s="26" t="str">
        <f t="shared" si="2048"/>
        <v/>
      </c>
      <c r="IH386" s="26" t="str">
        <f t="shared" si="2049"/>
        <v/>
      </c>
      <c r="II386" s="26" t="str">
        <f t="shared" si="2050"/>
        <v/>
      </c>
      <c r="IJ386" s="26" t="str">
        <f t="shared" si="2051"/>
        <v/>
      </c>
      <c r="IK386" s="26" t="str">
        <f t="shared" si="2052"/>
        <v/>
      </c>
      <c r="IL386" s="26" t="str">
        <f t="shared" si="2053"/>
        <v/>
      </c>
      <c r="IM386" s="26" t="str">
        <f t="shared" si="2054"/>
        <v/>
      </c>
      <c r="IN386" s="27" t="str">
        <f t="shared" si="2055"/>
        <v/>
      </c>
      <c r="IO386" s="28" t="str">
        <f t="shared" si="2056"/>
        <v/>
      </c>
      <c r="IP386" s="28" t="str">
        <f t="shared" si="2057"/>
        <v/>
      </c>
      <c r="IQ386" s="28" t="str">
        <f t="shared" si="2058"/>
        <v/>
      </c>
      <c r="IR386" s="28" t="str">
        <f t="shared" si="2059"/>
        <v/>
      </c>
      <c r="IS386" s="28" t="str">
        <f t="shared" si="2060"/>
        <v/>
      </c>
      <c r="IT386" s="28" t="str">
        <f t="shared" si="2061"/>
        <v/>
      </c>
      <c r="IU386" s="28" t="str">
        <f t="shared" si="2062"/>
        <v/>
      </c>
      <c r="IV386" s="27" t="str">
        <f t="shared" si="2063"/>
        <v/>
      </c>
      <c r="IW386" s="27" t="str">
        <f t="shared" si="2064"/>
        <v/>
      </c>
      <c r="IX386" s="28" t="str">
        <f t="shared" si="2065"/>
        <v/>
      </c>
      <c r="IY386" s="27" t="str">
        <f t="shared" si="2066"/>
        <v/>
      </c>
      <c r="IZ386" s="27" t="str">
        <f t="shared" si="2067"/>
        <v/>
      </c>
      <c r="JA386" s="26" t="str">
        <f t="shared" si="2068"/>
        <v/>
      </c>
      <c r="JB386" s="26" t="str">
        <f t="shared" si="2069"/>
        <v/>
      </c>
      <c r="JC386" s="26" t="str">
        <f t="shared" si="2070"/>
        <v/>
      </c>
      <c r="JD386" s="26" t="str">
        <f t="shared" si="2071"/>
        <v/>
      </c>
      <c r="JE386" s="29" t="str">
        <f t="shared" si="2072"/>
        <v/>
      </c>
      <c r="JF386" s="26">
        <f t="shared" si="2073"/>
        <v>0</v>
      </c>
      <c r="JG386" s="26" t="str">
        <f t="shared" si="2074"/>
        <v/>
      </c>
      <c r="JH386" s="26" t="str">
        <f t="shared" si="2075"/>
        <v/>
      </c>
      <c r="JI386" s="26" t="str">
        <f t="shared" si="2076"/>
        <v/>
      </c>
      <c r="JJ386" s="26" t="str">
        <f t="shared" si="2077"/>
        <v/>
      </c>
      <c r="JK386" s="26" t="str">
        <f t="shared" si="2078"/>
        <v/>
      </c>
      <c r="JL386" s="26" t="str">
        <f t="shared" si="2079"/>
        <v/>
      </c>
      <c r="JM386" s="26" t="str">
        <f t="shared" si="2080"/>
        <v/>
      </c>
      <c r="JN386" s="26" t="str">
        <f t="shared" si="2081"/>
        <v/>
      </c>
      <c r="KF386" s="25">
        <f t="shared" si="2264"/>
        <v>56036</v>
      </c>
      <c r="KG386" s="1" t="str">
        <f t="shared" si="2265"/>
        <v/>
      </c>
      <c r="KH386" s="26" t="str">
        <f t="shared" ca="1" si="2082"/>
        <v/>
      </c>
      <c r="KI386" s="26" t="str">
        <f t="shared" si="2083"/>
        <v/>
      </c>
      <c r="KJ386" s="26" t="str">
        <f t="shared" si="2084"/>
        <v/>
      </c>
      <c r="KK386" s="26" t="str">
        <f t="shared" si="2085"/>
        <v/>
      </c>
      <c r="KL386" s="26" t="str">
        <f t="shared" si="2086"/>
        <v/>
      </c>
      <c r="KM386" s="26" t="str">
        <f t="shared" si="2087"/>
        <v/>
      </c>
      <c r="KN386" s="26" t="str">
        <f t="shared" si="2088"/>
        <v/>
      </c>
      <c r="KO386" s="26" t="str">
        <f t="shared" si="2089"/>
        <v/>
      </c>
      <c r="KP386" s="27" t="str">
        <f t="shared" si="2090"/>
        <v/>
      </c>
      <c r="KQ386" s="28" t="str">
        <f t="shared" si="2091"/>
        <v/>
      </c>
      <c r="KR386" s="28" t="str">
        <f t="shared" si="2092"/>
        <v/>
      </c>
      <c r="KS386" s="28" t="str">
        <f t="shared" si="2093"/>
        <v/>
      </c>
      <c r="KT386" s="28" t="str">
        <f t="shared" si="2094"/>
        <v/>
      </c>
      <c r="KU386" s="28" t="str">
        <f t="shared" si="2095"/>
        <v/>
      </c>
      <c r="KV386" s="28" t="str">
        <f t="shared" si="2096"/>
        <v/>
      </c>
      <c r="KW386" s="28" t="str">
        <f t="shared" si="2097"/>
        <v/>
      </c>
      <c r="KX386" s="27" t="str">
        <f t="shared" si="2098"/>
        <v/>
      </c>
      <c r="KY386" s="27" t="str">
        <f t="shared" si="2099"/>
        <v/>
      </c>
      <c r="KZ386" s="28" t="str">
        <f t="shared" si="2100"/>
        <v/>
      </c>
      <c r="LA386" s="27" t="str">
        <f t="shared" si="2101"/>
        <v/>
      </c>
      <c r="LB386" s="27" t="str">
        <f t="shared" si="2102"/>
        <v/>
      </c>
      <c r="LC386" s="26" t="str">
        <f t="shared" si="2103"/>
        <v/>
      </c>
      <c r="LD386" s="26" t="str">
        <f t="shared" si="2104"/>
        <v/>
      </c>
      <c r="LE386" s="26" t="str">
        <f t="shared" si="2105"/>
        <v/>
      </c>
      <c r="LF386" s="26" t="str">
        <f t="shared" si="2106"/>
        <v/>
      </c>
      <c r="LG386" s="29" t="str">
        <f t="shared" si="2107"/>
        <v/>
      </c>
      <c r="LH386" s="26">
        <f t="shared" si="2108"/>
        <v>0</v>
      </c>
      <c r="LI386" s="26" t="str">
        <f t="shared" si="2109"/>
        <v/>
      </c>
      <c r="LJ386" s="26" t="str">
        <f t="shared" si="2110"/>
        <v/>
      </c>
      <c r="LK386" s="26" t="str">
        <f t="shared" si="2111"/>
        <v/>
      </c>
      <c r="LL386" s="26" t="str">
        <f t="shared" si="2112"/>
        <v/>
      </c>
      <c r="LM386" s="26" t="str">
        <f t="shared" si="2113"/>
        <v/>
      </c>
      <c r="LN386" s="26" t="str">
        <f t="shared" si="2114"/>
        <v/>
      </c>
      <c r="LO386" s="26" t="str">
        <f t="shared" si="2115"/>
        <v/>
      </c>
      <c r="LP386" s="26" t="str">
        <f t="shared" si="2116"/>
        <v/>
      </c>
      <c r="MH386" s="25">
        <f t="shared" si="2264"/>
        <v>56036</v>
      </c>
      <c r="MI386" s="1" t="str">
        <f t="shared" si="2265"/>
        <v/>
      </c>
      <c r="MJ386" s="26" t="str">
        <f t="shared" ca="1" si="2117"/>
        <v/>
      </c>
      <c r="MK386" s="26" t="str">
        <f t="shared" si="2118"/>
        <v/>
      </c>
      <c r="ML386" s="26" t="str">
        <f t="shared" si="2119"/>
        <v/>
      </c>
      <c r="MM386" s="26" t="str">
        <f t="shared" si="2120"/>
        <v/>
      </c>
      <c r="MN386" s="26" t="str">
        <f t="shared" si="2121"/>
        <v/>
      </c>
      <c r="MO386" s="26" t="str">
        <f t="shared" si="2122"/>
        <v/>
      </c>
      <c r="MP386" s="26" t="str">
        <f t="shared" si="2123"/>
        <v/>
      </c>
      <c r="MQ386" s="26" t="str">
        <f t="shared" si="2124"/>
        <v/>
      </c>
      <c r="MR386" s="27" t="str">
        <f t="shared" si="2125"/>
        <v/>
      </c>
      <c r="MS386" s="28" t="str">
        <f t="shared" si="2126"/>
        <v/>
      </c>
      <c r="MT386" s="28" t="str">
        <f t="shared" si="2127"/>
        <v/>
      </c>
      <c r="MU386" s="28" t="str">
        <f t="shared" si="2128"/>
        <v/>
      </c>
      <c r="MV386" s="28" t="str">
        <f t="shared" si="2129"/>
        <v/>
      </c>
      <c r="MW386" s="28" t="str">
        <f t="shared" si="2130"/>
        <v/>
      </c>
      <c r="MX386" s="28" t="str">
        <f t="shared" si="2131"/>
        <v/>
      </c>
      <c r="MY386" s="28" t="str">
        <f t="shared" si="2132"/>
        <v/>
      </c>
      <c r="MZ386" s="27" t="str">
        <f t="shared" si="2133"/>
        <v/>
      </c>
      <c r="NA386" s="27" t="str">
        <f t="shared" si="2134"/>
        <v/>
      </c>
      <c r="NB386" s="28" t="str">
        <f t="shared" si="2135"/>
        <v/>
      </c>
      <c r="NC386" s="27" t="str">
        <f t="shared" si="2136"/>
        <v/>
      </c>
      <c r="ND386" s="27" t="str">
        <f t="shared" si="2137"/>
        <v/>
      </c>
      <c r="NE386" s="26" t="str">
        <f t="shared" si="2138"/>
        <v/>
      </c>
      <c r="NF386" s="26" t="str">
        <f t="shared" si="2139"/>
        <v/>
      </c>
      <c r="NG386" s="26" t="str">
        <f t="shared" si="2140"/>
        <v/>
      </c>
      <c r="NH386" s="26" t="str">
        <f t="shared" si="2141"/>
        <v/>
      </c>
      <c r="NI386" s="29" t="str">
        <f t="shared" si="2142"/>
        <v/>
      </c>
      <c r="NJ386" s="26">
        <f t="shared" si="2143"/>
        <v>0</v>
      </c>
      <c r="NK386" s="26" t="str">
        <f t="shared" si="2144"/>
        <v/>
      </c>
      <c r="NL386" s="26" t="str">
        <f t="shared" si="2145"/>
        <v/>
      </c>
      <c r="NM386" s="26" t="str">
        <f t="shared" si="2146"/>
        <v/>
      </c>
      <c r="NN386" s="26" t="str">
        <f t="shared" si="2147"/>
        <v/>
      </c>
      <c r="NO386" s="26" t="str">
        <f t="shared" si="2148"/>
        <v/>
      </c>
      <c r="NP386" s="26" t="str">
        <f t="shared" si="2149"/>
        <v/>
      </c>
      <c r="NQ386" s="26" t="str">
        <f t="shared" si="2150"/>
        <v/>
      </c>
      <c r="NR386" s="26" t="str">
        <f t="shared" si="2151"/>
        <v/>
      </c>
      <c r="OJ386" s="25">
        <f t="shared" si="2266"/>
        <v>56036</v>
      </c>
      <c r="OK386" s="1" t="str">
        <f t="shared" si="2267"/>
        <v/>
      </c>
      <c r="OL386" s="26" t="str">
        <f t="shared" ca="1" si="2152"/>
        <v/>
      </c>
      <c r="OM386" s="26" t="str">
        <f t="shared" si="2153"/>
        <v/>
      </c>
      <c r="ON386" s="26" t="str">
        <f t="shared" si="2154"/>
        <v/>
      </c>
      <c r="OO386" s="26" t="str">
        <f t="shared" si="2155"/>
        <v/>
      </c>
      <c r="OP386" s="26" t="str">
        <f t="shared" si="2156"/>
        <v/>
      </c>
      <c r="OQ386" s="26" t="str">
        <f t="shared" si="2157"/>
        <v/>
      </c>
      <c r="OR386" s="26" t="str">
        <f t="shared" si="2158"/>
        <v/>
      </c>
      <c r="OS386" s="26" t="str">
        <f t="shared" si="2159"/>
        <v/>
      </c>
      <c r="OT386" s="27" t="str">
        <f t="shared" si="2160"/>
        <v/>
      </c>
      <c r="OU386" s="28" t="str">
        <f t="shared" si="2161"/>
        <v/>
      </c>
      <c r="OV386" s="28" t="str">
        <f t="shared" si="2162"/>
        <v/>
      </c>
      <c r="OW386" s="28" t="str">
        <f t="shared" si="2163"/>
        <v/>
      </c>
      <c r="OX386" s="28" t="str">
        <f t="shared" si="2164"/>
        <v/>
      </c>
      <c r="OY386" s="28" t="str">
        <f t="shared" si="2165"/>
        <v/>
      </c>
      <c r="OZ386" s="28" t="str">
        <f t="shared" si="2166"/>
        <v/>
      </c>
      <c r="PA386" s="28" t="str">
        <f t="shared" si="2167"/>
        <v/>
      </c>
      <c r="PB386" s="27" t="str">
        <f t="shared" si="2168"/>
        <v/>
      </c>
      <c r="PC386" s="27" t="str">
        <f t="shared" si="2169"/>
        <v/>
      </c>
      <c r="PD386" s="28" t="str">
        <f t="shared" si="2170"/>
        <v/>
      </c>
      <c r="PE386" s="27" t="str">
        <f t="shared" si="2171"/>
        <v/>
      </c>
      <c r="PF386" s="27" t="str">
        <f t="shared" si="2172"/>
        <v/>
      </c>
      <c r="PG386" s="26" t="str">
        <f t="shared" si="2173"/>
        <v/>
      </c>
      <c r="PH386" s="26" t="str">
        <f t="shared" si="2174"/>
        <v/>
      </c>
      <c r="PI386" s="26" t="str">
        <f t="shared" si="2175"/>
        <v/>
      </c>
      <c r="PJ386" s="26" t="str">
        <f t="shared" si="2176"/>
        <v/>
      </c>
      <c r="PK386" s="29" t="str">
        <f t="shared" si="2177"/>
        <v/>
      </c>
      <c r="PL386" s="26">
        <f t="shared" si="2178"/>
        <v>0</v>
      </c>
      <c r="PM386" s="26" t="str">
        <f t="shared" si="2179"/>
        <v/>
      </c>
      <c r="PN386" s="26" t="str">
        <f t="shared" si="2180"/>
        <v/>
      </c>
      <c r="PO386" s="26" t="str">
        <f t="shared" si="2181"/>
        <v/>
      </c>
      <c r="PP386" s="26" t="str">
        <f t="shared" si="2182"/>
        <v/>
      </c>
      <c r="PQ386" s="26" t="str">
        <f t="shared" si="2183"/>
        <v/>
      </c>
      <c r="PR386" s="26" t="str">
        <f t="shared" si="2184"/>
        <v/>
      </c>
      <c r="PS386" s="26" t="str">
        <f t="shared" si="2185"/>
        <v/>
      </c>
      <c r="PT386" s="26" t="str">
        <f t="shared" si="2186"/>
        <v/>
      </c>
      <c r="QL386" s="25">
        <f t="shared" si="2266"/>
        <v>56036</v>
      </c>
      <c r="QM386" s="1" t="str">
        <f t="shared" si="2267"/>
        <v/>
      </c>
      <c r="QN386" s="26" t="str">
        <f t="shared" ca="1" si="2187"/>
        <v/>
      </c>
      <c r="QO386" s="26" t="str">
        <f t="shared" si="2188"/>
        <v/>
      </c>
      <c r="QP386" s="26" t="str">
        <f t="shared" si="2189"/>
        <v/>
      </c>
      <c r="QQ386" s="26" t="str">
        <f t="shared" si="2190"/>
        <v/>
      </c>
      <c r="QR386" s="26" t="str">
        <f t="shared" si="2191"/>
        <v/>
      </c>
      <c r="QS386" s="26" t="str">
        <f t="shared" si="2192"/>
        <v/>
      </c>
      <c r="QT386" s="26" t="str">
        <f t="shared" si="2193"/>
        <v/>
      </c>
      <c r="QU386" s="26" t="str">
        <f t="shared" si="2194"/>
        <v/>
      </c>
      <c r="QV386" s="27" t="str">
        <f t="shared" si="2195"/>
        <v/>
      </c>
      <c r="QW386" s="28" t="str">
        <f t="shared" si="2196"/>
        <v/>
      </c>
      <c r="QX386" s="28" t="str">
        <f t="shared" si="2197"/>
        <v/>
      </c>
      <c r="QY386" s="28" t="str">
        <f t="shared" si="2198"/>
        <v/>
      </c>
      <c r="QZ386" s="28" t="str">
        <f t="shared" si="2199"/>
        <v/>
      </c>
      <c r="RA386" s="28" t="str">
        <f t="shared" si="2200"/>
        <v/>
      </c>
      <c r="RB386" s="28" t="str">
        <f t="shared" si="2201"/>
        <v/>
      </c>
      <c r="RC386" s="28" t="str">
        <f t="shared" si="2202"/>
        <v/>
      </c>
      <c r="RD386" s="27" t="str">
        <f t="shared" si="2203"/>
        <v/>
      </c>
      <c r="RE386" s="27" t="str">
        <f t="shared" si="2204"/>
        <v/>
      </c>
      <c r="RF386" s="28" t="str">
        <f t="shared" si="2205"/>
        <v/>
      </c>
      <c r="RG386" s="27" t="str">
        <f t="shared" si="2206"/>
        <v/>
      </c>
      <c r="RH386" s="27" t="str">
        <f t="shared" si="2207"/>
        <v/>
      </c>
      <c r="RI386" s="26" t="str">
        <f t="shared" si="2208"/>
        <v/>
      </c>
      <c r="RJ386" s="26" t="str">
        <f t="shared" si="2209"/>
        <v/>
      </c>
      <c r="RK386" s="26" t="str">
        <f t="shared" si="2210"/>
        <v/>
      </c>
      <c r="RL386" s="26" t="str">
        <f t="shared" si="2211"/>
        <v/>
      </c>
      <c r="RM386" s="29" t="str">
        <f t="shared" si="2212"/>
        <v/>
      </c>
      <c r="RN386" s="26">
        <f t="shared" si="2213"/>
        <v>0</v>
      </c>
      <c r="RO386" s="26" t="str">
        <f t="shared" si="2214"/>
        <v/>
      </c>
      <c r="RP386" s="26" t="str">
        <f t="shared" si="2215"/>
        <v/>
      </c>
      <c r="RQ386" s="26" t="str">
        <f t="shared" si="2216"/>
        <v/>
      </c>
      <c r="RR386" s="26" t="str">
        <f t="shared" si="2217"/>
        <v/>
      </c>
      <c r="RS386" s="26" t="str">
        <f t="shared" si="2218"/>
        <v/>
      </c>
      <c r="RT386" s="26" t="str">
        <f t="shared" si="2219"/>
        <v/>
      </c>
      <c r="RU386" s="26" t="str">
        <f t="shared" si="2220"/>
        <v/>
      </c>
      <c r="RV386" s="26" t="str">
        <f t="shared" si="2221"/>
        <v/>
      </c>
    </row>
    <row r="387" spans="2:490" x14ac:dyDescent="0.25">
      <c r="B387" s="25">
        <f t="shared" si="2241"/>
        <v>56066</v>
      </c>
      <c r="C387" s="1">
        <f t="shared" si="2222"/>
        <v>2053</v>
      </c>
      <c r="D387" s="1">
        <f t="shared" si="2223"/>
        <v>77</v>
      </c>
      <c r="E387" s="1" t="str">
        <f t="shared" si="2224"/>
        <v/>
      </c>
      <c r="F387" s="26" t="str">
        <f t="shared" si="1908"/>
        <v/>
      </c>
      <c r="G387" s="26">
        <f>SUMIFS(F$9:F387,C$9:C387,C387)</f>
        <v>0</v>
      </c>
      <c r="H387" s="26" t="str">
        <f t="shared" si="1909"/>
        <v/>
      </c>
      <c r="I387" s="86" t="e">
        <f t="shared" si="2225"/>
        <v>#VALUE!</v>
      </c>
      <c r="J387" s="1" t="b">
        <f>IF(J386=TRUE,TRUE,AND(D387&gt;=dane_wiek_emerytalny,D387&gt;=55,YEAR(B387)-YEAR(dane_data_rozpoczecia)&gt;=4,SUMIFS(F$9:F387,C$9:C387,C387)))</f>
        <v>0</v>
      </c>
      <c r="K387" s="26" t="str">
        <f t="shared" si="1910"/>
        <v/>
      </c>
      <c r="L387" s="26">
        <f t="shared" si="1911"/>
        <v>0</v>
      </c>
      <c r="M387" s="26" t="e">
        <f t="shared" si="1912"/>
        <v>#VALUE!</v>
      </c>
      <c r="N387" s="26" t="e">
        <f t="shared" si="1913"/>
        <v>#VALUE!</v>
      </c>
      <c r="O387" s="1" t="b">
        <f>IF(O386=TRUE,TRUE,AND(D387&gt;=65,YEAR(B387)-YEAR(dane_data_rozpoczecia)&gt;=4,SUMIFS(F$9:F387,C$9:C387,C387)))</f>
        <v>0</v>
      </c>
      <c r="V387" s="25">
        <f t="shared" si="2242"/>
        <v>56066</v>
      </c>
      <c r="W387" s="1" t="str">
        <f t="shared" si="2226"/>
        <v/>
      </c>
      <c r="X387" s="26" t="str">
        <f t="shared" ca="1" si="1914"/>
        <v/>
      </c>
      <c r="Y387" s="26" t="str">
        <f t="shared" si="1915"/>
        <v/>
      </c>
      <c r="Z387" s="26" t="str">
        <f t="shared" si="2227"/>
        <v/>
      </c>
      <c r="AA387" s="26" t="str">
        <f t="shared" si="2228"/>
        <v/>
      </c>
      <c r="AB387" s="26" t="str">
        <f t="shared" si="1916"/>
        <v/>
      </c>
      <c r="AC387" s="26" t="str">
        <f t="shared" si="1917"/>
        <v/>
      </c>
      <c r="AD387" s="26" t="str">
        <f t="shared" si="1918"/>
        <v/>
      </c>
      <c r="AE387" s="26" t="str">
        <f t="shared" si="1919"/>
        <v/>
      </c>
      <c r="AF387" s="27" t="str">
        <f t="shared" si="1920"/>
        <v/>
      </c>
      <c r="AG387" s="28" t="str">
        <f t="shared" si="1921"/>
        <v/>
      </c>
      <c r="AH387" s="28" t="str">
        <f t="shared" si="1922"/>
        <v/>
      </c>
      <c r="AI387" s="28" t="str">
        <f t="shared" si="2229"/>
        <v/>
      </c>
      <c r="AJ387" s="28" t="str">
        <f t="shared" si="2243"/>
        <v/>
      </c>
      <c r="AK387" s="28" t="str">
        <f t="shared" si="1923"/>
        <v/>
      </c>
      <c r="AL387" s="28" t="str">
        <f t="shared" si="2230"/>
        <v/>
      </c>
      <c r="AM387" s="28" t="str">
        <f t="shared" si="2231"/>
        <v/>
      </c>
      <c r="AN387" s="27" t="str">
        <f t="shared" si="1924"/>
        <v/>
      </c>
      <c r="AO387" s="27" t="str">
        <f t="shared" si="1925"/>
        <v/>
      </c>
      <c r="AP387" s="28" t="str">
        <f t="shared" si="1926"/>
        <v/>
      </c>
      <c r="AQ387" s="27" t="str">
        <f t="shared" si="1927"/>
        <v/>
      </c>
      <c r="AR387" s="27" t="str">
        <f t="shared" si="1928"/>
        <v/>
      </c>
      <c r="AS387" s="26" t="str">
        <f t="shared" si="1929"/>
        <v/>
      </c>
      <c r="AT387" s="26" t="str">
        <f t="shared" si="1930"/>
        <v/>
      </c>
      <c r="AU387" s="26" t="str">
        <f t="shared" si="1931"/>
        <v/>
      </c>
      <c r="AV387" s="26" t="str">
        <f t="shared" si="1932"/>
        <v/>
      </c>
      <c r="AW387" s="29" t="str">
        <f t="shared" si="1933"/>
        <v/>
      </c>
      <c r="AX387" s="26">
        <f t="shared" si="1934"/>
        <v>0</v>
      </c>
      <c r="AY387" s="26" t="str">
        <f t="shared" si="1935"/>
        <v/>
      </c>
      <c r="AZ387" s="26" t="str">
        <f t="shared" si="1936"/>
        <v/>
      </c>
      <c r="BA387" s="26" t="str">
        <f t="shared" si="2232"/>
        <v/>
      </c>
      <c r="BB387" s="26" t="str">
        <f t="shared" si="1937"/>
        <v/>
      </c>
      <c r="BC387" s="26" t="str">
        <f t="shared" si="1938"/>
        <v/>
      </c>
      <c r="BD387" s="26" t="str">
        <f t="shared" si="1939"/>
        <v/>
      </c>
      <c r="BE387" s="26" t="str">
        <f t="shared" si="1940"/>
        <v/>
      </c>
      <c r="BF387" s="26" t="str">
        <f t="shared" si="1941"/>
        <v/>
      </c>
      <c r="BX387" s="25">
        <f t="shared" si="2260"/>
        <v>56066</v>
      </c>
      <c r="BY387" s="1" t="str">
        <f t="shared" si="2261"/>
        <v/>
      </c>
      <c r="BZ387" s="26" t="str">
        <f t="shared" ca="1" si="1942"/>
        <v/>
      </c>
      <c r="CA387" s="26" t="str">
        <f t="shared" si="1943"/>
        <v/>
      </c>
      <c r="CB387" s="26" t="str">
        <f t="shared" si="1944"/>
        <v/>
      </c>
      <c r="CC387" s="26" t="str">
        <f t="shared" si="1945"/>
        <v/>
      </c>
      <c r="CD387" s="26" t="str">
        <f t="shared" si="1946"/>
        <v/>
      </c>
      <c r="CE387" s="26" t="str">
        <f t="shared" si="1947"/>
        <v/>
      </c>
      <c r="CF387" s="26" t="str">
        <f t="shared" si="1948"/>
        <v/>
      </c>
      <c r="CG387" s="26" t="str">
        <f t="shared" si="1949"/>
        <v/>
      </c>
      <c r="CH387" s="27" t="str">
        <f t="shared" si="1950"/>
        <v/>
      </c>
      <c r="CI387" s="28" t="str">
        <f t="shared" si="1951"/>
        <v/>
      </c>
      <c r="CJ387" s="28" t="str">
        <f t="shared" si="1952"/>
        <v/>
      </c>
      <c r="CK387" s="28" t="str">
        <f t="shared" si="1953"/>
        <v/>
      </c>
      <c r="CL387" s="28" t="str">
        <f t="shared" si="1954"/>
        <v/>
      </c>
      <c r="CM387" s="28" t="str">
        <f t="shared" si="1955"/>
        <v/>
      </c>
      <c r="CN387" s="28" t="str">
        <f t="shared" si="1956"/>
        <v/>
      </c>
      <c r="CO387" s="28" t="str">
        <f t="shared" si="1957"/>
        <v/>
      </c>
      <c r="CP387" s="27" t="str">
        <f t="shared" si="1958"/>
        <v/>
      </c>
      <c r="CQ387" s="27" t="str">
        <f t="shared" si="1959"/>
        <v/>
      </c>
      <c r="CR387" s="28" t="str">
        <f t="shared" si="1960"/>
        <v/>
      </c>
      <c r="CS387" s="27" t="str">
        <f t="shared" si="1961"/>
        <v/>
      </c>
      <c r="CT387" s="27" t="str">
        <f t="shared" si="1962"/>
        <v/>
      </c>
      <c r="CU387" s="26" t="str">
        <f t="shared" si="1963"/>
        <v/>
      </c>
      <c r="CV387" s="26" t="str">
        <f t="shared" si="1964"/>
        <v/>
      </c>
      <c r="CW387" s="26" t="str">
        <f t="shared" si="1965"/>
        <v/>
      </c>
      <c r="CX387" s="26" t="str">
        <f t="shared" si="1966"/>
        <v/>
      </c>
      <c r="CY387" s="29" t="str">
        <f t="shared" si="1967"/>
        <v/>
      </c>
      <c r="CZ387" s="26">
        <f t="shared" si="1968"/>
        <v>0</v>
      </c>
      <c r="DA387" s="26" t="str">
        <f t="shared" si="1969"/>
        <v/>
      </c>
      <c r="DB387" s="26" t="str">
        <f t="shared" si="1970"/>
        <v/>
      </c>
      <c r="DC387" s="26" t="str">
        <f t="shared" si="1971"/>
        <v/>
      </c>
      <c r="DD387" s="26" t="str">
        <f t="shared" si="1972"/>
        <v/>
      </c>
      <c r="DE387" s="26" t="str">
        <f t="shared" si="1973"/>
        <v/>
      </c>
      <c r="DF387" s="26" t="str">
        <f t="shared" si="1974"/>
        <v/>
      </c>
      <c r="DG387" s="26" t="str">
        <f t="shared" si="1975"/>
        <v/>
      </c>
      <c r="DH387" s="26" t="str">
        <f t="shared" si="1976"/>
        <v/>
      </c>
      <c r="DZ387" s="25">
        <f t="shared" si="2260"/>
        <v>56066</v>
      </c>
      <c r="EA387" s="1" t="str">
        <f t="shared" si="2261"/>
        <v/>
      </c>
      <c r="EB387" s="26" t="str">
        <f t="shared" ca="1" si="1977"/>
        <v/>
      </c>
      <c r="EC387" s="26" t="str">
        <f t="shared" si="1978"/>
        <v/>
      </c>
      <c r="ED387" s="26" t="str">
        <f t="shared" si="1979"/>
        <v/>
      </c>
      <c r="EE387" s="26" t="str">
        <f t="shared" si="1980"/>
        <v/>
      </c>
      <c r="EF387" s="26" t="str">
        <f t="shared" si="1981"/>
        <v/>
      </c>
      <c r="EG387" s="26" t="str">
        <f t="shared" si="1982"/>
        <v/>
      </c>
      <c r="EH387" s="26" t="str">
        <f t="shared" si="1983"/>
        <v/>
      </c>
      <c r="EI387" s="26" t="str">
        <f t="shared" si="1984"/>
        <v/>
      </c>
      <c r="EJ387" s="27" t="str">
        <f t="shared" si="1985"/>
        <v/>
      </c>
      <c r="EK387" s="28" t="str">
        <f t="shared" si="1986"/>
        <v/>
      </c>
      <c r="EL387" s="28" t="str">
        <f t="shared" si="1987"/>
        <v/>
      </c>
      <c r="EM387" s="28" t="str">
        <f t="shared" si="1988"/>
        <v/>
      </c>
      <c r="EN387" s="28" t="str">
        <f t="shared" si="1989"/>
        <v/>
      </c>
      <c r="EO387" s="28" t="str">
        <f t="shared" si="1990"/>
        <v/>
      </c>
      <c r="EP387" s="28" t="str">
        <f t="shared" si="1991"/>
        <v/>
      </c>
      <c r="EQ387" s="28" t="str">
        <f t="shared" si="1992"/>
        <v/>
      </c>
      <c r="ER387" s="27" t="str">
        <f t="shared" si="1993"/>
        <v/>
      </c>
      <c r="ES387" s="27" t="str">
        <f t="shared" si="1994"/>
        <v/>
      </c>
      <c r="ET387" s="28" t="str">
        <f t="shared" si="1995"/>
        <v/>
      </c>
      <c r="EU387" s="27" t="str">
        <f t="shared" si="1996"/>
        <v/>
      </c>
      <c r="EV387" s="27" t="str">
        <f t="shared" si="1997"/>
        <v/>
      </c>
      <c r="EW387" s="26" t="str">
        <f t="shared" si="1998"/>
        <v/>
      </c>
      <c r="EX387" s="26" t="str">
        <f t="shared" si="1999"/>
        <v/>
      </c>
      <c r="EY387" s="26" t="str">
        <f t="shared" si="2000"/>
        <v/>
      </c>
      <c r="EZ387" s="26" t="str">
        <f t="shared" si="2001"/>
        <v/>
      </c>
      <c r="FA387" s="29" t="str">
        <f t="shared" si="2002"/>
        <v/>
      </c>
      <c r="FB387" s="26">
        <f t="shared" si="2003"/>
        <v>0</v>
      </c>
      <c r="FC387" s="26" t="str">
        <f t="shared" si="2004"/>
        <v/>
      </c>
      <c r="FD387" s="26" t="str">
        <f t="shared" si="2005"/>
        <v/>
      </c>
      <c r="FE387" s="26" t="str">
        <f t="shared" si="2006"/>
        <v/>
      </c>
      <c r="FF387" s="26" t="str">
        <f t="shared" si="2007"/>
        <v/>
      </c>
      <c r="FG387" s="26" t="str">
        <f t="shared" si="2008"/>
        <v/>
      </c>
      <c r="FH387" s="26" t="str">
        <f t="shared" si="2009"/>
        <v/>
      </c>
      <c r="FI387" s="26" t="str">
        <f t="shared" si="2010"/>
        <v/>
      </c>
      <c r="FJ387" s="26" t="str">
        <f t="shared" si="2011"/>
        <v/>
      </c>
      <c r="GB387" s="25">
        <f t="shared" si="2262"/>
        <v>56066</v>
      </c>
      <c r="GC387" s="1" t="str">
        <f t="shared" si="2263"/>
        <v/>
      </c>
      <c r="GD387" s="26" t="str">
        <f t="shared" ca="1" si="2012"/>
        <v/>
      </c>
      <c r="GE387" s="26" t="str">
        <f t="shared" si="2013"/>
        <v/>
      </c>
      <c r="GF387" s="26" t="str">
        <f t="shared" si="2014"/>
        <v/>
      </c>
      <c r="GG387" s="26" t="str">
        <f t="shared" si="2015"/>
        <v/>
      </c>
      <c r="GH387" s="26" t="str">
        <f t="shared" si="2016"/>
        <v/>
      </c>
      <c r="GI387" s="26" t="str">
        <f t="shared" si="2017"/>
        <v/>
      </c>
      <c r="GJ387" s="26" t="str">
        <f t="shared" si="2018"/>
        <v/>
      </c>
      <c r="GK387" s="26" t="str">
        <f t="shared" si="2019"/>
        <v/>
      </c>
      <c r="GL387" s="27" t="str">
        <f t="shared" si="2020"/>
        <v/>
      </c>
      <c r="GM387" s="28" t="str">
        <f t="shared" si="2021"/>
        <v/>
      </c>
      <c r="GN387" s="28" t="str">
        <f t="shared" si="2022"/>
        <v/>
      </c>
      <c r="GO387" s="28" t="str">
        <f t="shared" si="2023"/>
        <v/>
      </c>
      <c r="GP387" s="28" t="str">
        <f t="shared" si="2024"/>
        <v/>
      </c>
      <c r="GQ387" s="28" t="str">
        <f t="shared" si="2025"/>
        <v/>
      </c>
      <c r="GR387" s="28" t="str">
        <f t="shared" si="2026"/>
        <v/>
      </c>
      <c r="GS387" s="28" t="str">
        <f t="shared" si="2027"/>
        <v/>
      </c>
      <c r="GT387" s="27" t="str">
        <f t="shared" si="2028"/>
        <v/>
      </c>
      <c r="GU387" s="27" t="str">
        <f t="shared" si="2029"/>
        <v/>
      </c>
      <c r="GV387" s="28" t="str">
        <f t="shared" si="2030"/>
        <v/>
      </c>
      <c r="GW387" s="27" t="str">
        <f t="shared" si="2031"/>
        <v/>
      </c>
      <c r="GX387" s="27" t="str">
        <f t="shared" si="2032"/>
        <v/>
      </c>
      <c r="GY387" s="26" t="str">
        <f t="shared" si="2033"/>
        <v/>
      </c>
      <c r="GZ387" s="26" t="str">
        <f t="shared" si="2034"/>
        <v/>
      </c>
      <c r="HA387" s="26" t="str">
        <f t="shared" si="2035"/>
        <v/>
      </c>
      <c r="HB387" s="26" t="str">
        <f t="shared" si="2036"/>
        <v/>
      </c>
      <c r="HC387" s="29" t="str">
        <f t="shared" si="2037"/>
        <v/>
      </c>
      <c r="HD387" s="26">
        <f t="shared" si="2038"/>
        <v>0</v>
      </c>
      <c r="HE387" s="26" t="str">
        <f t="shared" si="2039"/>
        <v/>
      </c>
      <c r="HF387" s="26" t="str">
        <f t="shared" si="2040"/>
        <v/>
      </c>
      <c r="HG387" s="26" t="str">
        <f t="shared" si="2041"/>
        <v/>
      </c>
      <c r="HH387" s="26" t="str">
        <f t="shared" si="2042"/>
        <v/>
      </c>
      <c r="HI387" s="26" t="str">
        <f t="shared" si="2043"/>
        <v/>
      </c>
      <c r="HJ387" s="26" t="str">
        <f t="shared" si="2044"/>
        <v/>
      </c>
      <c r="HK387" s="26" t="str">
        <f t="shared" si="2045"/>
        <v/>
      </c>
      <c r="HL387" s="26" t="str">
        <f t="shared" si="2046"/>
        <v/>
      </c>
      <c r="ID387" s="25">
        <f t="shared" si="2262"/>
        <v>56066</v>
      </c>
      <c r="IE387" s="1" t="str">
        <f t="shared" si="2263"/>
        <v/>
      </c>
      <c r="IF387" s="26" t="str">
        <f t="shared" ca="1" si="2047"/>
        <v/>
      </c>
      <c r="IG387" s="26" t="str">
        <f t="shared" si="2048"/>
        <v/>
      </c>
      <c r="IH387" s="26" t="str">
        <f t="shared" si="2049"/>
        <v/>
      </c>
      <c r="II387" s="26" t="str">
        <f t="shared" si="2050"/>
        <v/>
      </c>
      <c r="IJ387" s="26" t="str">
        <f t="shared" si="2051"/>
        <v/>
      </c>
      <c r="IK387" s="26" t="str">
        <f t="shared" si="2052"/>
        <v/>
      </c>
      <c r="IL387" s="26" t="str">
        <f t="shared" si="2053"/>
        <v/>
      </c>
      <c r="IM387" s="26" t="str">
        <f t="shared" si="2054"/>
        <v/>
      </c>
      <c r="IN387" s="27" t="str">
        <f t="shared" si="2055"/>
        <v/>
      </c>
      <c r="IO387" s="28" t="str">
        <f t="shared" si="2056"/>
        <v/>
      </c>
      <c r="IP387" s="28" t="str">
        <f t="shared" si="2057"/>
        <v/>
      </c>
      <c r="IQ387" s="28" t="str">
        <f t="shared" si="2058"/>
        <v/>
      </c>
      <c r="IR387" s="28" t="str">
        <f t="shared" si="2059"/>
        <v/>
      </c>
      <c r="IS387" s="28" t="str">
        <f t="shared" si="2060"/>
        <v/>
      </c>
      <c r="IT387" s="28" t="str">
        <f t="shared" si="2061"/>
        <v/>
      </c>
      <c r="IU387" s="28" t="str">
        <f t="shared" si="2062"/>
        <v/>
      </c>
      <c r="IV387" s="27" t="str">
        <f t="shared" si="2063"/>
        <v/>
      </c>
      <c r="IW387" s="27" t="str">
        <f t="shared" si="2064"/>
        <v/>
      </c>
      <c r="IX387" s="28" t="str">
        <f t="shared" si="2065"/>
        <v/>
      </c>
      <c r="IY387" s="27" t="str">
        <f t="shared" si="2066"/>
        <v/>
      </c>
      <c r="IZ387" s="27" t="str">
        <f t="shared" si="2067"/>
        <v/>
      </c>
      <c r="JA387" s="26" t="str">
        <f t="shared" si="2068"/>
        <v/>
      </c>
      <c r="JB387" s="26" t="str">
        <f t="shared" si="2069"/>
        <v/>
      </c>
      <c r="JC387" s="26" t="str">
        <f t="shared" si="2070"/>
        <v/>
      </c>
      <c r="JD387" s="26" t="str">
        <f t="shared" si="2071"/>
        <v/>
      </c>
      <c r="JE387" s="29" t="str">
        <f t="shared" si="2072"/>
        <v/>
      </c>
      <c r="JF387" s="26">
        <f t="shared" si="2073"/>
        <v>0</v>
      </c>
      <c r="JG387" s="26" t="str">
        <f t="shared" si="2074"/>
        <v/>
      </c>
      <c r="JH387" s="26" t="str">
        <f t="shared" si="2075"/>
        <v/>
      </c>
      <c r="JI387" s="26" t="str">
        <f t="shared" si="2076"/>
        <v/>
      </c>
      <c r="JJ387" s="26" t="str">
        <f t="shared" si="2077"/>
        <v/>
      </c>
      <c r="JK387" s="26" t="str">
        <f t="shared" si="2078"/>
        <v/>
      </c>
      <c r="JL387" s="26" t="str">
        <f t="shared" si="2079"/>
        <v/>
      </c>
      <c r="JM387" s="26" t="str">
        <f t="shared" si="2080"/>
        <v/>
      </c>
      <c r="JN387" s="26" t="str">
        <f t="shared" si="2081"/>
        <v/>
      </c>
      <c r="KF387" s="25">
        <f t="shared" si="2264"/>
        <v>56066</v>
      </c>
      <c r="KG387" s="1" t="str">
        <f t="shared" si="2265"/>
        <v/>
      </c>
      <c r="KH387" s="26" t="str">
        <f t="shared" ca="1" si="2082"/>
        <v/>
      </c>
      <c r="KI387" s="26" t="str">
        <f t="shared" si="2083"/>
        <v/>
      </c>
      <c r="KJ387" s="26" t="str">
        <f t="shared" si="2084"/>
        <v/>
      </c>
      <c r="KK387" s="26" t="str">
        <f t="shared" si="2085"/>
        <v/>
      </c>
      <c r="KL387" s="26" t="str">
        <f t="shared" si="2086"/>
        <v/>
      </c>
      <c r="KM387" s="26" t="str">
        <f t="shared" si="2087"/>
        <v/>
      </c>
      <c r="KN387" s="26" t="str">
        <f t="shared" si="2088"/>
        <v/>
      </c>
      <c r="KO387" s="26" t="str">
        <f t="shared" si="2089"/>
        <v/>
      </c>
      <c r="KP387" s="27" t="str">
        <f t="shared" si="2090"/>
        <v/>
      </c>
      <c r="KQ387" s="28" t="str">
        <f t="shared" si="2091"/>
        <v/>
      </c>
      <c r="KR387" s="28" t="str">
        <f t="shared" si="2092"/>
        <v/>
      </c>
      <c r="KS387" s="28" t="str">
        <f t="shared" si="2093"/>
        <v/>
      </c>
      <c r="KT387" s="28" t="str">
        <f t="shared" si="2094"/>
        <v/>
      </c>
      <c r="KU387" s="28" t="str">
        <f t="shared" si="2095"/>
        <v/>
      </c>
      <c r="KV387" s="28" t="str">
        <f t="shared" si="2096"/>
        <v/>
      </c>
      <c r="KW387" s="28" t="str">
        <f t="shared" si="2097"/>
        <v/>
      </c>
      <c r="KX387" s="27" t="str">
        <f t="shared" si="2098"/>
        <v/>
      </c>
      <c r="KY387" s="27" t="str">
        <f t="shared" si="2099"/>
        <v/>
      </c>
      <c r="KZ387" s="28" t="str">
        <f t="shared" si="2100"/>
        <v/>
      </c>
      <c r="LA387" s="27" t="str">
        <f t="shared" si="2101"/>
        <v/>
      </c>
      <c r="LB387" s="27" t="str">
        <f t="shared" si="2102"/>
        <v/>
      </c>
      <c r="LC387" s="26" t="str">
        <f t="shared" si="2103"/>
        <v/>
      </c>
      <c r="LD387" s="26" t="str">
        <f t="shared" si="2104"/>
        <v/>
      </c>
      <c r="LE387" s="26" t="str">
        <f t="shared" si="2105"/>
        <v/>
      </c>
      <c r="LF387" s="26" t="str">
        <f t="shared" si="2106"/>
        <v/>
      </c>
      <c r="LG387" s="29" t="str">
        <f t="shared" si="2107"/>
        <v/>
      </c>
      <c r="LH387" s="26">
        <f t="shared" si="2108"/>
        <v>0</v>
      </c>
      <c r="LI387" s="26" t="str">
        <f t="shared" si="2109"/>
        <v/>
      </c>
      <c r="LJ387" s="26" t="str">
        <f t="shared" si="2110"/>
        <v/>
      </c>
      <c r="LK387" s="26" t="str">
        <f t="shared" si="2111"/>
        <v/>
      </c>
      <c r="LL387" s="26" t="str">
        <f t="shared" si="2112"/>
        <v/>
      </c>
      <c r="LM387" s="26" t="str">
        <f t="shared" si="2113"/>
        <v/>
      </c>
      <c r="LN387" s="26" t="str">
        <f t="shared" si="2114"/>
        <v/>
      </c>
      <c r="LO387" s="26" t="str">
        <f t="shared" si="2115"/>
        <v/>
      </c>
      <c r="LP387" s="26" t="str">
        <f t="shared" si="2116"/>
        <v/>
      </c>
      <c r="MH387" s="25">
        <f t="shared" si="2264"/>
        <v>56066</v>
      </c>
      <c r="MI387" s="1" t="str">
        <f t="shared" si="2265"/>
        <v/>
      </c>
      <c r="MJ387" s="26" t="str">
        <f t="shared" ca="1" si="2117"/>
        <v/>
      </c>
      <c r="MK387" s="26" t="str">
        <f t="shared" si="2118"/>
        <v/>
      </c>
      <c r="ML387" s="26" t="str">
        <f t="shared" si="2119"/>
        <v/>
      </c>
      <c r="MM387" s="26" t="str">
        <f t="shared" si="2120"/>
        <v/>
      </c>
      <c r="MN387" s="26" t="str">
        <f t="shared" si="2121"/>
        <v/>
      </c>
      <c r="MO387" s="26" t="str">
        <f t="shared" si="2122"/>
        <v/>
      </c>
      <c r="MP387" s="26" t="str">
        <f t="shared" si="2123"/>
        <v/>
      </c>
      <c r="MQ387" s="26" t="str">
        <f t="shared" si="2124"/>
        <v/>
      </c>
      <c r="MR387" s="27" t="str">
        <f t="shared" si="2125"/>
        <v/>
      </c>
      <c r="MS387" s="28" t="str">
        <f t="shared" si="2126"/>
        <v/>
      </c>
      <c r="MT387" s="28" t="str">
        <f t="shared" si="2127"/>
        <v/>
      </c>
      <c r="MU387" s="28" t="str">
        <f t="shared" si="2128"/>
        <v/>
      </c>
      <c r="MV387" s="28" t="str">
        <f t="shared" si="2129"/>
        <v/>
      </c>
      <c r="MW387" s="28" t="str">
        <f t="shared" si="2130"/>
        <v/>
      </c>
      <c r="MX387" s="28" t="str">
        <f t="shared" si="2131"/>
        <v/>
      </c>
      <c r="MY387" s="28" t="str">
        <f t="shared" si="2132"/>
        <v/>
      </c>
      <c r="MZ387" s="27" t="str">
        <f t="shared" si="2133"/>
        <v/>
      </c>
      <c r="NA387" s="27" t="str">
        <f t="shared" si="2134"/>
        <v/>
      </c>
      <c r="NB387" s="28" t="str">
        <f t="shared" si="2135"/>
        <v/>
      </c>
      <c r="NC387" s="27" t="str">
        <f t="shared" si="2136"/>
        <v/>
      </c>
      <c r="ND387" s="27" t="str">
        <f t="shared" si="2137"/>
        <v/>
      </c>
      <c r="NE387" s="26" t="str">
        <f t="shared" si="2138"/>
        <v/>
      </c>
      <c r="NF387" s="26" t="str">
        <f t="shared" si="2139"/>
        <v/>
      </c>
      <c r="NG387" s="26" t="str">
        <f t="shared" si="2140"/>
        <v/>
      </c>
      <c r="NH387" s="26" t="str">
        <f t="shared" si="2141"/>
        <v/>
      </c>
      <c r="NI387" s="29" t="str">
        <f t="shared" si="2142"/>
        <v/>
      </c>
      <c r="NJ387" s="26">
        <f t="shared" si="2143"/>
        <v>0</v>
      </c>
      <c r="NK387" s="26" t="str">
        <f t="shared" si="2144"/>
        <v/>
      </c>
      <c r="NL387" s="26" t="str">
        <f t="shared" si="2145"/>
        <v/>
      </c>
      <c r="NM387" s="26" t="str">
        <f t="shared" si="2146"/>
        <v/>
      </c>
      <c r="NN387" s="26" t="str">
        <f t="shared" si="2147"/>
        <v/>
      </c>
      <c r="NO387" s="26" t="str">
        <f t="shared" si="2148"/>
        <v/>
      </c>
      <c r="NP387" s="26" t="str">
        <f t="shared" si="2149"/>
        <v/>
      </c>
      <c r="NQ387" s="26" t="str">
        <f t="shared" si="2150"/>
        <v/>
      </c>
      <c r="NR387" s="26" t="str">
        <f t="shared" si="2151"/>
        <v/>
      </c>
      <c r="OJ387" s="25">
        <f t="shared" si="2266"/>
        <v>56066</v>
      </c>
      <c r="OK387" s="1" t="str">
        <f t="shared" si="2267"/>
        <v/>
      </c>
      <c r="OL387" s="26" t="str">
        <f t="shared" ca="1" si="2152"/>
        <v/>
      </c>
      <c r="OM387" s="26" t="str">
        <f t="shared" si="2153"/>
        <v/>
      </c>
      <c r="ON387" s="26" t="str">
        <f t="shared" si="2154"/>
        <v/>
      </c>
      <c r="OO387" s="26" t="str">
        <f t="shared" si="2155"/>
        <v/>
      </c>
      <c r="OP387" s="26" t="str">
        <f t="shared" si="2156"/>
        <v/>
      </c>
      <c r="OQ387" s="26" t="str">
        <f t="shared" si="2157"/>
        <v/>
      </c>
      <c r="OR387" s="26" t="str">
        <f t="shared" si="2158"/>
        <v/>
      </c>
      <c r="OS387" s="26" t="str">
        <f t="shared" si="2159"/>
        <v/>
      </c>
      <c r="OT387" s="27" t="str">
        <f t="shared" si="2160"/>
        <v/>
      </c>
      <c r="OU387" s="28" t="str">
        <f t="shared" si="2161"/>
        <v/>
      </c>
      <c r="OV387" s="28" t="str">
        <f t="shared" si="2162"/>
        <v/>
      </c>
      <c r="OW387" s="28" t="str">
        <f t="shared" si="2163"/>
        <v/>
      </c>
      <c r="OX387" s="28" t="str">
        <f t="shared" si="2164"/>
        <v/>
      </c>
      <c r="OY387" s="28" t="str">
        <f t="shared" si="2165"/>
        <v/>
      </c>
      <c r="OZ387" s="28" t="str">
        <f t="shared" si="2166"/>
        <v/>
      </c>
      <c r="PA387" s="28" t="str">
        <f t="shared" si="2167"/>
        <v/>
      </c>
      <c r="PB387" s="27" t="str">
        <f t="shared" si="2168"/>
        <v/>
      </c>
      <c r="PC387" s="27" t="str">
        <f t="shared" si="2169"/>
        <v/>
      </c>
      <c r="PD387" s="28" t="str">
        <f t="shared" si="2170"/>
        <v/>
      </c>
      <c r="PE387" s="27" t="str">
        <f t="shared" si="2171"/>
        <v/>
      </c>
      <c r="PF387" s="27" t="str">
        <f t="shared" si="2172"/>
        <v/>
      </c>
      <c r="PG387" s="26" t="str">
        <f t="shared" si="2173"/>
        <v/>
      </c>
      <c r="PH387" s="26" t="str">
        <f t="shared" si="2174"/>
        <v/>
      </c>
      <c r="PI387" s="26" t="str">
        <f t="shared" si="2175"/>
        <v/>
      </c>
      <c r="PJ387" s="26" t="str">
        <f t="shared" si="2176"/>
        <v/>
      </c>
      <c r="PK387" s="29" t="str">
        <f t="shared" si="2177"/>
        <v/>
      </c>
      <c r="PL387" s="26">
        <f t="shared" si="2178"/>
        <v>0</v>
      </c>
      <c r="PM387" s="26" t="str">
        <f t="shared" si="2179"/>
        <v/>
      </c>
      <c r="PN387" s="26" t="str">
        <f t="shared" si="2180"/>
        <v/>
      </c>
      <c r="PO387" s="26" t="str">
        <f t="shared" si="2181"/>
        <v/>
      </c>
      <c r="PP387" s="26" t="str">
        <f t="shared" si="2182"/>
        <v/>
      </c>
      <c r="PQ387" s="26" t="str">
        <f t="shared" si="2183"/>
        <v/>
      </c>
      <c r="PR387" s="26" t="str">
        <f t="shared" si="2184"/>
        <v/>
      </c>
      <c r="PS387" s="26" t="str">
        <f t="shared" si="2185"/>
        <v/>
      </c>
      <c r="PT387" s="26" t="str">
        <f t="shared" si="2186"/>
        <v/>
      </c>
      <c r="QL387" s="25">
        <f t="shared" si="2266"/>
        <v>56066</v>
      </c>
      <c r="QM387" s="1" t="str">
        <f t="shared" si="2267"/>
        <v/>
      </c>
      <c r="QN387" s="26" t="str">
        <f t="shared" ca="1" si="2187"/>
        <v/>
      </c>
      <c r="QO387" s="26" t="str">
        <f t="shared" si="2188"/>
        <v/>
      </c>
      <c r="QP387" s="26" t="str">
        <f t="shared" si="2189"/>
        <v/>
      </c>
      <c r="QQ387" s="26" t="str">
        <f t="shared" si="2190"/>
        <v/>
      </c>
      <c r="QR387" s="26" t="str">
        <f t="shared" si="2191"/>
        <v/>
      </c>
      <c r="QS387" s="26" t="str">
        <f t="shared" si="2192"/>
        <v/>
      </c>
      <c r="QT387" s="26" t="str">
        <f t="shared" si="2193"/>
        <v/>
      </c>
      <c r="QU387" s="26" t="str">
        <f t="shared" si="2194"/>
        <v/>
      </c>
      <c r="QV387" s="27" t="str">
        <f t="shared" si="2195"/>
        <v/>
      </c>
      <c r="QW387" s="28" t="str">
        <f t="shared" si="2196"/>
        <v/>
      </c>
      <c r="QX387" s="28" t="str">
        <f t="shared" si="2197"/>
        <v/>
      </c>
      <c r="QY387" s="28" t="str">
        <f t="shared" si="2198"/>
        <v/>
      </c>
      <c r="QZ387" s="28" t="str">
        <f t="shared" si="2199"/>
        <v/>
      </c>
      <c r="RA387" s="28" t="str">
        <f t="shared" si="2200"/>
        <v/>
      </c>
      <c r="RB387" s="28" t="str">
        <f t="shared" si="2201"/>
        <v/>
      </c>
      <c r="RC387" s="28" t="str">
        <f t="shared" si="2202"/>
        <v/>
      </c>
      <c r="RD387" s="27" t="str">
        <f t="shared" si="2203"/>
        <v/>
      </c>
      <c r="RE387" s="27" t="str">
        <f t="shared" si="2204"/>
        <v/>
      </c>
      <c r="RF387" s="28" t="str">
        <f t="shared" si="2205"/>
        <v/>
      </c>
      <c r="RG387" s="27" t="str">
        <f t="shared" si="2206"/>
        <v/>
      </c>
      <c r="RH387" s="27" t="str">
        <f t="shared" si="2207"/>
        <v/>
      </c>
      <c r="RI387" s="26" t="str">
        <f t="shared" si="2208"/>
        <v/>
      </c>
      <c r="RJ387" s="26" t="str">
        <f t="shared" si="2209"/>
        <v/>
      </c>
      <c r="RK387" s="26" t="str">
        <f t="shared" si="2210"/>
        <v/>
      </c>
      <c r="RL387" s="26" t="str">
        <f t="shared" si="2211"/>
        <v/>
      </c>
      <c r="RM387" s="29" t="str">
        <f t="shared" si="2212"/>
        <v/>
      </c>
      <c r="RN387" s="26">
        <f t="shared" si="2213"/>
        <v>0</v>
      </c>
      <c r="RO387" s="26" t="str">
        <f t="shared" si="2214"/>
        <v/>
      </c>
      <c r="RP387" s="26" t="str">
        <f t="shared" si="2215"/>
        <v/>
      </c>
      <c r="RQ387" s="26" t="str">
        <f t="shared" si="2216"/>
        <v/>
      </c>
      <c r="RR387" s="26" t="str">
        <f t="shared" si="2217"/>
        <v/>
      </c>
      <c r="RS387" s="26" t="str">
        <f t="shared" si="2218"/>
        <v/>
      </c>
      <c r="RT387" s="26" t="str">
        <f t="shared" si="2219"/>
        <v/>
      </c>
      <c r="RU387" s="26" t="str">
        <f t="shared" si="2220"/>
        <v/>
      </c>
      <c r="RV387" s="26" t="str">
        <f t="shared" si="2221"/>
        <v/>
      </c>
    </row>
    <row r="388" spans="2:490" x14ac:dyDescent="0.25">
      <c r="B388" s="25">
        <f t="shared" si="2241"/>
        <v>56097</v>
      </c>
      <c r="C388" s="1">
        <f t="shared" si="2222"/>
        <v>2053</v>
      </c>
      <c r="D388" s="1">
        <f t="shared" si="2223"/>
        <v>77</v>
      </c>
      <c r="E388" s="1" t="str">
        <f t="shared" si="2224"/>
        <v/>
      </c>
      <c r="F388" s="26" t="str">
        <f t="shared" si="1908"/>
        <v/>
      </c>
      <c r="G388" s="26">
        <f>SUMIFS(F$9:F388,C$9:C388,C388)</f>
        <v>0</v>
      </c>
      <c r="H388" s="26" t="str">
        <f t="shared" si="1909"/>
        <v/>
      </c>
      <c r="I388" s="86" t="e">
        <f t="shared" si="2225"/>
        <v>#VALUE!</v>
      </c>
      <c r="J388" s="1" t="b">
        <f>IF(J387=TRUE,TRUE,AND(D388&gt;=dane_wiek_emerytalny,D388&gt;=55,YEAR(B388)-YEAR(dane_data_rozpoczecia)&gt;=4,SUMIFS(F$9:F388,C$9:C388,C388)))</f>
        <v>0</v>
      </c>
      <c r="K388" s="26" t="str">
        <f t="shared" si="1910"/>
        <v/>
      </c>
      <c r="L388" s="26">
        <f t="shared" si="1911"/>
        <v>0</v>
      </c>
      <c r="M388" s="26" t="e">
        <f t="shared" si="1912"/>
        <v>#VALUE!</v>
      </c>
      <c r="N388" s="26" t="e">
        <f t="shared" si="1913"/>
        <v>#VALUE!</v>
      </c>
      <c r="O388" s="1" t="b">
        <f>IF(O387=TRUE,TRUE,AND(D388&gt;=65,YEAR(B388)-YEAR(dane_data_rozpoczecia)&gt;=4,SUMIFS(F$9:F388,C$9:C388,C388)))</f>
        <v>0</v>
      </c>
      <c r="V388" s="25">
        <f t="shared" si="2242"/>
        <v>56097</v>
      </c>
      <c r="W388" s="1" t="str">
        <f t="shared" si="2226"/>
        <v/>
      </c>
      <c r="X388" s="26" t="str">
        <f t="shared" ca="1" si="1914"/>
        <v/>
      </c>
      <c r="Y388" s="26" t="str">
        <f t="shared" si="1915"/>
        <v/>
      </c>
      <c r="Z388" s="26" t="str">
        <f t="shared" si="2227"/>
        <v/>
      </c>
      <c r="AA388" s="26" t="str">
        <f t="shared" si="2228"/>
        <v/>
      </c>
      <c r="AB388" s="26" t="str">
        <f t="shared" si="1916"/>
        <v/>
      </c>
      <c r="AC388" s="26" t="str">
        <f t="shared" si="1917"/>
        <v/>
      </c>
      <c r="AD388" s="26" t="str">
        <f t="shared" si="1918"/>
        <v/>
      </c>
      <c r="AE388" s="26" t="str">
        <f t="shared" si="1919"/>
        <v/>
      </c>
      <c r="AF388" s="27" t="str">
        <f t="shared" si="1920"/>
        <v/>
      </c>
      <c r="AG388" s="28" t="str">
        <f t="shared" si="1921"/>
        <v/>
      </c>
      <c r="AH388" s="28" t="str">
        <f t="shared" si="1922"/>
        <v/>
      </c>
      <c r="AI388" s="28" t="str">
        <f t="shared" si="2229"/>
        <v/>
      </c>
      <c r="AJ388" s="28" t="str">
        <f t="shared" si="2243"/>
        <v/>
      </c>
      <c r="AK388" s="28" t="str">
        <f t="shared" si="1923"/>
        <v/>
      </c>
      <c r="AL388" s="28" t="str">
        <f t="shared" si="2230"/>
        <v/>
      </c>
      <c r="AM388" s="28" t="str">
        <f t="shared" si="2231"/>
        <v/>
      </c>
      <c r="AN388" s="27" t="str">
        <f t="shared" si="1924"/>
        <v/>
      </c>
      <c r="AO388" s="27" t="str">
        <f t="shared" si="1925"/>
        <v/>
      </c>
      <c r="AP388" s="28" t="str">
        <f t="shared" si="1926"/>
        <v/>
      </c>
      <c r="AQ388" s="27" t="str">
        <f t="shared" si="1927"/>
        <v/>
      </c>
      <c r="AR388" s="27" t="str">
        <f t="shared" si="1928"/>
        <v/>
      </c>
      <c r="AS388" s="26" t="str">
        <f t="shared" si="1929"/>
        <v/>
      </c>
      <c r="AT388" s="26" t="str">
        <f t="shared" si="1930"/>
        <v/>
      </c>
      <c r="AU388" s="26" t="str">
        <f t="shared" si="1931"/>
        <v/>
      </c>
      <c r="AV388" s="26" t="str">
        <f t="shared" si="1932"/>
        <v/>
      </c>
      <c r="AW388" s="29" t="str">
        <f t="shared" si="1933"/>
        <v/>
      </c>
      <c r="AX388" s="26">
        <f t="shared" si="1934"/>
        <v>0</v>
      </c>
      <c r="AY388" s="26" t="str">
        <f t="shared" si="1935"/>
        <v/>
      </c>
      <c r="AZ388" s="26" t="str">
        <f t="shared" si="1936"/>
        <v/>
      </c>
      <c r="BA388" s="26" t="str">
        <f t="shared" si="2232"/>
        <v/>
      </c>
      <c r="BB388" s="26" t="str">
        <f t="shared" si="1937"/>
        <v/>
      </c>
      <c r="BC388" s="26" t="str">
        <f t="shared" si="1938"/>
        <v/>
      </c>
      <c r="BD388" s="26" t="str">
        <f t="shared" si="1939"/>
        <v/>
      </c>
      <c r="BE388" s="26" t="str">
        <f t="shared" si="1940"/>
        <v/>
      </c>
      <c r="BF388" s="26" t="str">
        <f t="shared" si="1941"/>
        <v/>
      </c>
      <c r="BX388" s="25">
        <f t="shared" si="2260"/>
        <v>56097</v>
      </c>
      <c r="BY388" s="1" t="str">
        <f t="shared" si="2261"/>
        <v/>
      </c>
      <c r="BZ388" s="26" t="str">
        <f t="shared" ca="1" si="1942"/>
        <v/>
      </c>
      <c r="CA388" s="26" t="str">
        <f t="shared" si="1943"/>
        <v/>
      </c>
      <c r="CB388" s="26" t="str">
        <f t="shared" si="1944"/>
        <v/>
      </c>
      <c r="CC388" s="26" t="str">
        <f t="shared" si="1945"/>
        <v/>
      </c>
      <c r="CD388" s="26" t="str">
        <f t="shared" si="1946"/>
        <v/>
      </c>
      <c r="CE388" s="26" t="str">
        <f t="shared" si="1947"/>
        <v/>
      </c>
      <c r="CF388" s="26" t="str">
        <f t="shared" si="1948"/>
        <v/>
      </c>
      <c r="CG388" s="26" t="str">
        <f t="shared" si="1949"/>
        <v/>
      </c>
      <c r="CH388" s="27" t="str">
        <f t="shared" si="1950"/>
        <v/>
      </c>
      <c r="CI388" s="28" t="str">
        <f t="shared" si="1951"/>
        <v/>
      </c>
      <c r="CJ388" s="28" t="str">
        <f t="shared" si="1952"/>
        <v/>
      </c>
      <c r="CK388" s="28" t="str">
        <f t="shared" si="1953"/>
        <v/>
      </c>
      <c r="CL388" s="28" t="str">
        <f t="shared" si="1954"/>
        <v/>
      </c>
      <c r="CM388" s="28" t="str">
        <f t="shared" si="1955"/>
        <v/>
      </c>
      <c r="CN388" s="28" t="str">
        <f t="shared" si="1956"/>
        <v/>
      </c>
      <c r="CO388" s="28" t="str">
        <f t="shared" si="1957"/>
        <v/>
      </c>
      <c r="CP388" s="27" t="str">
        <f t="shared" si="1958"/>
        <v/>
      </c>
      <c r="CQ388" s="27" t="str">
        <f t="shared" si="1959"/>
        <v/>
      </c>
      <c r="CR388" s="28" t="str">
        <f t="shared" si="1960"/>
        <v/>
      </c>
      <c r="CS388" s="27" t="str">
        <f t="shared" si="1961"/>
        <v/>
      </c>
      <c r="CT388" s="27" t="str">
        <f t="shared" si="1962"/>
        <v/>
      </c>
      <c r="CU388" s="26" t="str">
        <f t="shared" si="1963"/>
        <v/>
      </c>
      <c r="CV388" s="26" t="str">
        <f t="shared" si="1964"/>
        <v/>
      </c>
      <c r="CW388" s="26" t="str">
        <f t="shared" si="1965"/>
        <v/>
      </c>
      <c r="CX388" s="26" t="str">
        <f t="shared" si="1966"/>
        <v/>
      </c>
      <c r="CY388" s="29" t="str">
        <f t="shared" si="1967"/>
        <v/>
      </c>
      <c r="CZ388" s="26">
        <f t="shared" si="1968"/>
        <v>0</v>
      </c>
      <c r="DA388" s="26" t="str">
        <f t="shared" si="1969"/>
        <v/>
      </c>
      <c r="DB388" s="26" t="str">
        <f t="shared" si="1970"/>
        <v/>
      </c>
      <c r="DC388" s="26" t="str">
        <f t="shared" si="1971"/>
        <v/>
      </c>
      <c r="DD388" s="26" t="str">
        <f t="shared" si="1972"/>
        <v/>
      </c>
      <c r="DE388" s="26" t="str">
        <f t="shared" si="1973"/>
        <v/>
      </c>
      <c r="DF388" s="26" t="str">
        <f t="shared" si="1974"/>
        <v/>
      </c>
      <c r="DG388" s="26" t="str">
        <f t="shared" si="1975"/>
        <v/>
      </c>
      <c r="DH388" s="26" t="str">
        <f t="shared" si="1976"/>
        <v/>
      </c>
      <c r="DZ388" s="25">
        <f t="shared" si="2260"/>
        <v>56097</v>
      </c>
      <c r="EA388" s="1" t="str">
        <f t="shared" si="2261"/>
        <v/>
      </c>
      <c r="EB388" s="26" t="str">
        <f t="shared" ca="1" si="1977"/>
        <v/>
      </c>
      <c r="EC388" s="26" t="str">
        <f t="shared" si="1978"/>
        <v/>
      </c>
      <c r="ED388" s="26" t="str">
        <f t="shared" si="1979"/>
        <v/>
      </c>
      <c r="EE388" s="26" t="str">
        <f t="shared" si="1980"/>
        <v/>
      </c>
      <c r="EF388" s="26" t="str">
        <f t="shared" si="1981"/>
        <v/>
      </c>
      <c r="EG388" s="26" t="str">
        <f t="shared" si="1982"/>
        <v/>
      </c>
      <c r="EH388" s="26" t="str">
        <f t="shared" si="1983"/>
        <v/>
      </c>
      <c r="EI388" s="26" t="str">
        <f t="shared" si="1984"/>
        <v/>
      </c>
      <c r="EJ388" s="27" t="str">
        <f t="shared" si="1985"/>
        <v/>
      </c>
      <c r="EK388" s="28" t="str">
        <f t="shared" si="1986"/>
        <v/>
      </c>
      <c r="EL388" s="28" t="str">
        <f t="shared" si="1987"/>
        <v/>
      </c>
      <c r="EM388" s="28" t="str">
        <f t="shared" si="1988"/>
        <v/>
      </c>
      <c r="EN388" s="28" t="str">
        <f t="shared" si="1989"/>
        <v/>
      </c>
      <c r="EO388" s="28" t="str">
        <f t="shared" si="1990"/>
        <v/>
      </c>
      <c r="EP388" s="28" t="str">
        <f t="shared" si="1991"/>
        <v/>
      </c>
      <c r="EQ388" s="28" t="str">
        <f t="shared" si="1992"/>
        <v/>
      </c>
      <c r="ER388" s="27" t="str">
        <f t="shared" si="1993"/>
        <v/>
      </c>
      <c r="ES388" s="27" t="str">
        <f t="shared" si="1994"/>
        <v/>
      </c>
      <c r="ET388" s="28" t="str">
        <f t="shared" si="1995"/>
        <v/>
      </c>
      <c r="EU388" s="27" t="str">
        <f t="shared" si="1996"/>
        <v/>
      </c>
      <c r="EV388" s="27" t="str">
        <f t="shared" si="1997"/>
        <v/>
      </c>
      <c r="EW388" s="26" t="str">
        <f t="shared" si="1998"/>
        <v/>
      </c>
      <c r="EX388" s="26" t="str">
        <f t="shared" si="1999"/>
        <v/>
      </c>
      <c r="EY388" s="26" t="str">
        <f t="shared" si="2000"/>
        <v/>
      </c>
      <c r="EZ388" s="26" t="str">
        <f t="shared" si="2001"/>
        <v/>
      </c>
      <c r="FA388" s="29" t="str">
        <f t="shared" si="2002"/>
        <v/>
      </c>
      <c r="FB388" s="26">
        <f t="shared" si="2003"/>
        <v>0</v>
      </c>
      <c r="FC388" s="26" t="str">
        <f t="shared" si="2004"/>
        <v/>
      </c>
      <c r="FD388" s="26" t="str">
        <f t="shared" si="2005"/>
        <v/>
      </c>
      <c r="FE388" s="26" t="str">
        <f t="shared" si="2006"/>
        <v/>
      </c>
      <c r="FF388" s="26" t="str">
        <f t="shared" si="2007"/>
        <v/>
      </c>
      <c r="FG388" s="26" t="str">
        <f t="shared" si="2008"/>
        <v/>
      </c>
      <c r="FH388" s="26" t="str">
        <f t="shared" si="2009"/>
        <v/>
      </c>
      <c r="FI388" s="26" t="str">
        <f t="shared" si="2010"/>
        <v/>
      </c>
      <c r="FJ388" s="26" t="str">
        <f t="shared" si="2011"/>
        <v/>
      </c>
      <c r="GB388" s="25">
        <f t="shared" si="2262"/>
        <v>56097</v>
      </c>
      <c r="GC388" s="1" t="str">
        <f t="shared" si="2263"/>
        <v/>
      </c>
      <c r="GD388" s="26" t="str">
        <f t="shared" ca="1" si="2012"/>
        <v/>
      </c>
      <c r="GE388" s="26" t="str">
        <f t="shared" si="2013"/>
        <v/>
      </c>
      <c r="GF388" s="26" t="str">
        <f t="shared" si="2014"/>
        <v/>
      </c>
      <c r="GG388" s="26" t="str">
        <f t="shared" si="2015"/>
        <v/>
      </c>
      <c r="GH388" s="26" t="str">
        <f t="shared" si="2016"/>
        <v/>
      </c>
      <c r="GI388" s="26" t="str">
        <f t="shared" si="2017"/>
        <v/>
      </c>
      <c r="GJ388" s="26" t="str">
        <f t="shared" si="2018"/>
        <v/>
      </c>
      <c r="GK388" s="26" t="str">
        <f t="shared" si="2019"/>
        <v/>
      </c>
      <c r="GL388" s="27" t="str">
        <f t="shared" si="2020"/>
        <v/>
      </c>
      <c r="GM388" s="28" t="str">
        <f t="shared" si="2021"/>
        <v/>
      </c>
      <c r="GN388" s="28" t="str">
        <f t="shared" si="2022"/>
        <v/>
      </c>
      <c r="GO388" s="28" t="str">
        <f t="shared" si="2023"/>
        <v/>
      </c>
      <c r="GP388" s="28" t="str">
        <f t="shared" si="2024"/>
        <v/>
      </c>
      <c r="GQ388" s="28" t="str">
        <f t="shared" si="2025"/>
        <v/>
      </c>
      <c r="GR388" s="28" t="str">
        <f t="shared" si="2026"/>
        <v/>
      </c>
      <c r="GS388" s="28" t="str">
        <f t="shared" si="2027"/>
        <v/>
      </c>
      <c r="GT388" s="27" t="str">
        <f t="shared" si="2028"/>
        <v/>
      </c>
      <c r="GU388" s="27" t="str">
        <f t="shared" si="2029"/>
        <v/>
      </c>
      <c r="GV388" s="28" t="str">
        <f t="shared" si="2030"/>
        <v/>
      </c>
      <c r="GW388" s="27" t="str">
        <f t="shared" si="2031"/>
        <v/>
      </c>
      <c r="GX388" s="27" t="str">
        <f t="shared" si="2032"/>
        <v/>
      </c>
      <c r="GY388" s="26" t="str">
        <f t="shared" si="2033"/>
        <v/>
      </c>
      <c r="GZ388" s="26" t="str">
        <f t="shared" si="2034"/>
        <v/>
      </c>
      <c r="HA388" s="26" t="str">
        <f t="shared" si="2035"/>
        <v/>
      </c>
      <c r="HB388" s="26" t="str">
        <f t="shared" si="2036"/>
        <v/>
      </c>
      <c r="HC388" s="29" t="str">
        <f t="shared" si="2037"/>
        <v/>
      </c>
      <c r="HD388" s="26">
        <f t="shared" si="2038"/>
        <v>0</v>
      </c>
      <c r="HE388" s="26" t="str">
        <f t="shared" si="2039"/>
        <v/>
      </c>
      <c r="HF388" s="26" t="str">
        <f t="shared" si="2040"/>
        <v/>
      </c>
      <c r="HG388" s="26" t="str">
        <f t="shared" si="2041"/>
        <v/>
      </c>
      <c r="HH388" s="26" t="str">
        <f t="shared" si="2042"/>
        <v/>
      </c>
      <c r="HI388" s="26" t="str">
        <f t="shared" si="2043"/>
        <v/>
      </c>
      <c r="HJ388" s="26" t="str">
        <f t="shared" si="2044"/>
        <v/>
      </c>
      <c r="HK388" s="26" t="str">
        <f t="shared" si="2045"/>
        <v/>
      </c>
      <c r="HL388" s="26" t="str">
        <f t="shared" si="2046"/>
        <v/>
      </c>
      <c r="ID388" s="25">
        <f t="shared" si="2262"/>
        <v>56097</v>
      </c>
      <c r="IE388" s="1" t="str">
        <f t="shared" si="2263"/>
        <v/>
      </c>
      <c r="IF388" s="26" t="str">
        <f t="shared" ca="1" si="2047"/>
        <v/>
      </c>
      <c r="IG388" s="26" t="str">
        <f t="shared" si="2048"/>
        <v/>
      </c>
      <c r="IH388" s="26" t="str">
        <f t="shared" si="2049"/>
        <v/>
      </c>
      <c r="II388" s="26" t="str">
        <f t="shared" si="2050"/>
        <v/>
      </c>
      <c r="IJ388" s="26" t="str">
        <f t="shared" si="2051"/>
        <v/>
      </c>
      <c r="IK388" s="26" t="str">
        <f t="shared" si="2052"/>
        <v/>
      </c>
      <c r="IL388" s="26" t="str">
        <f t="shared" si="2053"/>
        <v/>
      </c>
      <c r="IM388" s="26" t="str">
        <f t="shared" si="2054"/>
        <v/>
      </c>
      <c r="IN388" s="27" t="str">
        <f t="shared" si="2055"/>
        <v/>
      </c>
      <c r="IO388" s="28" t="str">
        <f t="shared" si="2056"/>
        <v/>
      </c>
      <c r="IP388" s="28" t="str">
        <f t="shared" si="2057"/>
        <v/>
      </c>
      <c r="IQ388" s="28" t="str">
        <f t="shared" si="2058"/>
        <v/>
      </c>
      <c r="IR388" s="28" t="str">
        <f t="shared" si="2059"/>
        <v/>
      </c>
      <c r="IS388" s="28" t="str">
        <f t="shared" si="2060"/>
        <v/>
      </c>
      <c r="IT388" s="28" t="str">
        <f t="shared" si="2061"/>
        <v/>
      </c>
      <c r="IU388" s="28" t="str">
        <f t="shared" si="2062"/>
        <v/>
      </c>
      <c r="IV388" s="27" t="str">
        <f t="shared" si="2063"/>
        <v/>
      </c>
      <c r="IW388" s="27" t="str">
        <f t="shared" si="2064"/>
        <v/>
      </c>
      <c r="IX388" s="28" t="str">
        <f t="shared" si="2065"/>
        <v/>
      </c>
      <c r="IY388" s="27" t="str">
        <f t="shared" si="2066"/>
        <v/>
      </c>
      <c r="IZ388" s="27" t="str">
        <f t="shared" si="2067"/>
        <v/>
      </c>
      <c r="JA388" s="26" t="str">
        <f t="shared" si="2068"/>
        <v/>
      </c>
      <c r="JB388" s="26" t="str">
        <f t="shared" si="2069"/>
        <v/>
      </c>
      <c r="JC388" s="26" t="str">
        <f t="shared" si="2070"/>
        <v/>
      </c>
      <c r="JD388" s="26" t="str">
        <f t="shared" si="2071"/>
        <v/>
      </c>
      <c r="JE388" s="29" t="str">
        <f t="shared" si="2072"/>
        <v/>
      </c>
      <c r="JF388" s="26">
        <f t="shared" si="2073"/>
        <v>0</v>
      </c>
      <c r="JG388" s="26" t="str">
        <f t="shared" si="2074"/>
        <v/>
      </c>
      <c r="JH388" s="26" t="str">
        <f t="shared" si="2075"/>
        <v/>
      </c>
      <c r="JI388" s="26" t="str">
        <f t="shared" si="2076"/>
        <v/>
      </c>
      <c r="JJ388" s="26" t="str">
        <f t="shared" si="2077"/>
        <v/>
      </c>
      <c r="JK388" s="26" t="str">
        <f t="shared" si="2078"/>
        <v/>
      </c>
      <c r="JL388" s="26" t="str">
        <f t="shared" si="2079"/>
        <v/>
      </c>
      <c r="JM388" s="26" t="str">
        <f t="shared" si="2080"/>
        <v/>
      </c>
      <c r="JN388" s="26" t="str">
        <f t="shared" si="2081"/>
        <v/>
      </c>
      <c r="KF388" s="25">
        <f t="shared" si="2264"/>
        <v>56097</v>
      </c>
      <c r="KG388" s="1" t="str">
        <f t="shared" si="2265"/>
        <v/>
      </c>
      <c r="KH388" s="26" t="str">
        <f t="shared" ca="1" si="2082"/>
        <v/>
      </c>
      <c r="KI388" s="26" t="str">
        <f t="shared" si="2083"/>
        <v/>
      </c>
      <c r="KJ388" s="26" t="str">
        <f t="shared" si="2084"/>
        <v/>
      </c>
      <c r="KK388" s="26" t="str">
        <f t="shared" si="2085"/>
        <v/>
      </c>
      <c r="KL388" s="26" t="str">
        <f t="shared" si="2086"/>
        <v/>
      </c>
      <c r="KM388" s="26" t="str">
        <f t="shared" si="2087"/>
        <v/>
      </c>
      <c r="KN388" s="26" t="str">
        <f t="shared" si="2088"/>
        <v/>
      </c>
      <c r="KO388" s="26" t="str">
        <f t="shared" si="2089"/>
        <v/>
      </c>
      <c r="KP388" s="27" t="str">
        <f t="shared" si="2090"/>
        <v/>
      </c>
      <c r="KQ388" s="28" t="str">
        <f t="shared" si="2091"/>
        <v/>
      </c>
      <c r="KR388" s="28" t="str">
        <f t="shared" si="2092"/>
        <v/>
      </c>
      <c r="KS388" s="28" t="str">
        <f t="shared" si="2093"/>
        <v/>
      </c>
      <c r="KT388" s="28" t="str">
        <f t="shared" si="2094"/>
        <v/>
      </c>
      <c r="KU388" s="28" t="str">
        <f t="shared" si="2095"/>
        <v/>
      </c>
      <c r="KV388" s="28" t="str">
        <f t="shared" si="2096"/>
        <v/>
      </c>
      <c r="KW388" s="28" t="str">
        <f t="shared" si="2097"/>
        <v/>
      </c>
      <c r="KX388" s="27" t="str">
        <f t="shared" si="2098"/>
        <v/>
      </c>
      <c r="KY388" s="27" t="str">
        <f t="shared" si="2099"/>
        <v/>
      </c>
      <c r="KZ388" s="28" t="str">
        <f t="shared" si="2100"/>
        <v/>
      </c>
      <c r="LA388" s="27" t="str">
        <f t="shared" si="2101"/>
        <v/>
      </c>
      <c r="LB388" s="27" t="str">
        <f t="shared" si="2102"/>
        <v/>
      </c>
      <c r="LC388" s="26" t="str">
        <f t="shared" si="2103"/>
        <v/>
      </c>
      <c r="LD388" s="26" t="str">
        <f t="shared" si="2104"/>
        <v/>
      </c>
      <c r="LE388" s="26" t="str">
        <f t="shared" si="2105"/>
        <v/>
      </c>
      <c r="LF388" s="26" t="str">
        <f t="shared" si="2106"/>
        <v/>
      </c>
      <c r="LG388" s="29" t="str">
        <f t="shared" si="2107"/>
        <v/>
      </c>
      <c r="LH388" s="26">
        <f t="shared" si="2108"/>
        <v>0</v>
      </c>
      <c r="LI388" s="26" t="str">
        <f t="shared" si="2109"/>
        <v/>
      </c>
      <c r="LJ388" s="26" t="str">
        <f t="shared" si="2110"/>
        <v/>
      </c>
      <c r="LK388" s="26" t="str">
        <f t="shared" si="2111"/>
        <v/>
      </c>
      <c r="LL388" s="26" t="str">
        <f t="shared" si="2112"/>
        <v/>
      </c>
      <c r="LM388" s="26" t="str">
        <f t="shared" si="2113"/>
        <v/>
      </c>
      <c r="LN388" s="26" t="str">
        <f t="shared" si="2114"/>
        <v/>
      </c>
      <c r="LO388" s="26" t="str">
        <f t="shared" si="2115"/>
        <v/>
      </c>
      <c r="LP388" s="26" t="str">
        <f t="shared" si="2116"/>
        <v/>
      </c>
      <c r="MH388" s="25">
        <f t="shared" si="2264"/>
        <v>56097</v>
      </c>
      <c r="MI388" s="1" t="str">
        <f t="shared" si="2265"/>
        <v/>
      </c>
      <c r="MJ388" s="26" t="str">
        <f t="shared" ca="1" si="2117"/>
        <v/>
      </c>
      <c r="MK388" s="26" t="str">
        <f t="shared" si="2118"/>
        <v/>
      </c>
      <c r="ML388" s="26" t="str">
        <f t="shared" si="2119"/>
        <v/>
      </c>
      <c r="MM388" s="26" t="str">
        <f t="shared" si="2120"/>
        <v/>
      </c>
      <c r="MN388" s="26" t="str">
        <f t="shared" si="2121"/>
        <v/>
      </c>
      <c r="MO388" s="26" t="str">
        <f t="shared" si="2122"/>
        <v/>
      </c>
      <c r="MP388" s="26" t="str">
        <f t="shared" si="2123"/>
        <v/>
      </c>
      <c r="MQ388" s="26" t="str">
        <f t="shared" si="2124"/>
        <v/>
      </c>
      <c r="MR388" s="27" t="str">
        <f t="shared" si="2125"/>
        <v/>
      </c>
      <c r="MS388" s="28" t="str">
        <f t="shared" si="2126"/>
        <v/>
      </c>
      <c r="MT388" s="28" t="str">
        <f t="shared" si="2127"/>
        <v/>
      </c>
      <c r="MU388" s="28" t="str">
        <f t="shared" si="2128"/>
        <v/>
      </c>
      <c r="MV388" s="28" t="str">
        <f t="shared" si="2129"/>
        <v/>
      </c>
      <c r="MW388" s="28" t="str">
        <f t="shared" si="2130"/>
        <v/>
      </c>
      <c r="MX388" s="28" t="str">
        <f t="shared" si="2131"/>
        <v/>
      </c>
      <c r="MY388" s="28" t="str">
        <f t="shared" si="2132"/>
        <v/>
      </c>
      <c r="MZ388" s="27" t="str">
        <f t="shared" si="2133"/>
        <v/>
      </c>
      <c r="NA388" s="27" t="str">
        <f t="shared" si="2134"/>
        <v/>
      </c>
      <c r="NB388" s="28" t="str">
        <f t="shared" si="2135"/>
        <v/>
      </c>
      <c r="NC388" s="27" t="str">
        <f t="shared" si="2136"/>
        <v/>
      </c>
      <c r="ND388" s="27" t="str">
        <f t="shared" si="2137"/>
        <v/>
      </c>
      <c r="NE388" s="26" t="str">
        <f t="shared" si="2138"/>
        <v/>
      </c>
      <c r="NF388" s="26" t="str">
        <f t="shared" si="2139"/>
        <v/>
      </c>
      <c r="NG388" s="26" t="str">
        <f t="shared" si="2140"/>
        <v/>
      </c>
      <c r="NH388" s="26" t="str">
        <f t="shared" si="2141"/>
        <v/>
      </c>
      <c r="NI388" s="29" t="str">
        <f t="shared" si="2142"/>
        <v/>
      </c>
      <c r="NJ388" s="26">
        <f t="shared" si="2143"/>
        <v>0</v>
      </c>
      <c r="NK388" s="26" t="str">
        <f t="shared" si="2144"/>
        <v/>
      </c>
      <c r="NL388" s="26" t="str">
        <f t="shared" si="2145"/>
        <v/>
      </c>
      <c r="NM388" s="26" t="str">
        <f t="shared" si="2146"/>
        <v/>
      </c>
      <c r="NN388" s="26" t="str">
        <f t="shared" si="2147"/>
        <v/>
      </c>
      <c r="NO388" s="26" t="str">
        <f t="shared" si="2148"/>
        <v/>
      </c>
      <c r="NP388" s="26" t="str">
        <f t="shared" si="2149"/>
        <v/>
      </c>
      <c r="NQ388" s="26" t="str">
        <f t="shared" si="2150"/>
        <v/>
      </c>
      <c r="NR388" s="26" t="str">
        <f t="shared" si="2151"/>
        <v/>
      </c>
      <c r="OJ388" s="25">
        <f t="shared" si="2266"/>
        <v>56097</v>
      </c>
      <c r="OK388" s="1" t="str">
        <f t="shared" si="2267"/>
        <v/>
      </c>
      <c r="OL388" s="26" t="str">
        <f t="shared" ca="1" si="2152"/>
        <v/>
      </c>
      <c r="OM388" s="26" t="str">
        <f t="shared" si="2153"/>
        <v/>
      </c>
      <c r="ON388" s="26" t="str">
        <f t="shared" si="2154"/>
        <v/>
      </c>
      <c r="OO388" s="26" t="str">
        <f t="shared" si="2155"/>
        <v/>
      </c>
      <c r="OP388" s="26" t="str">
        <f t="shared" si="2156"/>
        <v/>
      </c>
      <c r="OQ388" s="26" t="str">
        <f t="shared" si="2157"/>
        <v/>
      </c>
      <c r="OR388" s="26" t="str">
        <f t="shared" si="2158"/>
        <v/>
      </c>
      <c r="OS388" s="26" t="str">
        <f t="shared" si="2159"/>
        <v/>
      </c>
      <c r="OT388" s="27" t="str">
        <f t="shared" si="2160"/>
        <v/>
      </c>
      <c r="OU388" s="28" t="str">
        <f t="shared" si="2161"/>
        <v/>
      </c>
      <c r="OV388" s="28" t="str">
        <f t="shared" si="2162"/>
        <v/>
      </c>
      <c r="OW388" s="28" t="str">
        <f t="shared" si="2163"/>
        <v/>
      </c>
      <c r="OX388" s="28" t="str">
        <f t="shared" si="2164"/>
        <v/>
      </c>
      <c r="OY388" s="28" t="str">
        <f t="shared" si="2165"/>
        <v/>
      </c>
      <c r="OZ388" s="28" t="str">
        <f t="shared" si="2166"/>
        <v/>
      </c>
      <c r="PA388" s="28" t="str">
        <f t="shared" si="2167"/>
        <v/>
      </c>
      <c r="PB388" s="27" t="str">
        <f t="shared" si="2168"/>
        <v/>
      </c>
      <c r="PC388" s="27" t="str">
        <f t="shared" si="2169"/>
        <v/>
      </c>
      <c r="PD388" s="28" t="str">
        <f t="shared" si="2170"/>
        <v/>
      </c>
      <c r="PE388" s="27" t="str">
        <f t="shared" si="2171"/>
        <v/>
      </c>
      <c r="PF388" s="27" t="str">
        <f t="shared" si="2172"/>
        <v/>
      </c>
      <c r="PG388" s="26" t="str">
        <f t="shared" si="2173"/>
        <v/>
      </c>
      <c r="PH388" s="26" t="str">
        <f t="shared" si="2174"/>
        <v/>
      </c>
      <c r="PI388" s="26" t="str">
        <f t="shared" si="2175"/>
        <v/>
      </c>
      <c r="PJ388" s="26" t="str">
        <f t="shared" si="2176"/>
        <v/>
      </c>
      <c r="PK388" s="29" t="str">
        <f t="shared" si="2177"/>
        <v/>
      </c>
      <c r="PL388" s="26">
        <f t="shared" si="2178"/>
        <v>0</v>
      </c>
      <c r="PM388" s="26" t="str">
        <f t="shared" si="2179"/>
        <v/>
      </c>
      <c r="PN388" s="26" t="str">
        <f t="shared" si="2180"/>
        <v/>
      </c>
      <c r="PO388" s="26" t="str">
        <f t="shared" si="2181"/>
        <v/>
      </c>
      <c r="PP388" s="26" t="str">
        <f t="shared" si="2182"/>
        <v/>
      </c>
      <c r="PQ388" s="26" t="str">
        <f t="shared" si="2183"/>
        <v/>
      </c>
      <c r="PR388" s="26" t="str">
        <f t="shared" si="2184"/>
        <v/>
      </c>
      <c r="PS388" s="26" t="str">
        <f t="shared" si="2185"/>
        <v/>
      </c>
      <c r="PT388" s="26" t="str">
        <f t="shared" si="2186"/>
        <v/>
      </c>
      <c r="QL388" s="25">
        <f t="shared" si="2266"/>
        <v>56097</v>
      </c>
      <c r="QM388" s="1" t="str">
        <f t="shared" si="2267"/>
        <v/>
      </c>
      <c r="QN388" s="26" t="str">
        <f t="shared" ca="1" si="2187"/>
        <v/>
      </c>
      <c r="QO388" s="26" t="str">
        <f t="shared" si="2188"/>
        <v/>
      </c>
      <c r="QP388" s="26" t="str">
        <f t="shared" si="2189"/>
        <v/>
      </c>
      <c r="QQ388" s="26" t="str">
        <f t="shared" si="2190"/>
        <v/>
      </c>
      <c r="QR388" s="26" t="str">
        <f t="shared" si="2191"/>
        <v/>
      </c>
      <c r="QS388" s="26" t="str">
        <f t="shared" si="2192"/>
        <v/>
      </c>
      <c r="QT388" s="26" t="str">
        <f t="shared" si="2193"/>
        <v/>
      </c>
      <c r="QU388" s="26" t="str">
        <f t="shared" si="2194"/>
        <v/>
      </c>
      <c r="QV388" s="27" t="str">
        <f t="shared" si="2195"/>
        <v/>
      </c>
      <c r="QW388" s="28" t="str">
        <f t="shared" si="2196"/>
        <v/>
      </c>
      <c r="QX388" s="28" t="str">
        <f t="shared" si="2197"/>
        <v/>
      </c>
      <c r="QY388" s="28" t="str">
        <f t="shared" si="2198"/>
        <v/>
      </c>
      <c r="QZ388" s="28" t="str">
        <f t="shared" si="2199"/>
        <v/>
      </c>
      <c r="RA388" s="28" t="str">
        <f t="shared" si="2200"/>
        <v/>
      </c>
      <c r="RB388" s="28" t="str">
        <f t="shared" si="2201"/>
        <v/>
      </c>
      <c r="RC388" s="28" t="str">
        <f t="shared" si="2202"/>
        <v/>
      </c>
      <c r="RD388" s="27" t="str">
        <f t="shared" si="2203"/>
        <v/>
      </c>
      <c r="RE388" s="27" t="str">
        <f t="shared" si="2204"/>
        <v/>
      </c>
      <c r="RF388" s="28" t="str">
        <f t="shared" si="2205"/>
        <v/>
      </c>
      <c r="RG388" s="27" t="str">
        <f t="shared" si="2206"/>
        <v/>
      </c>
      <c r="RH388" s="27" t="str">
        <f t="shared" si="2207"/>
        <v/>
      </c>
      <c r="RI388" s="26" t="str">
        <f t="shared" si="2208"/>
        <v/>
      </c>
      <c r="RJ388" s="26" t="str">
        <f t="shared" si="2209"/>
        <v/>
      </c>
      <c r="RK388" s="26" t="str">
        <f t="shared" si="2210"/>
        <v/>
      </c>
      <c r="RL388" s="26" t="str">
        <f t="shared" si="2211"/>
        <v/>
      </c>
      <c r="RM388" s="29" t="str">
        <f t="shared" si="2212"/>
        <v/>
      </c>
      <c r="RN388" s="26">
        <f t="shared" si="2213"/>
        <v>0</v>
      </c>
      <c r="RO388" s="26" t="str">
        <f t="shared" si="2214"/>
        <v/>
      </c>
      <c r="RP388" s="26" t="str">
        <f t="shared" si="2215"/>
        <v/>
      </c>
      <c r="RQ388" s="26" t="str">
        <f t="shared" si="2216"/>
        <v/>
      </c>
      <c r="RR388" s="26" t="str">
        <f t="shared" si="2217"/>
        <v/>
      </c>
      <c r="RS388" s="26" t="str">
        <f t="shared" si="2218"/>
        <v/>
      </c>
      <c r="RT388" s="26" t="str">
        <f t="shared" si="2219"/>
        <v/>
      </c>
      <c r="RU388" s="26" t="str">
        <f t="shared" si="2220"/>
        <v/>
      </c>
      <c r="RV388" s="26" t="str">
        <f t="shared" si="2221"/>
        <v/>
      </c>
    </row>
    <row r="389" spans="2:490" x14ac:dyDescent="0.25">
      <c r="B389" s="25">
        <f t="shared" si="2241"/>
        <v>56128</v>
      </c>
      <c r="C389" s="1">
        <f t="shared" si="2222"/>
        <v>2053</v>
      </c>
      <c r="D389" s="1">
        <f t="shared" si="2223"/>
        <v>77</v>
      </c>
      <c r="E389" s="1" t="str">
        <f t="shared" si="2224"/>
        <v/>
      </c>
      <c r="F389" s="26" t="str">
        <f t="shared" si="1908"/>
        <v/>
      </c>
      <c r="G389" s="26">
        <f>SUMIFS(F$9:F389,C$9:C389,C389)</f>
        <v>0</v>
      </c>
      <c r="H389" s="26" t="str">
        <f t="shared" si="1909"/>
        <v/>
      </c>
      <c r="I389" s="86" t="e">
        <f t="shared" si="2225"/>
        <v>#VALUE!</v>
      </c>
      <c r="J389" s="1" t="b">
        <f>IF(J388=TRUE,TRUE,AND(D389&gt;=dane_wiek_emerytalny,D389&gt;=55,YEAR(B389)-YEAR(dane_data_rozpoczecia)&gt;=4,SUMIFS(F$9:F389,C$9:C389,C389)))</f>
        <v>0</v>
      </c>
      <c r="K389" s="26" t="str">
        <f t="shared" si="1910"/>
        <v/>
      </c>
      <c r="L389" s="26">
        <f t="shared" si="1911"/>
        <v>0</v>
      </c>
      <c r="M389" s="26" t="e">
        <f t="shared" si="1912"/>
        <v>#VALUE!</v>
      </c>
      <c r="N389" s="26" t="e">
        <f t="shared" si="1913"/>
        <v>#VALUE!</v>
      </c>
      <c r="O389" s="1" t="b">
        <f>IF(O388=TRUE,TRUE,AND(D389&gt;=65,YEAR(B389)-YEAR(dane_data_rozpoczecia)&gt;=4,SUMIFS(F$9:F389,C$9:C389,C389)))</f>
        <v>0</v>
      </c>
      <c r="V389" s="25">
        <f t="shared" si="2242"/>
        <v>56128</v>
      </c>
      <c r="W389" s="1" t="str">
        <f t="shared" si="2226"/>
        <v/>
      </c>
      <c r="X389" s="26" t="str">
        <f t="shared" ca="1" si="1914"/>
        <v/>
      </c>
      <c r="Y389" s="26" t="str">
        <f t="shared" si="1915"/>
        <v/>
      </c>
      <c r="Z389" s="26" t="str">
        <f t="shared" si="2227"/>
        <v/>
      </c>
      <c r="AA389" s="26" t="str">
        <f t="shared" si="2228"/>
        <v/>
      </c>
      <c r="AB389" s="26" t="str">
        <f t="shared" si="1916"/>
        <v/>
      </c>
      <c r="AC389" s="26" t="str">
        <f t="shared" si="1917"/>
        <v/>
      </c>
      <c r="AD389" s="26" t="str">
        <f t="shared" si="1918"/>
        <v/>
      </c>
      <c r="AE389" s="26" t="str">
        <f t="shared" si="1919"/>
        <v/>
      </c>
      <c r="AF389" s="27" t="str">
        <f t="shared" si="1920"/>
        <v/>
      </c>
      <c r="AG389" s="28" t="str">
        <f t="shared" si="1921"/>
        <v/>
      </c>
      <c r="AH389" s="28" t="str">
        <f t="shared" si="1922"/>
        <v/>
      </c>
      <c r="AI389" s="28" t="str">
        <f t="shared" si="2229"/>
        <v/>
      </c>
      <c r="AJ389" s="28" t="str">
        <f t="shared" si="2243"/>
        <v/>
      </c>
      <c r="AK389" s="28" t="str">
        <f t="shared" si="1923"/>
        <v/>
      </c>
      <c r="AL389" s="28" t="str">
        <f t="shared" si="2230"/>
        <v/>
      </c>
      <c r="AM389" s="28" t="str">
        <f t="shared" si="2231"/>
        <v/>
      </c>
      <c r="AN389" s="27" t="str">
        <f t="shared" si="1924"/>
        <v/>
      </c>
      <c r="AO389" s="27" t="str">
        <f t="shared" si="1925"/>
        <v/>
      </c>
      <c r="AP389" s="28" t="str">
        <f t="shared" si="1926"/>
        <v/>
      </c>
      <c r="AQ389" s="27" t="str">
        <f t="shared" si="1927"/>
        <v/>
      </c>
      <c r="AR389" s="27" t="str">
        <f t="shared" si="1928"/>
        <v/>
      </c>
      <c r="AS389" s="26" t="str">
        <f t="shared" si="1929"/>
        <v/>
      </c>
      <c r="AT389" s="26" t="str">
        <f t="shared" si="1930"/>
        <v/>
      </c>
      <c r="AU389" s="26" t="str">
        <f t="shared" si="1931"/>
        <v/>
      </c>
      <c r="AV389" s="26" t="str">
        <f t="shared" si="1932"/>
        <v/>
      </c>
      <c r="AW389" s="29" t="str">
        <f t="shared" si="1933"/>
        <v/>
      </c>
      <c r="AX389" s="26">
        <f t="shared" si="1934"/>
        <v>0</v>
      </c>
      <c r="AY389" s="26" t="str">
        <f t="shared" si="1935"/>
        <v/>
      </c>
      <c r="AZ389" s="26" t="str">
        <f t="shared" si="1936"/>
        <v/>
      </c>
      <c r="BA389" s="26" t="str">
        <f t="shared" si="2232"/>
        <v/>
      </c>
      <c r="BB389" s="26" t="str">
        <f t="shared" si="1937"/>
        <v/>
      </c>
      <c r="BC389" s="26" t="str">
        <f t="shared" si="1938"/>
        <v/>
      </c>
      <c r="BD389" s="26" t="str">
        <f t="shared" si="1939"/>
        <v/>
      </c>
      <c r="BE389" s="26" t="str">
        <f t="shared" si="1940"/>
        <v/>
      </c>
      <c r="BF389" s="26" t="str">
        <f t="shared" si="1941"/>
        <v/>
      </c>
      <c r="BX389" s="25">
        <f t="shared" si="2260"/>
        <v>56128</v>
      </c>
      <c r="BY389" s="1" t="str">
        <f t="shared" si="2261"/>
        <v/>
      </c>
      <c r="BZ389" s="26" t="str">
        <f t="shared" ca="1" si="1942"/>
        <v/>
      </c>
      <c r="CA389" s="26" t="str">
        <f t="shared" si="1943"/>
        <v/>
      </c>
      <c r="CB389" s="26" t="str">
        <f t="shared" si="1944"/>
        <v/>
      </c>
      <c r="CC389" s="26" t="str">
        <f t="shared" si="1945"/>
        <v/>
      </c>
      <c r="CD389" s="26" t="str">
        <f t="shared" si="1946"/>
        <v/>
      </c>
      <c r="CE389" s="26" t="str">
        <f t="shared" si="1947"/>
        <v/>
      </c>
      <c r="CF389" s="26" t="str">
        <f t="shared" si="1948"/>
        <v/>
      </c>
      <c r="CG389" s="26" t="str">
        <f t="shared" si="1949"/>
        <v/>
      </c>
      <c r="CH389" s="27" t="str">
        <f t="shared" si="1950"/>
        <v/>
      </c>
      <c r="CI389" s="28" t="str">
        <f t="shared" si="1951"/>
        <v/>
      </c>
      <c r="CJ389" s="28" t="str">
        <f t="shared" si="1952"/>
        <v/>
      </c>
      <c r="CK389" s="28" t="str">
        <f t="shared" si="1953"/>
        <v/>
      </c>
      <c r="CL389" s="28" t="str">
        <f t="shared" si="1954"/>
        <v/>
      </c>
      <c r="CM389" s="28" t="str">
        <f t="shared" si="1955"/>
        <v/>
      </c>
      <c r="CN389" s="28" t="str">
        <f t="shared" si="1956"/>
        <v/>
      </c>
      <c r="CO389" s="28" t="str">
        <f t="shared" si="1957"/>
        <v/>
      </c>
      <c r="CP389" s="27" t="str">
        <f t="shared" si="1958"/>
        <v/>
      </c>
      <c r="CQ389" s="27" t="str">
        <f t="shared" si="1959"/>
        <v/>
      </c>
      <c r="CR389" s="28" t="str">
        <f t="shared" si="1960"/>
        <v/>
      </c>
      <c r="CS389" s="27" t="str">
        <f t="shared" si="1961"/>
        <v/>
      </c>
      <c r="CT389" s="27" t="str">
        <f t="shared" si="1962"/>
        <v/>
      </c>
      <c r="CU389" s="26" t="str">
        <f t="shared" si="1963"/>
        <v/>
      </c>
      <c r="CV389" s="26" t="str">
        <f t="shared" si="1964"/>
        <v/>
      </c>
      <c r="CW389" s="26" t="str">
        <f t="shared" si="1965"/>
        <v/>
      </c>
      <c r="CX389" s="26" t="str">
        <f t="shared" si="1966"/>
        <v/>
      </c>
      <c r="CY389" s="29" t="str">
        <f t="shared" si="1967"/>
        <v/>
      </c>
      <c r="CZ389" s="26">
        <f t="shared" si="1968"/>
        <v>0</v>
      </c>
      <c r="DA389" s="26" t="str">
        <f t="shared" si="1969"/>
        <v/>
      </c>
      <c r="DB389" s="26" t="str">
        <f t="shared" si="1970"/>
        <v/>
      </c>
      <c r="DC389" s="26" t="str">
        <f t="shared" si="1971"/>
        <v/>
      </c>
      <c r="DD389" s="26" t="str">
        <f t="shared" si="1972"/>
        <v/>
      </c>
      <c r="DE389" s="26" t="str">
        <f t="shared" si="1973"/>
        <v/>
      </c>
      <c r="DF389" s="26" t="str">
        <f t="shared" si="1974"/>
        <v/>
      </c>
      <c r="DG389" s="26" t="str">
        <f t="shared" si="1975"/>
        <v/>
      </c>
      <c r="DH389" s="26" t="str">
        <f t="shared" si="1976"/>
        <v/>
      </c>
      <c r="DZ389" s="25">
        <f t="shared" si="2260"/>
        <v>56128</v>
      </c>
      <c r="EA389" s="1" t="str">
        <f t="shared" si="2261"/>
        <v/>
      </c>
      <c r="EB389" s="26" t="str">
        <f t="shared" ca="1" si="1977"/>
        <v/>
      </c>
      <c r="EC389" s="26" t="str">
        <f t="shared" si="1978"/>
        <v/>
      </c>
      <c r="ED389" s="26" t="str">
        <f t="shared" si="1979"/>
        <v/>
      </c>
      <c r="EE389" s="26" t="str">
        <f t="shared" si="1980"/>
        <v/>
      </c>
      <c r="EF389" s="26" t="str">
        <f t="shared" si="1981"/>
        <v/>
      </c>
      <c r="EG389" s="26" t="str">
        <f t="shared" si="1982"/>
        <v/>
      </c>
      <c r="EH389" s="26" t="str">
        <f t="shared" si="1983"/>
        <v/>
      </c>
      <c r="EI389" s="26" t="str">
        <f t="shared" si="1984"/>
        <v/>
      </c>
      <c r="EJ389" s="27" t="str">
        <f t="shared" si="1985"/>
        <v/>
      </c>
      <c r="EK389" s="28" t="str">
        <f t="shared" si="1986"/>
        <v/>
      </c>
      <c r="EL389" s="28" t="str">
        <f t="shared" si="1987"/>
        <v/>
      </c>
      <c r="EM389" s="28" t="str">
        <f t="shared" si="1988"/>
        <v/>
      </c>
      <c r="EN389" s="28" t="str">
        <f t="shared" si="1989"/>
        <v/>
      </c>
      <c r="EO389" s="28" t="str">
        <f t="shared" si="1990"/>
        <v/>
      </c>
      <c r="EP389" s="28" t="str">
        <f t="shared" si="1991"/>
        <v/>
      </c>
      <c r="EQ389" s="28" t="str">
        <f t="shared" si="1992"/>
        <v/>
      </c>
      <c r="ER389" s="27" t="str">
        <f t="shared" si="1993"/>
        <v/>
      </c>
      <c r="ES389" s="27" t="str">
        <f t="shared" si="1994"/>
        <v/>
      </c>
      <c r="ET389" s="28" t="str">
        <f t="shared" si="1995"/>
        <v/>
      </c>
      <c r="EU389" s="27" t="str">
        <f t="shared" si="1996"/>
        <v/>
      </c>
      <c r="EV389" s="27" t="str">
        <f t="shared" si="1997"/>
        <v/>
      </c>
      <c r="EW389" s="26" t="str">
        <f t="shared" si="1998"/>
        <v/>
      </c>
      <c r="EX389" s="26" t="str">
        <f t="shared" si="1999"/>
        <v/>
      </c>
      <c r="EY389" s="26" t="str">
        <f t="shared" si="2000"/>
        <v/>
      </c>
      <c r="EZ389" s="26" t="str">
        <f t="shared" si="2001"/>
        <v/>
      </c>
      <c r="FA389" s="29" t="str">
        <f t="shared" si="2002"/>
        <v/>
      </c>
      <c r="FB389" s="26">
        <f t="shared" si="2003"/>
        <v>0</v>
      </c>
      <c r="FC389" s="26" t="str">
        <f t="shared" si="2004"/>
        <v/>
      </c>
      <c r="FD389" s="26" t="str">
        <f t="shared" si="2005"/>
        <v/>
      </c>
      <c r="FE389" s="26" t="str">
        <f t="shared" si="2006"/>
        <v/>
      </c>
      <c r="FF389" s="26" t="str">
        <f t="shared" si="2007"/>
        <v/>
      </c>
      <c r="FG389" s="26" t="str">
        <f t="shared" si="2008"/>
        <v/>
      </c>
      <c r="FH389" s="26" t="str">
        <f t="shared" si="2009"/>
        <v/>
      </c>
      <c r="FI389" s="26" t="str">
        <f t="shared" si="2010"/>
        <v/>
      </c>
      <c r="FJ389" s="26" t="str">
        <f t="shared" si="2011"/>
        <v/>
      </c>
      <c r="GB389" s="25">
        <f t="shared" si="2262"/>
        <v>56128</v>
      </c>
      <c r="GC389" s="1" t="str">
        <f t="shared" si="2263"/>
        <v/>
      </c>
      <c r="GD389" s="26" t="str">
        <f t="shared" ca="1" si="2012"/>
        <v/>
      </c>
      <c r="GE389" s="26" t="str">
        <f t="shared" si="2013"/>
        <v/>
      </c>
      <c r="GF389" s="26" t="str">
        <f t="shared" si="2014"/>
        <v/>
      </c>
      <c r="GG389" s="26" t="str">
        <f t="shared" si="2015"/>
        <v/>
      </c>
      <c r="GH389" s="26" t="str">
        <f t="shared" si="2016"/>
        <v/>
      </c>
      <c r="GI389" s="26" t="str">
        <f t="shared" si="2017"/>
        <v/>
      </c>
      <c r="GJ389" s="26" t="str">
        <f t="shared" si="2018"/>
        <v/>
      </c>
      <c r="GK389" s="26" t="str">
        <f t="shared" si="2019"/>
        <v/>
      </c>
      <c r="GL389" s="27" t="str">
        <f t="shared" si="2020"/>
        <v/>
      </c>
      <c r="GM389" s="28" t="str">
        <f t="shared" si="2021"/>
        <v/>
      </c>
      <c r="GN389" s="28" t="str">
        <f t="shared" si="2022"/>
        <v/>
      </c>
      <c r="GO389" s="28" t="str">
        <f t="shared" si="2023"/>
        <v/>
      </c>
      <c r="GP389" s="28" t="str">
        <f t="shared" si="2024"/>
        <v/>
      </c>
      <c r="GQ389" s="28" t="str">
        <f t="shared" si="2025"/>
        <v/>
      </c>
      <c r="GR389" s="28" t="str">
        <f t="shared" si="2026"/>
        <v/>
      </c>
      <c r="GS389" s="28" t="str">
        <f t="shared" si="2027"/>
        <v/>
      </c>
      <c r="GT389" s="27" t="str">
        <f t="shared" si="2028"/>
        <v/>
      </c>
      <c r="GU389" s="27" t="str">
        <f t="shared" si="2029"/>
        <v/>
      </c>
      <c r="GV389" s="28" t="str">
        <f t="shared" si="2030"/>
        <v/>
      </c>
      <c r="GW389" s="27" t="str">
        <f t="shared" si="2031"/>
        <v/>
      </c>
      <c r="GX389" s="27" t="str">
        <f t="shared" si="2032"/>
        <v/>
      </c>
      <c r="GY389" s="26" t="str">
        <f t="shared" si="2033"/>
        <v/>
      </c>
      <c r="GZ389" s="26" t="str">
        <f t="shared" si="2034"/>
        <v/>
      </c>
      <c r="HA389" s="26" t="str">
        <f t="shared" si="2035"/>
        <v/>
      </c>
      <c r="HB389" s="26" t="str">
        <f t="shared" si="2036"/>
        <v/>
      </c>
      <c r="HC389" s="29" t="str">
        <f t="shared" si="2037"/>
        <v/>
      </c>
      <c r="HD389" s="26">
        <f t="shared" si="2038"/>
        <v>0</v>
      </c>
      <c r="HE389" s="26" t="str">
        <f t="shared" si="2039"/>
        <v/>
      </c>
      <c r="HF389" s="26" t="str">
        <f t="shared" si="2040"/>
        <v/>
      </c>
      <c r="HG389" s="26" t="str">
        <f t="shared" si="2041"/>
        <v/>
      </c>
      <c r="HH389" s="26" t="str">
        <f t="shared" si="2042"/>
        <v/>
      </c>
      <c r="HI389" s="26" t="str">
        <f t="shared" si="2043"/>
        <v/>
      </c>
      <c r="HJ389" s="26" t="str">
        <f t="shared" si="2044"/>
        <v/>
      </c>
      <c r="HK389" s="26" t="str">
        <f t="shared" si="2045"/>
        <v/>
      </c>
      <c r="HL389" s="26" t="str">
        <f t="shared" si="2046"/>
        <v/>
      </c>
      <c r="ID389" s="25">
        <f t="shared" si="2262"/>
        <v>56128</v>
      </c>
      <c r="IE389" s="1" t="str">
        <f t="shared" si="2263"/>
        <v/>
      </c>
      <c r="IF389" s="26" t="str">
        <f t="shared" ca="1" si="2047"/>
        <v/>
      </c>
      <c r="IG389" s="26" t="str">
        <f t="shared" si="2048"/>
        <v/>
      </c>
      <c r="IH389" s="26" t="str">
        <f t="shared" si="2049"/>
        <v/>
      </c>
      <c r="II389" s="26" t="str">
        <f t="shared" si="2050"/>
        <v/>
      </c>
      <c r="IJ389" s="26" t="str">
        <f t="shared" si="2051"/>
        <v/>
      </c>
      <c r="IK389" s="26" t="str">
        <f t="shared" si="2052"/>
        <v/>
      </c>
      <c r="IL389" s="26" t="str">
        <f t="shared" si="2053"/>
        <v/>
      </c>
      <c r="IM389" s="26" t="str">
        <f t="shared" si="2054"/>
        <v/>
      </c>
      <c r="IN389" s="27" t="str">
        <f t="shared" si="2055"/>
        <v/>
      </c>
      <c r="IO389" s="28" t="str">
        <f t="shared" si="2056"/>
        <v/>
      </c>
      <c r="IP389" s="28" t="str">
        <f t="shared" si="2057"/>
        <v/>
      </c>
      <c r="IQ389" s="28" t="str">
        <f t="shared" si="2058"/>
        <v/>
      </c>
      <c r="IR389" s="28" t="str">
        <f t="shared" si="2059"/>
        <v/>
      </c>
      <c r="IS389" s="28" t="str">
        <f t="shared" si="2060"/>
        <v/>
      </c>
      <c r="IT389" s="28" t="str">
        <f t="shared" si="2061"/>
        <v/>
      </c>
      <c r="IU389" s="28" t="str">
        <f t="shared" si="2062"/>
        <v/>
      </c>
      <c r="IV389" s="27" t="str">
        <f t="shared" si="2063"/>
        <v/>
      </c>
      <c r="IW389" s="27" t="str">
        <f t="shared" si="2064"/>
        <v/>
      </c>
      <c r="IX389" s="28" t="str">
        <f t="shared" si="2065"/>
        <v/>
      </c>
      <c r="IY389" s="27" t="str">
        <f t="shared" si="2066"/>
        <v/>
      </c>
      <c r="IZ389" s="27" t="str">
        <f t="shared" si="2067"/>
        <v/>
      </c>
      <c r="JA389" s="26" t="str">
        <f t="shared" si="2068"/>
        <v/>
      </c>
      <c r="JB389" s="26" t="str">
        <f t="shared" si="2069"/>
        <v/>
      </c>
      <c r="JC389" s="26" t="str">
        <f t="shared" si="2070"/>
        <v/>
      </c>
      <c r="JD389" s="26" t="str">
        <f t="shared" si="2071"/>
        <v/>
      </c>
      <c r="JE389" s="29" t="str">
        <f t="shared" si="2072"/>
        <v/>
      </c>
      <c r="JF389" s="26">
        <f t="shared" si="2073"/>
        <v>0</v>
      </c>
      <c r="JG389" s="26" t="str">
        <f t="shared" si="2074"/>
        <v/>
      </c>
      <c r="JH389" s="26" t="str">
        <f t="shared" si="2075"/>
        <v/>
      </c>
      <c r="JI389" s="26" t="str">
        <f t="shared" si="2076"/>
        <v/>
      </c>
      <c r="JJ389" s="26" t="str">
        <f t="shared" si="2077"/>
        <v/>
      </c>
      <c r="JK389" s="26" t="str">
        <f t="shared" si="2078"/>
        <v/>
      </c>
      <c r="JL389" s="26" t="str">
        <f t="shared" si="2079"/>
        <v/>
      </c>
      <c r="JM389" s="26" t="str">
        <f t="shared" si="2080"/>
        <v/>
      </c>
      <c r="JN389" s="26" t="str">
        <f t="shared" si="2081"/>
        <v/>
      </c>
      <c r="KF389" s="25">
        <f t="shared" si="2264"/>
        <v>56128</v>
      </c>
      <c r="KG389" s="1" t="str">
        <f t="shared" si="2265"/>
        <v/>
      </c>
      <c r="KH389" s="26" t="str">
        <f t="shared" ca="1" si="2082"/>
        <v/>
      </c>
      <c r="KI389" s="26" t="str">
        <f t="shared" si="2083"/>
        <v/>
      </c>
      <c r="KJ389" s="26" t="str">
        <f t="shared" si="2084"/>
        <v/>
      </c>
      <c r="KK389" s="26" t="str">
        <f t="shared" si="2085"/>
        <v/>
      </c>
      <c r="KL389" s="26" t="str">
        <f t="shared" si="2086"/>
        <v/>
      </c>
      <c r="KM389" s="26" t="str">
        <f t="shared" si="2087"/>
        <v/>
      </c>
      <c r="KN389" s="26" t="str">
        <f t="shared" si="2088"/>
        <v/>
      </c>
      <c r="KO389" s="26" t="str">
        <f t="shared" si="2089"/>
        <v/>
      </c>
      <c r="KP389" s="27" t="str">
        <f t="shared" si="2090"/>
        <v/>
      </c>
      <c r="KQ389" s="28" t="str">
        <f t="shared" si="2091"/>
        <v/>
      </c>
      <c r="KR389" s="28" t="str">
        <f t="shared" si="2092"/>
        <v/>
      </c>
      <c r="KS389" s="28" t="str">
        <f t="shared" si="2093"/>
        <v/>
      </c>
      <c r="KT389" s="28" t="str">
        <f t="shared" si="2094"/>
        <v/>
      </c>
      <c r="KU389" s="28" t="str">
        <f t="shared" si="2095"/>
        <v/>
      </c>
      <c r="KV389" s="28" t="str">
        <f t="shared" si="2096"/>
        <v/>
      </c>
      <c r="KW389" s="28" t="str">
        <f t="shared" si="2097"/>
        <v/>
      </c>
      <c r="KX389" s="27" t="str">
        <f t="shared" si="2098"/>
        <v/>
      </c>
      <c r="KY389" s="27" t="str">
        <f t="shared" si="2099"/>
        <v/>
      </c>
      <c r="KZ389" s="28" t="str">
        <f t="shared" si="2100"/>
        <v/>
      </c>
      <c r="LA389" s="27" t="str">
        <f t="shared" si="2101"/>
        <v/>
      </c>
      <c r="LB389" s="27" t="str">
        <f t="shared" si="2102"/>
        <v/>
      </c>
      <c r="LC389" s="26" t="str">
        <f t="shared" si="2103"/>
        <v/>
      </c>
      <c r="LD389" s="26" t="str">
        <f t="shared" si="2104"/>
        <v/>
      </c>
      <c r="LE389" s="26" t="str">
        <f t="shared" si="2105"/>
        <v/>
      </c>
      <c r="LF389" s="26" t="str">
        <f t="shared" si="2106"/>
        <v/>
      </c>
      <c r="LG389" s="29" t="str">
        <f t="shared" si="2107"/>
        <v/>
      </c>
      <c r="LH389" s="26">
        <f t="shared" si="2108"/>
        <v>0</v>
      </c>
      <c r="LI389" s="26" t="str">
        <f t="shared" si="2109"/>
        <v/>
      </c>
      <c r="LJ389" s="26" t="str">
        <f t="shared" si="2110"/>
        <v/>
      </c>
      <c r="LK389" s="26" t="str">
        <f t="shared" si="2111"/>
        <v/>
      </c>
      <c r="LL389" s="26" t="str">
        <f t="shared" si="2112"/>
        <v/>
      </c>
      <c r="LM389" s="26" t="str">
        <f t="shared" si="2113"/>
        <v/>
      </c>
      <c r="LN389" s="26" t="str">
        <f t="shared" si="2114"/>
        <v/>
      </c>
      <c r="LO389" s="26" t="str">
        <f t="shared" si="2115"/>
        <v/>
      </c>
      <c r="LP389" s="26" t="str">
        <f t="shared" si="2116"/>
        <v/>
      </c>
      <c r="MH389" s="25">
        <f t="shared" si="2264"/>
        <v>56128</v>
      </c>
      <c r="MI389" s="1" t="str">
        <f t="shared" si="2265"/>
        <v/>
      </c>
      <c r="MJ389" s="26" t="str">
        <f t="shared" ca="1" si="2117"/>
        <v/>
      </c>
      <c r="MK389" s="26" t="str">
        <f t="shared" si="2118"/>
        <v/>
      </c>
      <c r="ML389" s="26" t="str">
        <f t="shared" si="2119"/>
        <v/>
      </c>
      <c r="MM389" s="26" t="str">
        <f t="shared" si="2120"/>
        <v/>
      </c>
      <c r="MN389" s="26" t="str">
        <f t="shared" si="2121"/>
        <v/>
      </c>
      <c r="MO389" s="26" t="str">
        <f t="shared" si="2122"/>
        <v/>
      </c>
      <c r="MP389" s="26" t="str">
        <f t="shared" si="2123"/>
        <v/>
      </c>
      <c r="MQ389" s="26" t="str">
        <f t="shared" si="2124"/>
        <v/>
      </c>
      <c r="MR389" s="27" t="str">
        <f t="shared" si="2125"/>
        <v/>
      </c>
      <c r="MS389" s="28" t="str">
        <f t="shared" si="2126"/>
        <v/>
      </c>
      <c r="MT389" s="28" t="str">
        <f t="shared" si="2127"/>
        <v/>
      </c>
      <c r="MU389" s="28" t="str">
        <f t="shared" si="2128"/>
        <v/>
      </c>
      <c r="MV389" s="28" t="str">
        <f t="shared" si="2129"/>
        <v/>
      </c>
      <c r="MW389" s="28" t="str">
        <f t="shared" si="2130"/>
        <v/>
      </c>
      <c r="MX389" s="28" t="str">
        <f t="shared" si="2131"/>
        <v/>
      </c>
      <c r="MY389" s="28" t="str">
        <f t="shared" si="2132"/>
        <v/>
      </c>
      <c r="MZ389" s="27" t="str">
        <f t="shared" si="2133"/>
        <v/>
      </c>
      <c r="NA389" s="27" t="str">
        <f t="shared" si="2134"/>
        <v/>
      </c>
      <c r="NB389" s="28" t="str">
        <f t="shared" si="2135"/>
        <v/>
      </c>
      <c r="NC389" s="27" t="str">
        <f t="shared" si="2136"/>
        <v/>
      </c>
      <c r="ND389" s="27" t="str">
        <f t="shared" si="2137"/>
        <v/>
      </c>
      <c r="NE389" s="26" t="str">
        <f t="shared" si="2138"/>
        <v/>
      </c>
      <c r="NF389" s="26" t="str">
        <f t="shared" si="2139"/>
        <v/>
      </c>
      <c r="NG389" s="26" t="str">
        <f t="shared" si="2140"/>
        <v/>
      </c>
      <c r="NH389" s="26" t="str">
        <f t="shared" si="2141"/>
        <v/>
      </c>
      <c r="NI389" s="29" t="str">
        <f t="shared" si="2142"/>
        <v/>
      </c>
      <c r="NJ389" s="26">
        <f t="shared" si="2143"/>
        <v>0</v>
      </c>
      <c r="NK389" s="26" t="str">
        <f t="shared" si="2144"/>
        <v/>
      </c>
      <c r="NL389" s="26" t="str">
        <f t="shared" si="2145"/>
        <v/>
      </c>
      <c r="NM389" s="26" t="str">
        <f t="shared" si="2146"/>
        <v/>
      </c>
      <c r="NN389" s="26" t="str">
        <f t="shared" si="2147"/>
        <v/>
      </c>
      <c r="NO389" s="26" t="str">
        <f t="shared" si="2148"/>
        <v/>
      </c>
      <c r="NP389" s="26" t="str">
        <f t="shared" si="2149"/>
        <v/>
      </c>
      <c r="NQ389" s="26" t="str">
        <f t="shared" si="2150"/>
        <v/>
      </c>
      <c r="NR389" s="26" t="str">
        <f t="shared" si="2151"/>
        <v/>
      </c>
      <c r="OJ389" s="25">
        <f t="shared" si="2266"/>
        <v>56128</v>
      </c>
      <c r="OK389" s="1" t="str">
        <f t="shared" si="2267"/>
        <v/>
      </c>
      <c r="OL389" s="26" t="str">
        <f t="shared" ca="1" si="2152"/>
        <v/>
      </c>
      <c r="OM389" s="26" t="str">
        <f t="shared" si="2153"/>
        <v/>
      </c>
      <c r="ON389" s="26" t="str">
        <f t="shared" si="2154"/>
        <v/>
      </c>
      <c r="OO389" s="26" t="str">
        <f t="shared" si="2155"/>
        <v/>
      </c>
      <c r="OP389" s="26" t="str">
        <f t="shared" si="2156"/>
        <v/>
      </c>
      <c r="OQ389" s="26" t="str">
        <f t="shared" si="2157"/>
        <v/>
      </c>
      <c r="OR389" s="26" t="str">
        <f t="shared" si="2158"/>
        <v/>
      </c>
      <c r="OS389" s="26" t="str">
        <f t="shared" si="2159"/>
        <v/>
      </c>
      <c r="OT389" s="27" t="str">
        <f t="shared" si="2160"/>
        <v/>
      </c>
      <c r="OU389" s="28" t="str">
        <f t="shared" si="2161"/>
        <v/>
      </c>
      <c r="OV389" s="28" t="str">
        <f t="shared" si="2162"/>
        <v/>
      </c>
      <c r="OW389" s="28" t="str">
        <f t="shared" si="2163"/>
        <v/>
      </c>
      <c r="OX389" s="28" t="str">
        <f t="shared" si="2164"/>
        <v/>
      </c>
      <c r="OY389" s="28" t="str">
        <f t="shared" si="2165"/>
        <v/>
      </c>
      <c r="OZ389" s="28" t="str">
        <f t="shared" si="2166"/>
        <v/>
      </c>
      <c r="PA389" s="28" t="str">
        <f t="shared" si="2167"/>
        <v/>
      </c>
      <c r="PB389" s="27" t="str">
        <f t="shared" si="2168"/>
        <v/>
      </c>
      <c r="PC389" s="27" t="str">
        <f t="shared" si="2169"/>
        <v/>
      </c>
      <c r="PD389" s="28" t="str">
        <f t="shared" si="2170"/>
        <v/>
      </c>
      <c r="PE389" s="27" t="str">
        <f t="shared" si="2171"/>
        <v/>
      </c>
      <c r="PF389" s="27" t="str">
        <f t="shared" si="2172"/>
        <v/>
      </c>
      <c r="PG389" s="26" t="str">
        <f t="shared" si="2173"/>
        <v/>
      </c>
      <c r="PH389" s="26" t="str">
        <f t="shared" si="2174"/>
        <v/>
      </c>
      <c r="PI389" s="26" t="str">
        <f t="shared" si="2175"/>
        <v/>
      </c>
      <c r="PJ389" s="26" t="str">
        <f t="shared" si="2176"/>
        <v/>
      </c>
      <c r="PK389" s="29" t="str">
        <f t="shared" si="2177"/>
        <v/>
      </c>
      <c r="PL389" s="26">
        <f t="shared" si="2178"/>
        <v>0</v>
      </c>
      <c r="PM389" s="26" t="str">
        <f t="shared" si="2179"/>
        <v/>
      </c>
      <c r="PN389" s="26" t="str">
        <f t="shared" si="2180"/>
        <v/>
      </c>
      <c r="PO389" s="26" t="str">
        <f t="shared" si="2181"/>
        <v/>
      </c>
      <c r="PP389" s="26" t="str">
        <f t="shared" si="2182"/>
        <v/>
      </c>
      <c r="PQ389" s="26" t="str">
        <f t="shared" si="2183"/>
        <v/>
      </c>
      <c r="PR389" s="26" t="str">
        <f t="shared" si="2184"/>
        <v/>
      </c>
      <c r="PS389" s="26" t="str">
        <f t="shared" si="2185"/>
        <v/>
      </c>
      <c r="PT389" s="26" t="str">
        <f t="shared" si="2186"/>
        <v/>
      </c>
      <c r="QL389" s="25">
        <f t="shared" si="2266"/>
        <v>56128</v>
      </c>
      <c r="QM389" s="1" t="str">
        <f t="shared" si="2267"/>
        <v/>
      </c>
      <c r="QN389" s="26" t="str">
        <f t="shared" ca="1" si="2187"/>
        <v/>
      </c>
      <c r="QO389" s="26" t="str">
        <f t="shared" si="2188"/>
        <v/>
      </c>
      <c r="QP389" s="26" t="str">
        <f t="shared" si="2189"/>
        <v/>
      </c>
      <c r="QQ389" s="26" t="str">
        <f t="shared" si="2190"/>
        <v/>
      </c>
      <c r="QR389" s="26" t="str">
        <f t="shared" si="2191"/>
        <v/>
      </c>
      <c r="QS389" s="26" t="str">
        <f t="shared" si="2192"/>
        <v/>
      </c>
      <c r="QT389" s="26" t="str">
        <f t="shared" si="2193"/>
        <v/>
      </c>
      <c r="QU389" s="26" t="str">
        <f t="shared" si="2194"/>
        <v/>
      </c>
      <c r="QV389" s="27" t="str">
        <f t="shared" si="2195"/>
        <v/>
      </c>
      <c r="QW389" s="28" t="str">
        <f t="shared" si="2196"/>
        <v/>
      </c>
      <c r="QX389" s="28" t="str">
        <f t="shared" si="2197"/>
        <v/>
      </c>
      <c r="QY389" s="28" t="str">
        <f t="shared" si="2198"/>
        <v/>
      </c>
      <c r="QZ389" s="28" t="str">
        <f t="shared" si="2199"/>
        <v/>
      </c>
      <c r="RA389" s="28" t="str">
        <f t="shared" si="2200"/>
        <v/>
      </c>
      <c r="RB389" s="28" t="str">
        <f t="shared" si="2201"/>
        <v/>
      </c>
      <c r="RC389" s="28" t="str">
        <f t="shared" si="2202"/>
        <v/>
      </c>
      <c r="RD389" s="27" t="str">
        <f t="shared" si="2203"/>
        <v/>
      </c>
      <c r="RE389" s="27" t="str">
        <f t="shared" si="2204"/>
        <v/>
      </c>
      <c r="RF389" s="28" t="str">
        <f t="shared" si="2205"/>
        <v/>
      </c>
      <c r="RG389" s="27" t="str">
        <f t="shared" si="2206"/>
        <v/>
      </c>
      <c r="RH389" s="27" t="str">
        <f t="shared" si="2207"/>
        <v/>
      </c>
      <c r="RI389" s="26" t="str">
        <f t="shared" si="2208"/>
        <v/>
      </c>
      <c r="RJ389" s="26" t="str">
        <f t="shared" si="2209"/>
        <v/>
      </c>
      <c r="RK389" s="26" t="str">
        <f t="shared" si="2210"/>
        <v/>
      </c>
      <c r="RL389" s="26" t="str">
        <f t="shared" si="2211"/>
        <v/>
      </c>
      <c r="RM389" s="29" t="str">
        <f t="shared" si="2212"/>
        <v/>
      </c>
      <c r="RN389" s="26">
        <f t="shared" si="2213"/>
        <v>0</v>
      </c>
      <c r="RO389" s="26" t="str">
        <f t="shared" si="2214"/>
        <v/>
      </c>
      <c r="RP389" s="26" t="str">
        <f t="shared" si="2215"/>
        <v/>
      </c>
      <c r="RQ389" s="26" t="str">
        <f t="shared" si="2216"/>
        <v/>
      </c>
      <c r="RR389" s="26" t="str">
        <f t="shared" si="2217"/>
        <v/>
      </c>
      <c r="RS389" s="26" t="str">
        <f t="shared" si="2218"/>
        <v/>
      </c>
      <c r="RT389" s="26" t="str">
        <f t="shared" si="2219"/>
        <v/>
      </c>
      <c r="RU389" s="26" t="str">
        <f t="shared" si="2220"/>
        <v/>
      </c>
      <c r="RV389" s="26" t="str">
        <f t="shared" si="2221"/>
        <v/>
      </c>
    </row>
    <row r="390" spans="2:490" x14ac:dyDescent="0.25">
      <c r="B390" s="25">
        <f t="shared" si="2241"/>
        <v>56158</v>
      </c>
      <c r="C390" s="1">
        <f t="shared" si="2222"/>
        <v>2053</v>
      </c>
      <c r="D390" s="1">
        <f t="shared" si="2223"/>
        <v>77</v>
      </c>
      <c r="E390" s="1" t="str">
        <f t="shared" si="2224"/>
        <v/>
      </c>
      <c r="F390" s="26" t="str">
        <f t="shared" si="1908"/>
        <v/>
      </c>
      <c r="G390" s="26">
        <f>SUMIFS(F$9:F390,C$9:C390,C390)</f>
        <v>0</v>
      </c>
      <c r="H390" s="26" t="str">
        <f t="shared" si="1909"/>
        <v/>
      </c>
      <c r="I390" s="86" t="e">
        <f t="shared" si="2225"/>
        <v>#VALUE!</v>
      </c>
      <c r="J390" s="1" t="b">
        <f>IF(J389=TRUE,TRUE,AND(D390&gt;=dane_wiek_emerytalny,D390&gt;=55,YEAR(B390)-YEAR(dane_data_rozpoczecia)&gt;=4,SUMIFS(F$9:F390,C$9:C390,C390)))</f>
        <v>0</v>
      </c>
      <c r="K390" s="26" t="str">
        <f t="shared" si="1910"/>
        <v/>
      </c>
      <c r="L390" s="26">
        <f t="shared" si="1911"/>
        <v>0</v>
      </c>
      <c r="M390" s="26" t="e">
        <f t="shared" si="1912"/>
        <v>#VALUE!</v>
      </c>
      <c r="N390" s="26" t="e">
        <f t="shared" si="1913"/>
        <v>#VALUE!</v>
      </c>
      <c r="O390" s="1" t="b">
        <f>IF(O389=TRUE,TRUE,AND(D390&gt;=65,YEAR(B390)-YEAR(dane_data_rozpoczecia)&gt;=4,SUMIFS(F$9:F390,C$9:C390,C390)))</f>
        <v>0</v>
      </c>
      <c r="V390" s="25">
        <f t="shared" si="2242"/>
        <v>56158</v>
      </c>
      <c r="W390" s="1" t="str">
        <f t="shared" si="2226"/>
        <v/>
      </c>
      <c r="X390" s="26" t="str">
        <f t="shared" ca="1" si="1914"/>
        <v/>
      </c>
      <c r="Y390" s="26" t="str">
        <f t="shared" si="1915"/>
        <v/>
      </c>
      <c r="Z390" s="26" t="str">
        <f t="shared" si="2227"/>
        <v/>
      </c>
      <c r="AA390" s="26" t="str">
        <f t="shared" si="2228"/>
        <v/>
      </c>
      <c r="AB390" s="26" t="str">
        <f t="shared" si="1916"/>
        <v/>
      </c>
      <c r="AC390" s="26" t="str">
        <f t="shared" si="1917"/>
        <v/>
      </c>
      <c r="AD390" s="26" t="str">
        <f t="shared" si="1918"/>
        <v/>
      </c>
      <c r="AE390" s="26" t="str">
        <f t="shared" si="1919"/>
        <v/>
      </c>
      <c r="AF390" s="27" t="str">
        <f t="shared" si="1920"/>
        <v/>
      </c>
      <c r="AG390" s="28" t="str">
        <f t="shared" si="1921"/>
        <v/>
      </c>
      <c r="AH390" s="28" t="str">
        <f t="shared" si="1922"/>
        <v/>
      </c>
      <c r="AI390" s="28" t="str">
        <f t="shared" si="2229"/>
        <v/>
      </c>
      <c r="AJ390" s="28" t="str">
        <f t="shared" si="2243"/>
        <v/>
      </c>
      <c r="AK390" s="28" t="str">
        <f t="shared" si="1923"/>
        <v/>
      </c>
      <c r="AL390" s="28" t="str">
        <f t="shared" si="2230"/>
        <v/>
      </c>
      <c r="AM390" s="28" t="str">
        <f t="shared" si="2231"/>
        <v/>
      </c>
      <c r="AN390" s="27" t="str">
        <f t="shared" si="1924"/>
        <v/>
      </c>
      <c r="AO390" s="27" t="str">
        <f t="shared" si="1925"/>
        <v/>
      </c>
      <c r="AP390" s="28" t="str">
        <f t="shared" si="1926"/>
        <v/>
      </c>
      <c r="AQ390" s="27" t="str">
        <f t="shared" si="1927"/>
        <v/>
      </c>
      <c r="AR390" s="27" t="str">
        <f t="shared" si="1928"/>
        <v/>
      </c>
      <c r="AS390" s="26" t="str">
        <f t="shared" si="1929"/>
        <v/>
      </c>
      <c r="AT390" s="26" t="str">
        <f t="shared" si="1930"/>
        <v/>
      </c>
      <c r="AU390" s="26" t="str">
        <f t="shared" si="1931"/>
        <v/>
      </c>
      <c r="AV390" s="26" t="str">
        <f t="shared" si="1932"/>
        <v/>
      </c>
      <c r="AW390" s="29" t="str">
        <f t="shared" si="1933"/>
        <v/>
      </c>
      <c r="AX390" s="26">
        <f t="shared" si="1934"/>
        <v>0</v>
      </c>
      <c r="AY390" s="26" t="str">
        <f t="shared" si="1935"/>
        <v/>
      </c>
      <c r="AZ390" s="26" t="str">
        <f t="shared" si="1936"/>
        <v/>
      </c>
      <c r="BA390" s="26" t="str">
        <f t="shared" si="2232"/>
        <v/>
      </c>
      <c r="BB390" s="26" t="str">
        <f t="shared" si="1937"/>
        <v/>
      </c>
      <c r="BC390" s="26" t="str">
        <f t="shared" si="1938"/>
        <v/>
      </c>
      <c r="BD390" s="26" t="str">
        <f t="shared" si="1939"/>
        <v/>
      </c>
      <c r="BE390" s="26" t="str">
        <f t="shared" si="1940"/>
        <v/>
      </c>
      <c r="BF390" s="26" t="str">
        <f t="shared" si="1941"/>
        <v/>
      </c>
      <c r="BX390" s="25">
        <f t="shared" si="2260"/>
        <v>56158</v>
      </c>
      <c r="BY390" s="1" t="str">
        <f t="shared" si="2261"/>
        <v/>
      </c>
      <c r="BZ390" s="26" t="str">
        <f t="shared" ca="1" si="1942"/>
        <v/>
      </c>
      <c r="CA390" s="26" t="str">
        <f t="shared" si="1943"/>
        <v/>
      </c>
      <c r="CB390" s="26" t="str">
        <f t="shared" si="1944"/>
        <v/>
      </c>
      <c r="CC390" s="26" t="str">
        <f t="shared" si="1945"/>
        <v/>
      </c>
      <c r="CD390" s="26" t="str">
        <f t="shared" si="1946"/>
        <v/>
      </c>
      <c r="CE390" s="26" t="str">
        <f t="shared" si="1947"/>
        <v/>
      </c>
      <c r="CF390" s="26" t="str">
        <f t="shared" si="1948"/>
        <v/>
      </c>
      <c r="CG390" s="26" t="str">
        <f t="shared" si="1949"/>
        <v/>
      </c>
      <c r="CH390" s="27" t="str">
        <f t="shared" si="1950"/>
        <v/>
      </c>
      <c r="CI390" s="28" t="str">
        <f t="shared" si="1951"/>
        <v/>
      </c>
      <c r="CJ390" s="28" t="str">
        <f t="shared" si="1952"/>
        <v/>
      </c>
      <c r="CK390" s="28" t="str">
        <f t="shared" si="1953"/>
        <v/>
      </c>
      <c r="CL390" s="28" t="str">
        <f t="shared" si="1954"/>
        <v/>
      </c>
      <c r="CM390" s="28" t="str">
        <f t="shared" si="1955"/>
        <v/>
      </c>
      <c r="CN390" s="28" t="str">
        <f t="shared" si="1956"/>
        <v/>
      </c>
      <c r="CO390" s="28" t="str">
        <f t="shared" si="1957"/>
        <v/>
      </c>
      <c r="CP390" s="27" t="str">
        <f t="shared" si="1958"/>
        <v/>
      </c>
      <c r="CQ390" s="27" t="str">
        <f t="shared" si="1959"/>
        <v/>
      </c>
      <c r="CR390" s="28" t="str">
        <f t="shared" si="1960"/>
        <v/>
      </c>
      <c r="CS390" s="27" t="str">
        <f t="shared" si="1961"/>
        <v/>
      </c>
      <c r="CT390" s="27" t="str">
        <f t="shared" si="1962"/>
        <v/>
      </c>
      <c r="CU390" s="26" t="str">
        <f t="shared" si="1963"/>
        <v/>
      </c>
      <c r="CV390" s="26" t="str">
        <f t="shared" si="1964"/>
        <v/>
      </c>
      <c r="CW390" s="26" t="str">
        <f t="shared" si="1965"/>
        <v/>
      </c>
      <c r="CX390" s="26" t="str">
        <f t="shared" si="1966"/>
        <v/>
      </c>
      <c r="CY390" s="29" t="str">
        <f t="shared" si="1967"/>
        <v/>
      </c>
      <c r="CZ390" s="26">
        <f t="shared" si="1968"/>
        <v>0</v>
      </c>
      <c r="DA390" s="26" t="str">
        <f t="shared" si="1969"/>
        <v/>
      </c>
      <c r="DB390" s="26" t="str">
        <f t="shared" si="1970"/>
        <v/>
      </c>
      <c r="DC390" s="26" t="str">
        <f t="shared" si="1971"/>
        <v/>
      </c>
      <c r="DD390" s="26" t="str">
        <f t="shared" si="1972"/>
        <v/>
      </c>
      <c r="DE390" s="26" t="str">
        <f t="shared" si="1973"/>
        <v/>
      </c>
      <c r="DF390" s="26" t="str">
        <f t="shared" si="1974"/>
        <v/>
      </c>
      <c r="DG390" s="26" t="str">
        <f t="shared" si="1975"/>
        <v/>
      </c>
      <c r="DH390" s="26" t="str">
        <f t="shared" si="1976"/>
        <v/>
      </c>
      <c r="DZ390" s="25">
        <f t="shared" si="2260"/>
        <v>56158</v>
      </c>
      <c r="EA390" s="1" t="str">
        <f t="shared" si="2261"/>
        <v/>
      </c>
      <c r="EB390" s="26" t="str">
        <f t="shared" ca="1" si="1977"/>
        <v/>
      </c>
      <c r="EC390" s="26" t="str">
        <f t="shared" si="1978"/>
        <v/>
      </c>
      <c r="ED390" s="26" t="str">
        <f t="shared" si="1979"/>
        <v/>
      </c>
      <c r="EE390" s="26" t="str">
        <f t="shared" si="1980"/>
        <v/>
      </c>
      <c r="EF390" s="26" t="str">
        <f t="shared" si="1981"/>
        <v/>
      </c>
      <c r="EG390" s="26" t="str">
        <f t="shared" si="1982"/>
        <v/>
      </c>
      <c r="EH390" s="26" t="str">
        <f t="shared" si="1983"/>
        <v/>
      </c>
      <c r="EI390" s="26" t="str">
        <f t="shared" si="1984"/>
        <v/>
      </c>
      <c r="EJ390" s="27" t="str">
        <f t="shared" si="1985"/>
        <v/>
      </c>
      <c r="EK390" s="28" t="str">
        <f t="shared" si="1986"/>
        <v/>
      </c>
      <c r="EL390" s="28" t="str">
        <f t="shared" si="1987"/>
        <v/>
      </c>
      <c r="EM390" s="28" t="str">
        <f t="shared" si="1988"/>
        <v/>
      </c>
      <c r="EN390" s="28" t="str">
        <f t="shared" si="1989"/>
        <v/>
      </c>
      <c r="EO390" s="28" t="str">
        <f t="shared" si="1990"/>
        <v/>
      </c>
      <c r="EP390" s="28" t="str">
        <f t="shared" si="1991"/>
        <v/>
      </c>
      <c r="EQ390" s="28" t="str">
        <f t="shared" si="1992"/>
        <v/>
      </c>
      <c r="ER390" s="27" t="str">
        <f t="shared" si="1993"/>
        <v/>
      </c>
      <c r="ES390" s="27" t="str">
        <f t="shared" si="1994"/>
        <v/>
      </c>
      <c r="ET390" s="28" t="str">
        <f t="shared" si="1995"/>
        <v/>
      </c>
      <c r="EU390" s="27" t="str">
        <f t="shared" si="1996"/>
        <v/>
      </c>
      <c r="EV390" s="27" t="str">
        <f t="shared" si="1997"/>
        <v/>
      </c>
      <c r="EW390" s="26" t="str">
        <f t="shared" si="1998"/>
        <v/>
      </c>
      <c r="EX390" s="26" t="str">
        <f t="shared" si="1999"/>
        <v/>
      </c>
      <c r="EY390" s="26" t="str">
        <f t="shared" si="2000"/>
        <v/>
      </c>
      <c r="EZ390" s="26" t="str">
        <f t="shared" si="2001"/>
        <v/>
      </c>
      <c r="FA390" s="29" t="str">
        <f t="shared" si="2002"/>
        <v/>
      </c>
      <c r="FB390" s="26">
        <f t="shared" si="2003"/>
        <v>0</v>
      </c>
      <c r="FC390" s="26" t="str">
        <f t="shared" si="2004"/>
        <v/>
      </c>
      <c r="FD390" s="26" t="str">
        <f t="shared" si="2005"/>
        <v/>
      </c>
      <c r="FE390" s="26" t="str">
        <f t="shared" si="2006"/>
        <v/>
      </c>
      <c r="FF390" s="26" t="str">
        <f t="shared" si="2007"/>
        <v/>
      </c>
      <c r="FG390" s="26" t="str">
        <f t="shared" si="2008"/>
        <v/>
      </c>
      <c r="FH390" s="26" t="str">
        <f t="shared" si="2009"/>
        <v/>
      </c>
      <c r="FI390" s="26" t="str">
        <f t="shared" si="2010"/>
        <v/>
      </c>
      <c r="FJ390" s="26" t="str">
        <f t="shared" si="2011"/>
        <v/>
      </c>
      <c r="GB390" s="25">
        <f t="shared" si="2262"/>
        <v>56158</v>
      </c>
      <c r="GC390" s="1" t="str">
        <f t="shared" si="2263"/>
        <v/>
      </c>
      <c r="GD390" s="26" t="str">
        <f t="shared" ca="1" si="2012"/>
        <v/>
      </c>
      <c r="GE390" s="26" t="str">
        <f t="shared" si="2013"/>
        <v/>
      </c>
      <c r="GF390" s="26" t="str">
        <f t="shared" si="2014"/>
        <v/>
      </c>
      <c r="GG390" s="26" t="str">
        <f t="shared" si="2015"/>
        <v/>
      </c>
      <c r="GH390" s="26" t="str">
        <f t="shared" si="2016"/>
        <v/>
      </c>
      <c r="GI390" s="26" t="str">
        <f t="shared" si="2017"/>
        <v/>
      </c>
      <c r="GJ390" s="26" t="str">
        <f t="shared" si="2018"/>
        <v/>
      </c>
      <c r="GK390" s="26" t="str">
        <f t="shared" si="2019"/>
        <v/>
      </c>
      <c r="GL390" s="27" t="str">
        <f t="shared" si="2020"/>
        <v/>
      </c>
      <c r="GM390" s="28" t="str">
        <f t="shared" si="2021"/>
        <v/>
      </c>
      <c r="GN390" s="28" t="str">
        <f t="shared" si="2022"/>
        <v/>
      </c>
      <c r="GO390" s="28" t="str">
        <f t="shared" si="2023"/>
        <v/>
      </c>
      <c r="GP390" s="28" t="str">
        <f t="shared" si="2024"/>
        <v/>
      </c>
      <c r="GQ390" s="28" t="str">
        <f t="shared" si="2025"/>
        <v/>
      </c>
      <c r="GR390" s="28" t="str">
        <f t="shared" si="2026"/>
        <v/>
      </c>
      <c r="GS390" s="28" t="str">
        <f t="shared" si="2027"/>
        <v/>
      </c>
      <c r="GT390" s="27" t="str">
        <f t="shared" si="2028"/>
        <v/>
      </c>
      <c r="GU390" s="27" t="str">
        <f t="shared" si="2029"/>
        <v/>
      </c>
      <c r="GV390" s="28" t="str">
        <f t="shared" si="2030"/>
        <v/>
      </c>
      <c r="GW390" s="27" t="str">
        <f t="shared" si="2031"/>
        <v/>
      </c>
      <c r="GX390" s="27" t="str">
        <f t="shared" si="2032"/>
        <v/>
      </c>
      <c r="GY390" s="26" t="str">
        <f t="shared" si="2033"/>
        <v/>
      </c>
      <c r="GZ390" s="26" t="str">
        <f t="shared" si="2034"/>
        <v/>
      </c>
      <c r="HA390" s="26" t="str">
        <f t="shared" si="2035"/>
        <v/>
      </c>
      <c r="HB390" s="26" t="str">
        <f t="shared" si="2036"/>
        <v/>
      </c>
      <c r="HC390" s="29" t="str">
        <f t="shared" si="2037"/>
        <v/>
      </c>
      <c r="HD390" s="26">
        <f t="shared" si="2038"/>
        <v>0</v>
      </c>
      <c r="HE390" s="26" t="str">
        <f t="shared" si="2039"/>
        <v/>
      </c>
      <c r="HF390" s="26" t="str">
        <f t="shared" si="2040"/>
        <v/>
      </c>
      <c r="HG390" s="26" t="str">
        <f t="shared" si="2041"/>
        <v/>
      </c>
      <c r="HH390" s="26" t="str">
        <f t="shared" si="2042"/>
        <v/>
      </c>
      <c r="HI390" s="26" t="str">
        <f t="shared" si="2043"/>
        <v/>
      </c>
      <c r="HJ390" s="26" t="str">
        <f t="shared" si="2044"/>
        <v/>
      </c>
      <c r="HK390" s="26" t="str">
        <f t="shared" si="2045"/>
        <v/>
      </c>
      <c r="HL390" s="26" t="str">
        <f t="shared" si="2046"/>
        <v/>
      </c>
      <c r="ID390" s="25">
        <f t="shared" si="2262"/>
        <v>56158</v>
      </c>
      <c r="IE390" s="1" t="str">
        <f t="shared" si="2263"/>
        <v/>
      </c>
      <c r="IF390" s="26" t="str">
        <f t="shared" ca="1" si="2047"/>
        <v/>
      </c>
      <c r="IG390" s="26" t="str">
        <f t="shared" si="2048"/>
        <v/>
      </c>
      <c r="IH390" s="26" t="str">
        <f t="shared" si="2049"/>
        <v/>
      </c>
      <c r="II390" s="26" t="str">
        <f t="shared" si="2050"/>
        <v/>
      </c>
      <c r="IJ390" s="26" t="str">
        <f t="shared" si="2051"/>
        <v/>
      </c>
      <c r="IK390" s="26" t="str">
        <f t="shared" si="2052"/>
        <v/>
      </c>
      <c r="IL390" s="26" t="str">
        <f t="shared" si="2053"/>
        <v/>
      </c>
      <c r="IM390" s="26" t="str">
        <f t="shared" si="2054"/>
        <v/>
      </c>
      <c r="IN390" s="27" t="str">
        <f t="shared" si="2055"/>
        <v/>
      </c>
      <c r="IO390" s="28" t="str">
        <f t="shared" si="2056"/>
        <v/>
      </c>
      <c r="IP390" s="28" t="str">
        <f t="shared" si="2057"/>
        <v/>
      </c>
      <c r="IQ390" s="28" t="str">
        <f t="shared" si="2058"/>
        <v/>
      </c>
      <c r="IR390" s="28" t="str">
        <f t="shared" si="2059"/>
        <v/>
      </c>
      <c r="IS390" s="28" t="str">
        <f t="shared" si="2060"/>
        <v/>
      </c>
      <c r="IT390" s="28" t="str">
        <f t="shared" si="2061"/>
        <v/>
      </c>
      <c r="IU390" s="28" t="str">
        <f t="shared" si="2062"/>
        <v/>
      </c>
      <c r="IV390" s="27" t="str">
        <f t="shared" si="2063"/>
        <v/>
      </c>
      <c r="IW390" s="27" t="str">
        <f t="shared" si="2064"/>
        <v/>
      </c>
      <c r="IX390" s="28" t="str">
        <f t="shared" si="2065"/>
        <v/>
      </c>
      <c r="IY390" s="27" t="str">
        <f t="shared" si="2066"/>
        <v/>
      </c>
      <c r="IZ390" s="27" t="str">
        <f t="shared" si="2067"/>
        <v/>
      </c>
      <c r="JA390" s="26" t="str">
        <f t="shared" si="2068"/>
        <v/>
      </c>
      <c r="JB390" s="26" t="str">
        <f t="shared" si="2069"/>
        <v/>
      </c>
      <c r="JC390" s="26" t="str">
        <f t="shared" si="2070"/>
        <v/>
      </c>
      <c r="JD390" s="26" t="str">
        <f t="shared" si="2071"/>
        <v/>
      </c>
      <c r="JE390" s="29" t="str">
        <f t="shared" si="2072"/>
        <v/>
      </c>
      <c r="JF390" s="26">
        <f t="shared" si="2073"/>
        <v>0</v>
      </c>
      <c r="JG390" s="26" t="str">
        <f t="shared" si="2074"/>
        <v/>
      </c>
      <c r="JH390" s="26" t="str">
        <f t="shared" si="2075"/>
        <v/>
      </c>
      <c r="JI390" s="26" t="str">
        <f t="shared" si="2076"/>
        <v/>
      </c>
      <c r="JJ390" s="26" t="str">
        <f t="shared" si="2077"/>
        <v/>
      </c>
      <c r="JK390" s="26" t="str">
        <f t="shared" si="2078"/>
        <v/>
      </c>
      <c r="JL390" s="26" t="str">
        <f t="shared" si="2079"/>
        <v/>
      </c>
      <c r="JM390" s="26" t="str">
        <f t="shared" si="2080"/>
        <v/>
      </c>
      <c r="JN390" s="26" t="str">
        <f t="shared" si="2081"/>
        <v/>
      </c>
      <c r="KF390" s="25">
        <f t="shared" si="2264"/>
        <v>56158</v>
      </c>
      <c r="KG390" s="1" t="str">
        <f t="shared" si="2265"/>
        <v/>
      </c>
      <c r="KH390" s="26" t="str">
        <f t="shared" ca="1" si="2082"/>
        <v/>
      </c>
      <c r="KI390" s="26" t="str">
        <f t="shared" si="2083"/>
        <v/>
      </c>
      <c r="KJ390" s="26" t="str">
        <f t="shared" si="2084"/>
        <v/>
      </c>
      <c r="KK390" s="26" t="str">
        <f t="shared" si="2085"/>
        <v/>
      </c>
      <c r="KL390" s="26" t="str">
        <f t="shared" si="2086"/>
        <v/>
      </c>
      <c r="KM390" s="26" t="str">
        <f t="shared" si="2087"/>
        <v/>
      </c>
      <c r="KN390" s="26" t="str">
        <f t="shared" si="2088"/>
        <v/>
      </c>
      <c r="KO390" s="26" t="str">
        <f t="shared" si="2089"/>
        <v/>
      </c>
      <c r="KP390" s="27" t="str">
        <f t="shared" si="2090"/>
        <v/>
      </c>
      <c r="KQ390" s="28" t="str">
        <f t="shared" si="2091"/>
        <v/>
      </c>
      <c r="KR390" s="28" t="str">
        <f t="shared" si="2092"/>
        <v/>
      </c>
      <c r="KS390" s="28" t="str">
        <f t="shared" si="2093"/>
        <v/>
      </c>
      <c r="KT390" s="28" t="str">
        <f t="shared" si="2094"/>
        <v/>
      </c>
      <c r="KU390" s="28" t="str">
        <f t="shared" si="2095"/>
        <v/>
      </c>
      <c r="KV390" s="28" t="str">
        <f t="shared" si="2096"/>
        <v/>
      </c>
      <c r="KW390" s="28" t="str">
        <f t="shared" si="2097"/>
        <v/>
      </c>
      <c r="KX390" s="27" t="str">
        <f t="shared" si="2098"/>
        <v/>
      </c>
      <c r="KY390" s="27" t="str">
        <f t="shared" si="2099"/>
        <v/>
      </c>
      <c r="KZ390" s="28" t="str">
        <f t="shared" si="2100"/>
        <v/>
      </c>
      <c r="LA390" s="27" t="str">
        <f t="shared" si="2101"/>
        <v/>
      </c>
      <c r="LB390" s="27" t="str">
        <f t="shared" si="2102"/>
        <v/>
      </c>
      <c r="LC390" s="26" t="str">
        <f t="shared" si="2103"/>
        <v/>
      </c>
      <c r="LD390" s="26" t="str">
        <f t="shared" si="2104"/>
        <v/>
      </c>
      <c r="LE390" s="26" t="str">
        <f t="shared" si="2105"/>
        <v/>
      </c>
      <c r="LF390" s="26" t="str">
        <f t="shared" si="2106"/>
        <v/>
      </c>
      <c r="LG390" s="29" t="str">
        <f t="shared" si="2107"/>
        <v/>
      </c>
      <c r="LH390" s="26">
        <f t="shared" si="2108"/>
        <v>0</v>
      </c>
      <c r="LI390" s="26" t="str">
        <f t="shared" si="2109"/>
        <v/>
      </c>
      <c r="LJ390" s="26" t="str">
        <f t="shared" si="2110"/>
        <v/>
      </c>
      <c r="LK390" s="26" t="str">
        <f t="shared" si="2111"/>
        <v/>
      </c>
      <c r="LL390" s="26" t="str">
        <f t="shared" si="2112"/>
        <v/>
      </c>
      <c r="LM390" s="26" t="str">
        <f t="shared" si="2113"/>
        <v/>
      </c>
      <c r="LN390" s="26" t="str">
        <f t="shared" si="2114"/>
        <v/>
      </c>
      <c r="LO390" s="26" t="str">
        <f t="shared" si="2115"/>
        <v/>
      </c>
      <c r="LP390" s="26" t="str">
        <f t="shared" si="2116"/>
        <v/>
      </c>
      <c r="MH390" s="25">
        <f t="shared" si="2264"/>
        <v>56158</v>
      </c>
      <c r="MI390" s="1" t="str">
        <f t="shared" si="2265"/>
        <v/>
      </c>
      <c r="MJ390" s="26" t="str">
        <f t="shared" ca="1" si="2117"/>
        <v/>
      </c>
      <c r="MK390" s="26" t="str">
        <f t="shared" si="2118"/>
        <v/>
      </c>
      <c r="ML390" s="26" t="str">
        <f t="shared" si="2119"/>
        <v/>
      </c>
      <c r="MM390" s="26" t="str">
        <f t="shared" si="2120"/>
        <v/>
      </c>
      <c r="MN390" s="26" t="str">
        <f t="shared" si="2121"/>
        <v/>
      </c>
      <c r="MO390" s="26" t="str">
        <f t="shared" si="2122"/>
        <v/>
      </c>
      <c r="MP390" s="26" t="str">
        <f t="shared" si="2123"/>
        <v/>
      </c>
      <c r="MQ390" s="26" t="str">
        <f t="shared" si="2124"/>
        <v/>
      </c>
      <c r="MR390" s="27" t="str">
        <f t="shared" si="2125"/>
        <v/>
      </c>
      <c r="MS390" s="28" t="str">
        <f t="shared" si="2126"/>
        <v/>
      </c>
      <c r="MT390" s="28" t="str">
        <f t="shared" si="2127"/>
        <v/>
      </c>
      <c r="MU390" s="28" t="str">
        <f t="shared" si="2128"/>
        <v/>
      </c>
      <c r="MV390" s="28" t="str">
        <f t="shared" si="2129"/>
        <v/>
      </c>
      <c r="MW390" s="28" t="str">
        <f t="shared" si="2130"/>
        <v/>
      </c>
      <c r="MX390" s="28" t="str">
        <f t="shared" si="2131"/>
        <v/>
      </c>
      <c r="MY390" s="28" t="str">
        <f t="shared" si="2132"/>
        <v/>
      </c>
      <c r="MZ390" s="27" t="str">
        <f t="shared" si="2133"/>
        <v/>
      </c>
      <c r="NA390" s="27" t="str">
        <f t="shared" si="2134"/>
        <v/>
      </c>
      <c r="NB390" s="28" t="str">
        <f t="shared" si="2135"/>
        <v/>
      </c>
      <c r="NC390" s="27" t="str">
        <f t="shared" si="2136"/>
        <v/>
      </c>
      <c r="ND390" s="27" t="str">
        <f t="shared" si="2137"/>
        <v/>
      </c>
      <c r="NE390" s="26" t="str">
        <f t="shared" si="2138"/>
        <v/>
      </c>
      <c r="NF390" s="26" t="str">
        <f t="shared" si="2139"/>
        <v/>
      </c>
      <c r="NG390" s="26" t="str">
        <f t="shared" si="2140"/>
        <v/>
      </c>
      <c r="NH390" s="26" t="str">
        <f t="shared" si="2141"/>
        <v/>
      </c>
      <c r="NI390" s="29" t="str">
        <f t="shared" si="2142"/>
        <v/>
      </c>
      <c r="NJ390" s="26">
        <f t="shared" si="2143"/>
        <v>0</v>
      </c>
      <c r="NK390" s="26" t="str">
        <f t="shared" si="2144"/>
        <v/>
      </c>
      <c r="NL390" s="26" t="str">
        <f t="shared" si="2145"/>
        <v/>
      </c>
      <c r="NM390" s="26" t="str">
        <f t="shared" si="2146"/>
        <v/>
      </c>
      <c r="NN390" s="26" t="str">
        <f t="shared" si="2147"/>
        <v/>
      </c>
      <c r="NO390" s="26" t="str">
        <f t="shared" si="2148"/>
        <v/>
      </c>
      <c r="NP390" s="26" t="str">
        <f t="shared" si="2149"/>
        <v/>
      </c>
      <c r="NQ390" s="26" t="str">
        <f t="shared" si="2150"/>
        <v/>
      </c>
      <c r="NR390" s="26" t="str">
        <f t="shared" si="2151"/>
        <v/>
      </c>
      <c r="OJ390" s="25">
        <f t="shared" si="2266"/>
        <v>56158</v>
      </c>
      <c r="OK390" s="1" t="str">
        <f t="shared" si="2267"/>
        <v/>
      </c>
      <c r="OL390" s="26" t="str">
        <f t="shared" ca="1" si="2152"/>
        <v/>
      </c>
      <c r="OM390" s="26" t="str">
        <f t="shared" si="2153"/>
        <v/>
      </c>
      <c r="ON390" s="26" t="str">
        <f t="shared" si="2154"/>
        <v/>
      </c>
      <c r="OO390" s="26" t="str">
        <f t="shared" si="2155"/>
        <v/>
      </c>
      <c r="OP390" s="26" t="str">
        <f t="shared" si="2156"/>
        <v/>
      </c>
      <c r="OQ390" s="26" t="str">
        <f t="shared" si="2157"/>
        <v/>
      </c>
      <c r="OR390" s="26" t="str">
        <f t="shared" si="2158"/>
        <v/>
      </c>
      <c r="OS390" s="26" t="str">
        <f t="shared" si="2159"/>
        <v/>
      </c>
      <c r="OT390" s="27" t="str">
        <f t="shared" si="2160"/>
        <v/>
      </c>
      <c r="OU390" s="28" t="str">
        <f t="shared" si="2161"/>
        <v/>
      </c>
      <c r="OV390" s="28" t="str">
        <f t="shared" si="2162"/>
        <v/>
      </c>
      <c r="OW390" s="28" t="str">
        <f t="shared" si="2163"/>
        <v/>
      </c>
      <c r="OX390" s="28" t="str">
        <f t="shared" si="2164"/>
        <v/>
      </c>
      <c r="OY390" s="28" t="str">
        <f t="shared" si="2165"/>
        <v/>
      </c>
      <c r="OZ390" s="28" t="str">
        <f t="shared" si="2166"/>
        <v/>
      </c>
      <c r="PA390" s="28" t="str">
        <f t="shared" si="2167"/>
        <v/>
      </c>
      <c r="PB390" s="27" t="str">
        <f t="shared" si="2168"/>
        <v/>
      </c>
      <c r="PC390" s="27" t="str">
        <f t="shared" si="2169"/>
        <v/>
      </c>
      <c r="PD390" s="28" t="str">
        <f t="shared" si="2170"/>
        <v/>
      </c>
      <c r="PE390" s="27" t="str">
        <f t="shared" si="2171"/>
        <v/>
      </c>
      <c r="PF390" s="27" t="str">
        <f t="shared" si="2172"/>
        <v/>
      </c>
      <c r="PG390" s="26" t="str">
        <f t="shared" si="2173"/>
        <v/>
      </c>
      <c r="PH390" s="26" t="str">
        <f t="shared" si="2174"/>
        <v/>
      </c>
      <c r="PI390" s="26" t="str">
        <f t="shared" si="2175"/>
        <v/>
      </c>
      <c r="PJ390" s="26" t="str">
        <f t="shared" si="2176"/>
        <v/>
      </c>
      <c r="PK390" s="29" t="str">
        <f t="shared" si="2177"/>
        <v/>
      </c>
      <c r="PL390" s="26">
        <f t="shared" si="2178"/>
        <v>0</v>
      </c>
      <c r="PM390" s="26" t="str">
        <f t="shared" si="2179"/>
        <v/>
      </c>
      <c r="PN390" s="26" t="str">
        <f t="shared" si="2180"/>
        <v/>
      </c>
      <c r="PO390" s="26" t="str">
        <f t="shared" si="2181"/>
        <v/>
      </c>
      <c r="PP390" s="26" t="str">
        <f t="shared" si="2182"/>
        <v/>
      </c>
      <c r="PQ390" s="26" t="str">
        <f t="shared" si="2183"/>
        <v/>
      </c>
      <c r="PR390" s="26" t="str">
        <f t="shared" si="2184"/>
        <v/>
      </c>
      <c r="PS390" s="26" t="str">
        <f t="shared" si="2185"/>
        <v/>
      </c>
      <c r="PT390" s="26" t="str">
        <f t="shared" si="2186"/>
        <v/>
      </c>
      <c r="QL390" s="25">
        <f t="shared" si="2266"/>
        <v>56158</v>
      </c>
      <c r="QM390" s="1" t="str">
        <f t="shared" si="2267"/>
        <v/>
      </c>
      <c r="QN390" s="26" t="str">
        <f t="shared" ca="1" si="2187"/>
        <v/>
      </c>
      <c r="QO390" s="26" t="str">
        <f t="shared" si="2188"/>
        <v/>
      </c>
      <c r="QP390" s="26" t="str">
        <f t="shared" si="2189"/>
        <v/>
      </c>
      <c r="QQ390" s="26" t="str">
        <f t="shared" si="2190"/>
        <v/>
      </c>
      <c r="QR390" s="26" t="str">
        <f t="shared" si="2191"/>
        <v/>
      </c>
      <c r="QS390" s="26" t="str">
        <f t="shared" si="2192"/>
        <v/>
      </c>
      <c r="QT390" s="26" t="str">
        <f t="shared" si="2193"/>
        <v/>
      </c>
      <c r="QU390" s="26" t="str">
        <f t="shared" si="2194"/>
        <v/>
      </c>
      <c r="QV390" s="27" t="str">
        <f t="shared" si="2195"/>
        <v/>
      </c>
      <c r="QW390" s="28" t="str">
        <f t="shared" si="2196"/>
        <v/>
      </c>
      <c r="QX390" s="28" t="str">
        <f t="shared" si="2197"/>
        <v/>
      </c>
      <c r="QY390" s="28" t="str">
        <f t="shared" si="2198"/>
        <v/>
      </c>
      <c r="QZ390" s="28" t="str">
        <f t="shared" si="2199"/>
        <v/>
      </c>
      <c r="RA390" s="28" t="str">
        <f t="shared" si="2200"/>
        <v/>
      </c>
      <c r="RB390" s="28" t="str">
        <f t="shared" si="2201"/>
        <v/>
      </c>
      <c r="RC390" s="28" t="str">
        <f t="shared" si="2202"/>
        <v/>
      </c>
      <c r="RD390" s="27" t="str">
        <f t="shared" si="2203"/>
        <v/>
      </c>
      <c r="RE390" s="27" t="str">
        <f t="shared" si="2204"/>
        <v/>
      </c>
      <c r="RF390" s="28" t="str">
        <f t="shared" si="2205"/>
        <v/>
      </c>
      <c r="RG390" s="27" t="str">
        <f t="shared" si="2206"/>
        <v/>
      </c>
      <c r="RH390" s="27" t="str">
        <f t="shared" si="2207"/>
        <v/>
      </c>
      <c r="RI390" s="26" t="str">
        <f t="shared" si="2208"/>
        <v/>
      </c>
      <c r="RJ390" s="26" t="str">
        <f t="shared" si="2209"/>
        <v/>
      </c>
      <c r="RK390" s="26" t="str">
        <f t="shared" si="2210"/>
        <v/>
      </c>
      <c r="RL390" s="26" t="str">
        <f t="shared" si="2211"/>
        <v/>
      </c>
      <c r="RM390" s="29" t="str">
        <f t="shared" si="2212"/>
        <v/>
      </c>
      <c r="RN390" s="26">
        <f t="shared" si="2213"/>
        <v>0</v>
      </c>
      <c r="RO390" s="26" t="str">
        <f t="shared" si="2214"/>
        <v/>
      </c>
      <c r="RP390" s="26" t="str">
        <f t="shared" si="2215"/>
        <v/>
      </c>
      <c r="RQ390" s="26" t="str">
        <f t="shared" si="2216"/>
        <v/>
      </c>
      <c r="RR390" s="26" t="str">
        <f t="shared" si="2217"/>
        <v/>
      </c>
      <c r="RS390" s="26" t="str">
        <f t="shared" si="2218"/>
        <v/>
      </c>
      <c r="RT390" s="26" t="str">
        <f t="shared" si="2219"/>
        <v/>
      </c>
      <c r="RU390" s="26" t="str">
        <f t="shared" si="2220"/>
        <v/>
      </c>
      <c r="RV390" s="26" t="str">
        <f t="shared" si="2221"/>
        <v/>
      </c>
    </row>
    <row r="391" spans="2:490" x14ac:dyDescent="0.25">
      <c r="B391" s="25">
        <f t="shared" si="2241"/>
        <v>56189</v>
      </c>
      <c r="C391" s="1">
        <f t="shared" si="2222"/>
        <v>2053</v>
      </c>
      <c r="D391" s="1">
        <f t="shared" si="2223"/>
        <v>78</v>
      </c>
      <c r="E391" s="1" t="str">
        <f t="shared" si="2224"/>
        <v/>
      </c>
      <c r="F391" s="26" t="str">
        <f t="shared" si="1908"/>
        <v/>
      </c>
      <c r="G391" s="26">
        <f>SUMIFS(F$9:F391,C$9:C391,C391)</f>
        <v>0</v>
      </c>
      <c r="H391" s="26" t="str">
        <f t="shared" si="1909"/>
        <v/>
      </c>
      <c r="I391" s="86" t="e">
        <f t="shared" si="2225"/>
        <v>#VALUE!</v>
      </c>
      <c r="J391" s="1" t="b">
        <f>IF(J390=TRUE,TRUE,AND(D391&gt;=dane_wiek_emerytalny,D391&gt;=55,YEAR(B391)-YEAR(dane_data_rozpoczecia)&gt;=4,SUMIFS(F$9:F391,C$9:C391,C391)))</f>
        <v>0</v>
      </c>
      <c r="K391" s="26" t="str">
        <f t="shared" si="1910"/>
        <v/>
      </c>
      <c r="L391" s="26">
        <f t="shared" si="1911"/>
        <v>0</v>
      </c>
      <c r="M391" s="26" t="e">
        <f t="shared" si="1912"/>
        <v>#VALUE!</v>
      </c>
      <c r="N391" s="26" t="e">
        <f t="shared" si="1913"/>
        <v>#VALUE!</v>
      </c>
      <c r="O391" s="1" t="b">
        <f>IF(O390=TRUE,TRUE,AND(D391&gt;=65,YEAR(B391)-YEAR(dane_data_rozpoczecia)&gt;=4,SUMIFS(F$9:F391,C$9:C391,C391)))</f>
        <v>0</v>
      </c>
      <c r="V391" s="25">
        <f t="shared" si="2242"/>
        <v>56189</v>
      </c>
      <c r="W391" s="1" t="str">
        <f t="shared" si="2226"/>
        <v/>
      </c>
      <c r="X391" s="26" t="str">
        <f t="shared" ca="1" si="1914"/>
        <v/>
      </c>
      <c r="Y391" s="26" t="str">
        <f t="shared" si="1915"/>
        <v/>
      </c>
      <c r="Z391" s="26" t="str">
        <f t="shared" si="2227"/>
        <v/>
      </c>
      <c r="AA391" s="26" t="str">
        <f t="shared" si="2228"/>
        <v/>
      </c>
      <c r="AB391" s="26" t="str">
        <f t="shared" si="1916"/>
        <v/>
      </c>
      <c r="AC391" s="26" t="str">
        <f t="shared" si="1917"/>
        <v/>
      </c>
      <c r="AD391" s="26" t="str">
        <f t="shared" si="1918"/>
        <v/>
      </c>
      <c r="AE391" s="26" t="str">
        <f t="shared" si="1919"/>
        <v/>
      </c>
      <c r="AF391" s="27" t="str">
        <f t="shared" si="1920"/>
        <v/>
      </c>
      <c r="AG391" s="28" t="str">
        <f t="shared" si="1921"/>
        <v/>
      </c>
      <c r="AH391" s="28" t="str">
        <f t="shared" si="1922"/>
        <v/>
      </c>
      <c r="AI391" s="28" t="str">
        <f t="shared" si="2229"/>
        <v/>
      </c>
      <c r="AJ391" s="28" t="str">
        <f t="shared" si="2243"/>
        <v/>
      </c>
      <c r="AK391" s="28" t="str">
        <f t="shared" si="1923"/>
        <v/>
      </c>
      <c r="AL391" s="28" t="str">
        <f t="shared" si="2230"/>
        <v/>
      </c>
      <c r="AM391" s="28" t="str">
        <f t="shared" si="2231"/>
        <v/>
      </c>
      <c r="AN391" s="27" t="str">
        <f t="shared" si="1924"/>
        <v/>
      </c>
      <c r="AO391" s="27" t="str">
        <f t="shared" si="1925"/>
        <v/>
      </c>
      <c r="AP391" s="28" t="str">
        <f t="shared" si="1926"/>
        <v/>
      </c>
      <c r="AQ391" s="27" t="str">
        <f t="shared" si="1927"/>
        <v/>
      </c>
      <c r="AR391" s="27" t="str">
        <f t="shared" si="1928"/>
        <v/>
      </c>
      <c r="AS391" s="26" t="str">
        <f t="shared" si="1929"/>
        <v/>
      </c>
      <c r="AT391" s="26" t="str">
        <f t="shared" si="1930"/>
        <v/>
      </c>
      <c r="AU391" s="26" t="str">
        <f t="shared" si="1931"/>
        <v/>
      </c>
      <c r="AV391" s="26" t="str">
        <f t="shared" si="1932"/>
        <v/>
      </c>
      <c r="AW391" s="29" t="str">
        <f t="shared" si="1933"/>
        <v/>
      </c>
      <c r="AX391" s="26">
        <f t="shared" si="1934"/>
        <v>0</v>
      </c>
      <c r="AY391" s="26" t="str">
        <f t="shared" si="1935"/>
        <v/>
      </c>
      <c r="AZ391" s="26" t="str">
        <f t="shared" si="1936"/>
        <v/>
      </c>
      <c r="BA391" s="26" t="str">
        <f t="shared" si="2232"/>
        <v/>
      </c>
      <c r="BB391" s="26" t="str">
        <f t="shared" si="1937"/>
        <v/>
      </c>
      <c r="BC391" s="26" t="str">
        <f t="shared" si="1938"/>
        <v/>
      </c>
      <c r="BD391" s="26" t="str">
        <f t="shared" si="1939"/>
        <v/>
      </c>
      <c r="BE391" s="26" t="str">
        <f t="shared" si="1940"/>
        <v/>
      </c>
      <c r="BF391" s="26" t="str">
        <f t="shared" si="1941"/>
        <v/>
      </c>
      <c r="BX391" s="25">
        <f t="shared" si="2260"/>
        <v>56189</v>
      </c>
      <c r="BY391" s="1" t="str">
        <f t="shared" si="2261"/>
        <v/>
      </c>
      <c r="BZ391" s="26" t="str">
        <f t="shared" ca="1" si="1942"/>
        <v/>
      </c>
      <c r="CA391" s="26" t="str">
        <f t="shared" si="1943"/>
        <v/>
      </c>
      <c r="CB391" s="26" t="str">
        <f t="shared" si="1944"/>
        <v/>
      </c>
      <c r="CC391" s="26" t="str">
        <f t="shared" si="1945"/>
        <v/>
      </c>
      <c r="CD391" s="26" t="str">
        <f t="shared" si="1946"/>
        <v/>
      </c>
      <c r="CE391" s="26" t="str">
        <f t="shared" si="1947"/>
        <v/>
      </c>
      <c r="CF391" s="26" t="str">
        <f t="shared" si="1948"/>
        <v/>
      </c>
      <c r="CG391" s="26" t="str">
        <f t="shared" si="1949"/>
        <v/>
      </c>
      <c r="CH391" s="27" t="str">
        <f t="shared" si="1950"/>
        <v/>
      </c>
      <c r="CI391" s="28" t="str">
        <f t="shared" si="1951"/>
        <v/>
      </c>
      <c r="CJ391" s="28" t="str">
        <f t="shared" si="1952"/>
        <v/>
      </c>
      <c r="CK391" s="28" t="str">
        <f t="shared" si="1953"/>
        <v/>
      </c>
      <c r="CL391" s="28" t="str">
        <f t="shared" si="1954"/>
        <v/>
      </c>
      <c r="CM391" s="28" t="str">
        <f t="shared" si="1955"/>
        <v/>
      </c>
      <c r="CN391" s="28" t="str">
        <f t="shared" si="1956"/>
        <v/>
      </c>
      <c r="CO391" s="28" t="str">
        <f t="shared" si="1957"/>
        <v/>
      </c>
      <c r="CP391" s="27" t="str">
        <f t="shared" si="1958"/>
        <v/>
      </c>
      <c r="CQ391" s="27" t="str">
        <f t="shared" si="1959"/>
        <v/>
      </c>
      <c r="CR391" s="28" t="str">
        <f t="shared" si="1960"/>
        <v/>
      </c>
      <c r="CS391" s="27" t="str">
        <f t="shared" si="1961"/>
        <v/>
      </c>
      <c r="CT391" s="27" t="str">
        <f t="shared" si="1962"/>
        <v/>
      </c>
      <c r="CU391" s="26" t="str">
        <f t="shared" si="1963"/>
        <v/>
      </c>
      <c r="CV391" s="26" t="str">
        <f t="shared" si="1964"/>
        <v/>
      </c>
      <c r="CW391" s="26" t="str">
        <f t="shared" si="1965"/>
        <v/>
      </c>
      <c r="CX391" s="26" t="str">
        <f t="shared" si="1966"/>
        <v/>
      </c>
      <c r="CY391" s="29" t="str">
        <f t="shared" si="1967"/>
        <v/>
      </c>
      <c r="CZ391" s="26">
        <f t="shared" si="1968"/>
        <v>0</v>
      </c>
      <c r="DA391" s="26" t="str">
        <f t="shared" si="1969"/>
        <v/>
      </c>
      <c r="DB391" s="26" t="str">
        <f t="shared" si="1970"/>
        <v/>
      </c>
      <c r="DC391" s="26" t="str">
        <f t="shared" si="1971"/>
        <v/>
      </c>
      <c r="DD391" s="26" t="str">
        <f t="shared" si="1972"/>
        <v/>
      </c>
      <c r="DE391" s="26" t="str">
        <f t="shared" si="1973"/>
        <v/>
      </c>
      <c r="DF391" s="26" t="str">
        <f t="shared" si="1974"/>
        <v/>
      </c>
      <c r="DG391" s="26" t="str">
        <f t="shared" si="1975"/>
        <v/>
      </c>
      <c r="DH391" s="26" t="str">
        <f t="shared" si="1976"/>
        <v/>
      </c>
      <c r="DZ391" s="25">
        <f t="shared" si="2260"/>
        <v>56189</v>
      </c>
      <c r="EA391" s="1" t="str">
        <f t="shared" si="2261"/>
        <v/>
      </c>
      <c r="EB391" s="26" t="str">
        <f t="shared" ca="1" si="1977"/>
        <v/>
      </c>
      <c r="EC391" s="26" t="str">
        <f t="shared" si="1978"/>
        <v/>
      </c>
      <c r="ED391" s="26" t="str">
        <f t="shared" si="1979"/>
        <v/>
      </c>
      <c r="EE391" s="26" t="str">
        <f t="shared" si="1980"/>
        <v/>
      </c>
      <c r="EF391" s="26" t="str">
        <f t="shared" si="1981"/>
        <v/>
      </c>
      <c r="EG391" s="26" t="str">
        <f t="shared" si="1982"/>
        <v/>
      </c>
      <c r="EH391" s="26" t="str">
        <f t="shared" si="1983"/>
        <v/>
      </c>
      <c r="EI391" s="26" t="str">
        <f t="shared" si="1984"/>
        <v/>
      </c>
      <c r="EJ391" s="27" t="str">
        <f t="shared" si="1985"/>
        <v/>
      </c>
      <c r="EK391" s="28" t="str">
        <f t="shared" si="1986"/>
        <v/>
      </c>
      <c r="EL391" s="28" t="str">
        <f t="shared" si="1987"/>
        <v/>
      </c>
      <c r="EM391" s="28" t="str">
        <f t="shared" si="1988"/>
        <v/>
      </c>
      <c r="EN391" s="28" t="str">
        <f t="shared" si="1989"/>
        <v/>
      </c>
      <c r="EO391" s="28" t="str">
        <f t="shared" si="1990"/>
        <v/>
      </c>
      <c r="EP391" s="28" t="str">
        <f t="shared" si="1991"/>
        <v/>
      </c>
      <c r="EQ391" s="28" t="str">
        <f t="shared" si="1992"/>
        <v/>
      </c>
      <c r="ER391" s="27" t="str">
        <f t="shared" si="1993"/>
        <v/>
      </c>
      <c r="ES391" s="27" t="str">
        <f t="shared" si="1994"/>
        <v/>
      </c>
      <c r="ET391" s="28" t="str">
        <f t="shared" si="1995"/>
        <v/>
      </c>
      <c r="EU391" s="27" t="str">
        <f t="shared" si="1996"/>
        <v/>
      </c>
      <c r="EV391" s="27" t="str">
        <f t="shared" si="1997"/>
        <v/>
      </c>
      <c r="EW391" s="26" t="str">
        <f t="shared" si="1998"/>
        <v/>
      </c>
      <c r="EX391" s="26" t="str">
        <f t="shared" si="1999"/>
        <v/>
      </c>
      <c r="EY391" s="26" t="str">
        <f t="shared" si="2000"/>
        <v/>
      </c>
      <c r="EZ391" s="26" t="str">
        <f t="shared" si="2001"/>
        <v/>
      </c>
      <c r="FA391" s="29" t="str">
        <f t="shared" si="2002"/>
        <v/>
      </c>
      <c r="FB391" s="26">
        <f t="shared" si="2003"/>
        <v>0</v>
      </c>
      <c r="FC391" s="26" t="str">
        <f t="shared" si="2004"/>
        <v/>
      </c>
      <c r="FD391" s="26" t="str">
        <f t="shared" si="2005"/>
        <v/>
      </c>
      <c r="FE391" s="26" t="str">
        <f t="shared" si="2006"/>
        <v/>
      </c>
      <c r="FF391" s="26" t="str">
        <f t="shared" si="2007"/>
        <v/>
      </c>
      <c r="FG391" s="26" t="str">
        <f t="shared" si="2008"/>
        <v/>
      </c>
      <c r="FH391" s="26" t="str">
        <f t="shared" si="2009"/>
        <v/>
      </c>
      <c r="FI391" s="26" t="str">
        <f t="shared" si="2010"/>
        <v/>
      </c>
      <c r="FJ391" s="26" t="str">
        <f t="shared" si="2011"/>
        <v/>
      </c>
      <c r="GB391" s="25">
        <f t="shared" si="2262"/>
        <v>56189</v>
      </c>
      <c r="GC391" s="1" t="str">
        <f t="shared" si="2263"/>
        <v/>
      </c>
      <c r="GD391" s="26" t="str">
        <f t="shared" ca="1" si="2012"/>
        <v/>
      </c>
      <c r="GE391" s="26" t="str">
        <f t="shared" si="2013"/>
        <v/>
      </c>
      <c r="GF391" s="26" t="str">
        <f t="shared" si="2014"/>
        <v/>
      </c>
      <c r="GG391" s="26" t="str">
        <f t="shared" si="2015"/>
        <v/>
      </c>
      <c r="GH391" s="26" t="str">
        <f t="shared" si="2016"/>
        <v/>
      </c>
      <c r="GI391" s="26" t="str">
        <f t="shared" si="2017"/>
        <v/>
      </c>
      <c r="GJ391" s="26" t="str">
        <f t="shared" si="2018"/>
        <v/>
      </c>
      <c r="GK391" s="26" t="str">
        <f t="shared" si="2019"/>
        <v/>
      </c>
      <c r="GL391" s="27" t="str">
        <f t="shared" si="2020"/>
        <v/>
      </c>
      <c r="GM391" s="28" t="str">
        <f t="shared" si="2021"/>
        <v/>
      </c>
      <c r="GN391" s="28" t="str">
        <f t="shared" si="2022"/>
        <v/>
      </c>
      <c r="GO391" s="28" t="str">
        <f t="shared" si="2023"/>
        <v/>
      </c>
      <c r="GP391" s="28" t="str">
        <f t="shared" si="2024"/>
        <v/>
      </c>
      <c r="GQ391" s="28" t="str">
        <f t="shared" si="2025"/>
        <v/>
      </c>
      <c r="GR391" s="28" t="str">
        <f t="shared" si="2026"/>
        <v/>
      </c>
      <c r="GS391" s="28" t="str">
        <f t="shared" si="2027"/>
        <v/>
      </c>
      <c r="GT391" s="27" t="str">
        <f t="shared" si="2028"/>
        <v/>
      </c>
      <c r="GU391" s="27" t="str">
        <f t="shared" si="2029"/>
        <v/>
      </c>
      <c r="GV391" s="28" t="str">
        <f t="shared" si="2030"/>
        <v/>
      </c>
      <c r="GW391" s="27" t="str">
        <f t="shared" si="2031"/>
        <v/>
      </c>
      <c r="GX391" s="27" t="str">
        <f t="shared" si="2032"/>
        <v/>
      </c>
      <c r="GY391" s="26" t="str">
        <f t="shared" si="2033"/>
        <v/>
      </c>
      <c r="GZ391" s="26" t="str">
        <f t="shared" si="2034"/>
        <v/>
      </c>
      <c r="HA391" s="26" t="str">
        <f t="shared" si="2035"/>
        <v/>
      </c>
      <c r="HB391" s="26" t="str">
        <f t="shared" si="2036"/>
        <v/>
      </c>
      <c r="HC391" s="29" t="str">
        <f t="shared" si="2037"/>
        <v/>
      </c>
      <c r="HD391" s="26">
        <f t="shared" si="2038"/>
        <v>0</v>
      </c>
      <c r="HE391" s="26" t="str">
        <f t="shared" si="2039"/>
        <v/>
      </c>
      <c r="HF391" s="26" t="str">
        <f t="shared" si="2040"/>
        <v/>
      </c>
      <c r="HG391" s="26" t="str">
        <f t="shared" si="2041"/>
        <v/>
      </c>
      <c r="HH391" s="26" t="str">
        <f t="shared" si="2042"/>
        <v/>
      </c>
      <c r="HI391" s="26" t="str">
        <f t="shared" si="2043"/>
        <v/>
      </c>
      <c r="HJ391" s="26" t="str">
        <f t="shared" si="2044"/>
        <v/>
      </c>
      <c r="HK391" s="26" t="str">
        <f t="shared" si="2045"/>
        <v/>
      </c>
      <c r="HL391" s="26" t="str">
        <f t="shared" si="2046"/>
        <v/>
      </c>
      <c r="ID391" s="25">
        <f t="shared" si="2262"/>
        <v>56189</v>
      </c>
      <c r="IE391" s="1" t="str">
        <f t="shared" si="2263"/>
        <v/>
      </c>
      <c r="IF391" s="26" t="str">
        <f t="shared" ca="1" si="2047"/>
        <v/>
      </c>
      <c r="IG391" s="26" t="str">
        <f t="shared" si="2048"/>
        <v/>
      </c>
      <c r="IH391" s="26" t="str">
        <f t="shared" si="2049"/>
        <v/>
      </c>
      <c r="II391" s="26" t="str">
        <f t="shared" si="2050"/>
        <v/>
      </c>
      <c r="IJ391" s="26" t="str">
        <f t="shared" si="2051"/>
        <v/>
      </c>
      <c r="IK391" s="26" t="str">
        <f t="shared" si="2052"/>
        <v/>
      </c>
      <c r="IL391" s="26" t="str">
        <f t="shared" si="2053"/>
        <v/>
      </c>
      <c r="IM391" s="26" t="str">
        <f t="shared" si="2054"/>
        <v/>
      </c>
      <c r="IN391" s="27" t="str">
        <f t="shared" si="2055"/>
        <v/>
      </c>
      <c r="IO391" s="28" t="str">
        <f t="shared" si="2056"/>
        <v/>
      </c>
      <c r="IP391" s="28" t="str">
        <f t="shared" si="2057"/>
        <v/>
      </c>
      <c r="IQ391" s="28" t="str">
        <f t="shared" si="2058"/>
        <v/>
      </c>
      <c r="IR391" s="28" t="str">
        <f t="shared" si="2059"/>
        <v/>
      </c>
      <c r="IS391" s="28" t="str">
        <f t="shared" si="2060"/>
        <v/>
      </c>
      <c r="IT391" s="28" t="str">
        <f t="shared" si="2061"/>
        <v/>
      </c>
      <c r="IU391" s="28" t="str">
        <f t="shared" si="2062"/>
        <v/>
      </c>
      <c r="IV391" s="27" t="str">
        <f t="shared" si="2063"/>
        <v/>
      </c>
      <c r="IW391" s="27" t="str">
        <f t="shared" si="2064"/>
        <v/>
      </c>
      <c r="IX391" s="28" t="str">
        <f t="shared" si="2065"/>
        <v/>
      </c>
      <c r="IY391" s="27" t="str">
        <f t="shared" si="2066"/>
        <v/>
      </c>
      <c r="IZ391" s="27" t="str">
        <f t="shared" si="2067"/>
        <v/>
      </c>
      <c r="JA391" s="26" t="str">
        <f t="shared" si="2068"/>
        <v/>
      </c>
      <c r="JB391" s="26" t="str">
        <f t="shared" si="2069"/>
        <v/>
      </c>
      <c r="JC391" s="26" t="str">
        <f t="shared" si="2070"/>
        <v/>
      </c>
      <c r="JD391" s="26" t="str">
        <f t="shared" si="2071"/>
        <v/>
      </c>
      <c r="JE391" s="29" t="str">
        <f t="shared" si="2072"/>
        <v/>
      </c>
      <c r="JF391" s="26">
        <f t="shared" si="2073"/>
        <v>0</v>
      </c>
      <c r="JG391" s="26" t="str">
        <f t="shared" si="2074"/>
        <v/>
      </c>
      <c r="JH391" s="26" t="str">
        <f t="shared" si="2075"/>
        <v/>
      </c>
      <c r="JI391" s="26" t="str">
        <f t="shared" si="2076"/>
        <v/>
      </c>
      <c r="JJ391" s="26" t="str">
        <f t="shared" si="2077"/>
        <v/>
      </c>
      <c r="JK391" s="26" t="str">
        <f t="shared" si="2078"/>
        <v/>
      </c>
      <c r="JL391" s="26" t="str">
        <f t="shared" si="2079"/>
        <v/>
      </c>
      <c r="JM391" s="26" t="str">
        <f t="shared" si="2080"/>
        <v/>
      </c>
      <c r="JN391" s="26" t="str">
        <f t="shared" si="2081"/>
        <v/>
      </c>
      <c r="KF391" s="25">
        <f t="shared" si="2264"/>
        <v>56189</v>
      </c>
      <c r="KG391" s="1" t="str">
        <f t="shared" si="2265"/>
        <v/>
      </c>
      <c r="KH391" s="26" t="str">
        <f t="shared" ca="1" si="2082"/>
        <v/>
      </c>
      <c r="KI391" s="26" t="str">
        <f t="shared" si="2083"/>
        <v/>
      </c>
      <c r="KJ391" s="26" t="str">
        <f t="shared" si="2084"/>
        <v/>
      </c>
      <c r="KK391" s="26" t="str">
        <f t="shared" si="2085"/>
        <v/>
      </c>
      <c r="KL391" s="26" t="str">
        <f t="shared" si="2086"/>
        <v/>
      </c>
      <c r="KM391" s="26" t="str">
        <f t="shared" si="2087"/>
        <v/>
      </c>
      <c r="KN391" s="26" t="str">
        <f t="shared" si="2088"/>
        <v/>
      </c>
      <c r="KO391" s="26" t="str">
        <f t="shared" si="2089"/>
        <v/>
      </c>
      <c r="KP391" s="27" t="str">
        <f t="shared" si="2090"/>
        <v/>
      </c>
      <c r="KQ391" s="28" t="str">
        <f t="shared" si="2091"/>
        <v/>
      </c>
      <c r="KR391" s="28" t="str">
        <f t="shared" si="2092"/>
        <v/>
      </c>
      <c r="KS391" s="28" t="str">
        <f t="shared" si="2093"/>
        <v/>
      </c>
      <c r="KT391" s="28" t="str">
        <f t="shared" si="2094"/>
        <v/>
      </c>
      <c r="KU391" s="28" t="str">
        <f t="shared" si="2095"/>
        <v/>
      </c>
      <c r="KV391" s="28" t="str">
        <f t="shared" si="2096"/>
        <v/>
      </c>
      <c r="KW391" s="28" t="str">
        <f t="shared" si="2097"/>
        <v/>
      </c>
      <c r="KX391" s="27" t="str">
        <f t="shared" si="2098"/>
        <v/>
      </c>
      <c r="KY391" s="27" t="str">
        <f t="shared" si="2099"/>
        <v/>
      </c>
      <c r="KZ391" s="28" t="str">
        <f t="shared" si="2100"/>
        <v/>
      </c>
      <c r="LA391" s="27" t="str">
        <f t="shared" si="2101"/>
        <v/>
      </c>
      <c r="LB391" s="27" t="str">
        <f t="shared" si="2102"/>
        <v/>
      </c>
      <c r="LC391" s="26" t="str">
        <f t="shared" si="2103"/>
        <v/>
      </c>
      <c r="LD391" s="26" t="str">
        <f t="shared" si="2104"/>
        <v/>
      </c>
      <c r="LE391" s="26" t="str">
        <f t="shared" si="2105"/>
        <v/>
      </c>
      <c r="LF391" s="26" t="str">
        <f t="shared" si="2106"/>
        <v/>
      </c>
      <c r="LG391" s="29" t="str">
        <f t="shared" si="2107"/>
        <v/>
      </c>
      <c r="LH391" s="26">
        <f t="shared" si="2108"/>
        <v>0</v>
      </c>
      <c r="LI391" s="26" t="str">
        <f t="shared" si="2109"/>
        <v/>
      </c>
      <c r="LJ391" s="26" t="str">
        <f t="shared" si="2110"/>
        <v/>
      </c>
      <c r="LK391" s="26" t="str">
        <f t="shared" si="2111"/>
        <v/>
      </c>
      <c r="LL391" s="26" t="str">
        <f t="shared" si="2112"/>
        <v/>
      </c>
      <c r="LM391" s="26" t="str">
        <f t="shared" si="2113"/>
        <v/>
      </c>
      <c r="LN391" s="26" t="str">
        <f t="shared" si="2114"/>
        <v/>
      </c>
      <c r="LO391" s="26" t="str">
        <f t="shared" si="2115"/>
        <v/>
      </c>
      <c r="LP391" s="26" t="str">
        <f t="shared" si="2116"/>
        <v/>
      </c>
      <c r="MH391" s="25">
        <f t="shared" si="2264"/>
        <v>56189</v>
      </c>
      <c r="MI391" s="1" t="str">
        <f t="shared" si="2265"/>
        <v/>
      </c>
      <c r="MJ391" s="26" t="str">
        <f t="shared" ca="1" si="2117"/>
        <v/>
      </c>
      <c r="MK391" s="26" t="str">
        <f t="shared" si="2118"/>
        <v/>
      </c>
      <c r="ML391" s="26" t="str">
        <f t="shared" si="2119"/>
        <v/>
      </c>
      <c r="MM391" s="26" t="str">
        <f t="shared" si="2120"/>
        <v/>
      </c>
      <c r="MN391" s="26" t="str">
        <f t="shared" si="2121"/>
        <v/>
      </c>
      <c r="MO391" s="26" t="str">
        <f t="shared" si="2122"/>
        <v/>
      </c>
      <c r="MP391" s="26" t="str">
        <f t="shared" si="2123"/>
        <v/>
      </c>
      <c r="MQ391" s="26" t="str">
        <f t="shared" si="2124"/>
        <v/>
      </c>
      <c r="MR391" s="27" t="str">
        <f t="shared" si="2125"/>
        <v/>
      </c>
      <c r="MS391" s="28" t="str">
        <f t="shared" si="2126"/>
        <v/>
      </c>
      <c r="MT391" s="28" t="str">
        <f t="shared" si="2127"/>
        <v/>
      </c>
      <c r="MU391" s="28" t="str">
        <f t="shared" si="2128"/>
        <v/>
      </c>
      <c r="MV391" s="28" t="str">
        <f t="shared" si="2129"/>
        <v/>
      </c>
      <c r="MW391" s="28" t="str">
        <f t="shared" si="2130"/>
        <v/>
      </c>
      <c r="MX391" s="28" t="str">
        <f t="shared" si="2131"/>
        <v/>
      </c>
      <c r="MY391" s="28" t="str">
        <f t="shared" si="2132"/>
        <v/>
      </c>
      <c r="MZ391" s="27" t="str">
        <f t="shared" si="2133"/>
        <v/>
      </c>
      <c r="NA391" s="27" t="str">
        <f t="shared" si="2134"/>
        <v/>
      </c>
      <c r="NB391" s="28" t="str">
        <f t="shared" si="2135"/>
        <v/>
      </c>
      <c r="NC391" s="27" t="str">
        <f t="shared" si="2136"/>
        <v/>
      </c>
      <c r="ND391" s="27" t="str">
        <f t="shared" si="2137"/>
        <v/>
      </c>
      <c r="NE391" s="26" t="str">
        <f t="shared" si="2138"/>
        <v/>
      </c>
      <c r="NF391" s="26" t="str">
        <f t="shared" si="2139"/>
        <v/>
      </c>
      <c r="NG391" s="26" t="str">
        <f t="shared" si="2140"/>
        <v/>
      </c>
      <c r="NH391" s="26" t="str">
        <f t="shared" si="2141"/>
        <v/>
      </c>
      <c r="NI391" s="29" t="str">
        <f t="shared" si="2142"/>
        <v/>
      </c>
      <c r="NJ391" s="26">
        <f t="shared" si="2143"/>
        <v>0</v>
      </c>
      <c r="NK391" s="26" t="str">
        <f t="shared" si="2144"/>
        <v/>
      </c>
      <c r="NL391" s="26" t="str">
        <f t="shared" si="2145"/>
        <v/>
      </c>
      <c r="NM391" s="26" t="str">
        <f t="shared" si="2146"/>
        <v/>
      </c>
      <c r="NN391" s="26" t="str">
        <f t="shared" si="2147"/>
        <v/>
      </c>
      <c r="NO391" s="26" t="str">
        <f t="shared" si="2148"/>
        <v/>
      </c>
      <c r="NP391" s="26" t="str">
        <f t="shared" si="2149"/>
        <v/>
      </c>
      <c r="NQ391" s="26" t="str">
        <f t="shared" si="2150"/>
        <v/>
      </c>
      <c r="NR391" s="26" t="str">
        <f t="shared" si="2151"/>
        <v/>
      </c>
      <c r="OJ391" s="25">
        <f t="shared" si="2266"/>
        <v>56189</v>
      </c>
      <c r="OK391" s="1" t="str">
        <f t="shared" si="2267"/>
        <v/>
      </c>
      <c r="OL391" s="26" t="str">
        <f t="shared" ca="1" si="2152"/>
        <v/>
      </c>
      <c r="OM391" s="26" t="str">
        <f t="shared" si="2153"/>
        <v/>
      </c>
      <c r="ON391" s="26" t="str">
        <f t="shared" si="2154"/>
        <v/>
      </c>
      <c r="OO391" s="26" t="str">
        <f t="shared" si="2155"/>
        <v/>
      </c>
      <c r="OP391" s="26" t="str">
        <f t="shared" si="2156"/>
        <v/>
      </c>
      <c r="OQ391" s="26" t="str">
        <f t="shared" si="2157"/>
        <v/>
      </c>
      <c r="OR391" s="26" t="str">
        <f t="shared" si="2158"/>
        <v/>
      </c>
      <c r="OS391" s="26" t="str">
        <f t="shared" si="2159"/>
        <v/>
      </c>
      <c r="OT391" s="27" t="str">
        <f t="shared" si="2160"/>
        <v/>
      </c>
      <c r="OU391" s="28" t="str">
        <f t="shared" si="2161"/>
        <v/>
      </c>
      <c r="OV391" s="28" t="str">
        <f t="shared" si="2162"/>
        <v/>
      </c>
      <c r="OW391" s="28" t="str">
        <f t="shared" si="2163"/>
        <v/>
      </c>
      <c r="OX391" s="28" t="str">
        <f t="shared" si="2164"/>
        <v/>
      </c>
      <c r="OY391" s="28" t="str">
        <f t="shared" si="2165"/>
        <v/>
      </c>
      <c r="OZ391" s="28" t="str">
        <f t="shared" si="2166"/>
        <v/>
      </c>
      <c r="PA391" s="28" t="str">
        <f t="shared" si="2167"/>
        <v/>
      </c>
      <c r="PB391" s="27" t="str">
        <f t="shared" si="2168"/>
        <v/>
      </c>
      <c r="PC391" s="27" t="str">
        <f t="shared" si="2169"/>
        <v/>
      </c>
      <c r="PD391" s="28" t="str">
        <f t="shared" si="2170"/>
        <v/>
      </c>
      <c r="PE391" s="27" t="str">
        <f t="shared" si="2171"/>
        <v/>
      </c>
      <c r="PF391" s="27" t="str">
        <f t="shared" si="2172"/>
        <v/>
      </c>
      <c r="PG391" s="26" t="str">
        <f t="shared" si="2173"/>
        <v/>
      </c>
      <c r="PH391" s="26" t="str">
        <f t="shared" si="2174"/>
        <v/>
      </c>
      <c r="PI391" s="26" t="str">
        <f t="shared" si="2175"/>
        <v/>
      </c>
      <c r="PJ391" s="26" t="str">
        <f t="shared" si="2176"/>
        <v/>
      </c>
      <c r="PK391" s="29" t="str">
        <f t="shared" si="2177"/>
        <v/>
      </c>
      <c r="PL391" s="26">
        <f t="shared" si="2178"/>
        <v>0</v>
      </c>
      <c r="PM391" s="26" t="str">
        <f t="shared" si="2179"/>
        <v/>
      </c>
      <c r="PN391" s="26" t="str">
        <f t="shared" si="2180"/>
        <v/>
      </c>
      <c r="PO391" s="26" t="str">
        <f t="shared" si="2181"/>
        <v/>
      </c>
      <c r="PP391" s="26" t="str">
        <f t="shared" si="2182"/>
        <v/>
      </c>
      <c r="PQ391" s="26" t="str">
        <f t="shared" si="2183"/>
        <v/>
      </c>
      <c r="PR391" s="26" t="str">
        <f t="shared" si="2184"/>
        <v/>
      </c>
      <c r="PS391" s="26" t="str">
        <f t="shared" si="2185"/>
        <v/>
      </c>
      <c r="PT391" s="26" t="str">
        <f t="shared" si="2186"/>
        <v/>
      </c>
      <c r="QL391" s="25">
        <f t="shared" si="2266"/>
        <v>56189</v>
      </c>
      <c r="QM391" s="1" t="str">
        <f t="shared" si="2267"/>
        <v/>
      </c>
      <c r="QN391" s="26" t="str">
        <f t="shared" ca="1" si="2187"/>
        <v/>
      </c>
      <c r="QO391" s="26" t="str">
        <f t="shared" si="2188"/>
        <v/>
      </c>
      <c r="QP391" s="26" t="str">
        <f t="shared" si="2189"/>
        <v/>
      </c>
      <c r="QQ391" s="26" t="str">
        <f t="shared" si="2190"/>
        <v/>
      </c>
      <c r="QR391" s="26" t="str">
        <f t="shared" si="2191"/>
        <v/>
      </c>
      <c r="QS391" s="26" t="str">
        <f t="shared" si="2192"/>
        <v/>
      </c>
      <c r="QT391" s="26" t="str">
        <f t="shared" si="2193"/>
        <v/>
      </c>
      <c r="QU391" s="26" t="str">
        <f t="shared" si="2194"/>
        <v/>
      </c>
      <c r="QV391" s="27" t="str">
        <f t="shared" si="2195"/>
        <v/>
      </c>
      <c r="QW391" s="28" t="str">
        <f t="shared" si="2196"/>
        <v/>
      </c>
      <c r="QX391" s="28" t="str">
        <f t="shared" si="2197"/>
        <v/>
      </c>
      <c r="QY391" s="28" t="str">
        <f t="shared" si="2198"/>
        <v/>
      </c>
      <c r="QZ391" s="28" t="str">
        <f t="shared" si="2199"/>
        <v/>
      </c>
      <c r="RA391" s="28" t="str">
        <f t="shared" si="2200"/>
        <v/>
      </c>
      <c r="RB391" s="28" t="str">
        <f t="shared" si="2201"/>
        <v/>
      </c>
      <c r="RC391" s="28" t="str">
        <f t="shared" si="2202"/>
        <v/>
      </c>
      <c r="RD391" s="27" t="str">
        <f t="shared" si="2203"/>
        <v/>
      </c>
      <c r="RE391" s="27" t="str">
        <f t="shared" si="2204"/>
        <v/>
      </c>
      <c r="RF391" s="28" t="str">
        <f t="shared" si="2205"/>
        <v/>
      </c>
      <c r="RG391" s="27" t="str">
        <f t="shared" si="2206"/>
        <v/>
      </c>
      <c r="RH391" s="27" t="str">
        <f t="shared" si="2207"/>
        <v/>
      </c>
      <c r="RI391" s="26" t="str">
        <f t="shared" si="2208"/>
        <v/>
      </c>
      <c r="RJ391" s="26" t="str">
        <f t="shared" si="2209"/>
        <v/>
      </c>
      <c r="RK391" s="26" t="str">
        <f t="shared" si="2210"/>
        <v/>
      </c>
      <c r="RL391" s="26" t="str">
        <f t="shared" si="2211"/>
        <v/>
      </c>
      <c r="RM391" s="29" t="str">
        <f t="shared" si="2212"/>
        <v/>
      </c>
      <c r="RN391" s="26">
        <f t="shared" si="2213"/>
        <v>0</v>
      </c>
      <c r="RO391" s="26" t="str">
        <f t="shared" si="2214"/>
        <v/>
      </c>
      <c r="RP391" s="26" t="str">
        <f t="shared" si="2215"/>
        <v/>
      </c>
      <c r="RQ391" s="26" t="str">
        <f t="shared" si="2216"/>
        <v/>
      </c>
      <c r="RR391" s="26" t="str">
        <f t="shared" si="2217"/>
        <v/>
      </c>
      <c r="RS391" s="26" t="str">
        <f t="shared" si="2218"/>
        <v/>
      </c>
      <c r="RT391" s="26" t="str">
        <f t="shared" si="2219"/>
        <v/>
      </c>
      <c r="RU391" s="26" t="str">
        <f t="shared" si="2220"/>
        <v/>
      </c>
      <c r="RV391" s="26" t="str">
        <f t="shared" si="2221"/>
        <v/>
      </c>
    </row>
    <row r="392" spans="2:490" x14ac:dyDescent="0.25">
      <c r="B392" s="25">
        <f t="shared" si="2241"/>
        <v>56219</v>
      </c>
      <c r="C392" s="1">
        <f t="shared" si="2222"/>
        <v>2053</v>
      </c>
      <c r="D392" s="1">
        <f t="shared" si="2223"/>
        <v>78</v>
      </c>
      <c r="E392" s="1" t="str">
        <f t="shared" si="2224"/>
        <v/>
      </c>
      <c r="F392" s="26" t="str">
        <f t="shared" si="1908"/>
        <v/>
      </c>
      <c r="G392" s="26">
        <f>SUMIFS(F$9:F392,C$9:C392,C392)</f>
        <v>0</v>
      </c>
      <c r="H392" s="26" t="str">
        <f t="shared" si="1909"/>
        <v/>
      </c>
      <c r="I392" s="86" t="e">
        <f t="shared" si="2225"/>
        <v>#VALUE!</v>
      </c>
      <c r="J392" s="1" t="b">
        <f>IF(J391=TRUE,TRUE,AND(D392&gt;=dane_wiek_emerytalny,D392&gt;=55,YEAR(B392)-YEAR(dane_data_rozpoczecia)&gt;=4,SUMIFS(F$9:F392,C$9:C392,C392)))</f>
        <v>0</v>
      </c>
      <c r="K392" s="26" t="str">
        <f t="shared" si="1910"/>
        <v/>
      </c>
      <c r="L392" s="26">
        <f t="shared" si="1911"/>
        <v>0</v>
      </c>
      <c r="M392" s="26" t="e">
        <f t="shared" si="1912"/>
        <v>#VALUE!</v>
      </c>
      <c r="N392" s="26" t="e">
        <f t="shared" si="1913"/>
        <v>#VALUE!</v>
      </c>
      <c r="O392" s="1" t="b">
        <f>IF(O391=TRUE,TRUE,AND(D392&gt;=65,YEAR(B392)-YEAR(dane_data_rozpoczecia)&gt;=4,SUMIFS(F$9:F392,C$9:C392,C392)))</f>
        <v>0</v>
      </c>
      <c r="V392" s="25">
        <f t="shared" si="2242"/>
        <v>56219</v>
      </c>
      <c r="W392" s="1" t="str">
        <f t="shared" si="2226"/>
        <v/>
      </c>
      <c r="X392" s="26" t="str">
        <f t="shared" ca="1" si="1914"/>
        <v/>
      </c>
      <c r="Y392" s="26" t="str">
        <f t="shared" si="1915"/>
        <v/>
      </c>
      <c r="Z392" s="26" t="str">
        <f t="shared" si="2227"/>
        <v/>
      </c>
      <c r="AA392" s="26" t="str">
        <f t="shared" si="2228"/>
        <v/>
      </c>
      <c r="AB392" s="26" t="str">
        <f t="shared" si="1916"/>
        <v/>
      </c>
      <c r="AC392" s="26" t="str">
        <f t="shared" si="1917"/>
        <v/>
      </c>
      <c r="AD392" s="26" t="str">
        <f t="shared" si="1918"/>
        <v/>
      </c>
      <c r="AE392" s="26" t="str">
        <f t="shared" si="1919"/>
        <v/>
      </c>
      <c r="AF392" s="27" t="str">
        <f t="shared" si="1920"/>
        <v/>
      </c>
      <c r="AG392" s="28" t="str">
        <f t="shared" si="1921"/>
        <v/>
      </c>
      <c r="AH392" s="28" t="str">
        <f t="shared" si="1922"/>
        <v/>
      </c>
      <c r="AI392" s="28" t="str">
        <f t="shared" si="2229"/>
        <v/>
      </c>
      <c r="AJ392" s="28" t="str">
        <f t="shared" si="2243"/>
        <v/>
      </c>
      <c r="AK392" s="28" t="str">
        <f t="shared" si="1923"/>
        <v/>
      </c>
      <c r="AL392" s="28" t="str">
        <f t="shared" si="2230"/>
        <v/>
      </c>
      <c r="AM392" s="28" t="str">
        <f t="shared" si="2231"/>
        <v/>
      </c>
      <c r="AN392" s="27" t="str">
        <f t="shared" si="1924"/>
        <v/>
      </c>
      <c r="AO392" s="27" t="str">
        <f t="shared" si="1925"/>
        <v/>
      </c>
      <c r="AP392" s="28" t="str">
        <f t="shared" si="1926"/>
        <v/>
      </c>
      <c r="AQ392" s="27" t="str">
        <f t="shared" si="1927"/>
        <v/>
      </c>
      <c r="AR392" s="27" t="str">
        <f t="shared" si="1928"/>
        <v/>
      </c>
      <c r="AS392" s="26" t="str">
        <f t="shared" si="1929"/>
        <v/>
      </c>
      <c r="AT392" s="26" t="str">
        <f t="shared" si="1930"/>
        <v/>
      </c>
      <c r="AU392" s="26" t="str">
        <f t="shared" si="1931"/>
        <v/>
      </c>
      <c r="AV392" s="26" t="str">
        <f t="shared" si="1932"/>
        <v/>
      </c>
      <c r="AW392" s="29" t="str">
        <f t="shared" si="1933"/>
        <v/>
      </c>
      <c r="AX392" s="26">
        <f t="shared" si="1934"/>
        <v>0</v>
      </c>
      <c r="AY392" s="26" t="str">
        <f t="shared" si="1935"/>
        <v/>
      </c>
      <c r="AZ392" s="26" t="str">
        <f t="shared" si="1936"/>
        <v/>
      </c>
      <c r="BA392" s="26" t="str">
        <f t="shared" si="2232"/>
        <v/>
      </c>
      <c r="BB392" s="26" t="str">
        <f t="shared" si="1937"/>
        <v/>
      </c>
      <c r="BC392" s="26" t="str">
        <f t="shared" si="1938"/>
        <v/>
      </c>
      <c r="BD392" s="26" t="str">
        <f t="shared" si="1939"/>
        <v/>
      </c>
      <c r="BE392" s="26" t="str">
        <f t="shared" si="1940"/>
        <v/>
      </c>
      <c r="BF392" s="26" t="str">
        <f t="shared" si="1941"/>
        <v/>
      </c>
      <c r="BX392" s="25">
        <f t="shared" si="2260"/>
        <v>56219</v>
      </c>
      <c r="BY392" s="1" t="str">
        <f t="shared" si="2261"/>
        <v/>
      </c>
      <c r="BZ392" s="26" t="str">
        <f t="shared" ca="1" si="1942"/>
        <v/>
      </c>
      <c r="CA392" s="26" t="str">
        <f t="shared" si="1943"/>
        <v/>
      </c>
      <c r="CB392" s="26" t="str">
        <f t="shared" si="1944"/>
        <v/>
      </c>
      <c r="CC392" s="26" t="str">
        <f t="shared" si="1945"/>
        <v/>
      </c>
      <c r="CD392" s="26" t="str">
        <f t="shared" si="1946"/>
        <v/>
      </c>
      <c r="CE392" s="26" t="str">
        <f t="shared" si="1947"/>
        <v/>
      </c>
      <c r="CF392" s="26" t="str">
        <f t="shared" si="1948"/>
        <v/>
      </c>
      <c r="CG392" s="26" t="str">
        <f t="shared" si="1949"/>
        <v/>
      </c>
      <c r="CH392" s="27" t="str">
        <f t="shared" si="1950"/>
        <v/>
      </c>
      <c r="CI392" s="28" t="str">
        <f t="shared" si="1951"/>
        <v/>
      </c>
      <c r="CJ392" s="28" t="str">
        <f t="shared" si="1952"/>
        <v/>
      </c>
      <c r="CK392" s="28" t="str">
        <f t="shared" si="1953"/>
        <v/>
      </c>
      <c r="CL392" s="28" t="str">
        <f t="shared" si="1954"/>
        <v/>
      </c>
      <c r="CM392" s="28" t="str">
        <f t="shared" si="1955"/>
        <v/>
      </c>
      <c r="CN392" s="28" t="str">
        <f t="shared" si="1956"/>
        <v/>
      </c>
      <c r="CO392" s="28" t="str">
        <f t="shared" si="1957"/>
        <v/>
      </c>
      <c r="CP392" s="27" t="str">
        <f t="shared" si="1958"/>
        <v/>
      </c>
      <c r="CQ392" s="27" t="str">
        <f t="shared" si="1959"/>
        <v/>
      </c>
      <c r="CR392" s="28" t="str">
        <f t="shared" si="1960"/>
        <v/>
      </c>
      <c r="CS392" s="27" t="str">
        <f t="shared" si="1961"/>
        <v/>
      </c>
      <c r="CT392" s="27" t="str">
        <f t="shared" si="1962"/>
        <v/>
      </c>
      <c r="CU392" s="26" t="str">
        <f t="shared" si="1963"/>
        <v/>
      </c>
      <c r="CV392" s="26" t="str">
        <f t="shared" si="1964"/>
        <v/>
      </c>
      <c r="CW392" s="26" t="str">
        <f t="shared" si="1965"/>
        <v/>
      </c>
      <c r="CX392" s="26" t="str">
        <f t="shared" si="1966"/>
        <v/>
      </c>
      <c r="CY392" s="29" t="str">
        <f t="shared" si="1967"/>
        <v/>
      </c>
      <c r="CZ392" s="26">
        <f t="shared" si="1968"/>
        <v>0</v>
      </c>
      <c r="DA392" s="26" t="str">
        <f t="shared" si="1969"/>
        <v/>
      </c>
      <c r="DB392" s="26" t="str">
        <f t="shared" si="1970"/>
        <v/>
      </c>
      <c r="DC392" s="26" t="str">
        <f t="shared" si="1971"/>
        <v/>
      </c>
      <c r="DD392" s="26" t="str">
        <f t="shared" si="1972"/>
        <v/>
      </c>
      <c r="DE392" s="26" t="str">
        <f t="shared" si="1973"/>
        <v/>
      </c>
      <c r="DF392" s="26" t="str">
        <f t="shared" si="1974"/>
        <v/>
      </c>
      <c r="DG392" s="26" t="str">
        <f t="shared" si="1975"/>
        <v/>
      </c>
      <c r="DH392" s="26" t="str">
        <f t="shared" si="1976"/>
        <v/>
      </c>
      <c r="DZ392" s="25">
        <f t="shared" si="2260"/>
        <v>56219</v>
      </c>
      <c r="EA392" s="1" t="str">
        <f t="shared" si="2261"/>
        <v/>
      </c>
      <c r="EB392" s="26" t="str">
        <f t="shared" ca="1" si="1977"/>
        <v/>
      </c>
      <c r="EC392" s="26" t="str">
        <f t="shared" si="1978"/>
        <v/>
      </c>
      <c r="ED392" s="26" t="str">
        <f t="shared" si="1979"/>
        <v/>
      </c>
      <c r="EE392" s="26" t="str">
        <f t="shared" si="1980"/>
        <v/>
      </c>
      <c r="EF392" s="26" t="str">
        <f t="shared" si="1981"/>
        <v/>
      </c>
      <c r="EG392" s="26" t="str">
        <f t="shared" si="1982"/>
        <v/>
      </c>
      <c r="EH392" s="26" t="str">
        <f t="shared" si="1983"/>
        <v/>
      </c>
      <c r="EI392" s="26" t="str">
        <f t="shared" si="1984"/>
        <v/>
      </c>
      <c r="EJ392" s="27" t="str">
        <f t="shared" si="1985"/>
        <v/>
      </c>
      <c r="EK392" s="28" t="str">
        <f t="shared" si="1986"/>
        <v/>
      </c>
      <c r="EL392" s="28" t="str">
        <f t="shared" si="1987"/>
        <v/>
      </c>
      <c r="EM392" s="28" t="str">
        <f t="shared" si="1988"/>
        <v/>
      </c>
      <c r="EN392" s="28" t="str">
        <f t="shared" si="1989"/>
        <v/>
      </c>
      <c r="EO392" s="28" t="str">
        <f t="shared" si="1990"/>
        <v/>
      </c>
      <c r="EP392" s="28" t="str">
        <f t="shared" si="1991"/>
        <v/>
      </c>
      <c r="EQ392" s="28" t="str">
        <f t="shared" si="1992"/>
        <v/>
      </c>
      <c r="ER392" s="27" t="str">
        <f t="shared" si="1993"/>
        <v/>
      </c>
      <c r="ES392" s="27" t="str">
        <f t="shared" si="1994"/>
        <v/>
      </c>
      <c r="ET392" s="28" t="str">
        <f t="shared" si="1995"/>
        <v/>
      </c>
      <c r="EU392" s="27" t="str">
        <f t="shared" si="1996"/>
        <v/>
      </c>
      <c r="EV392" s="27" t="str">
        <f t="shared" si="1997"/>
        <v/>
      </c>
      <c r="EW392" s="26" t="str">
        <f t="shared" si="1998"/>
        <v/>
      </c>
      <c r="EX392" s="26" t="str">
        <f t="shared" si="1999"/>
        <v/>
      </c>
      <c r="EY392" s="26" t="str">
        <f t="shared" si="2000"/>
        <v/>
      </c>
      <c r="EZ392" s="26" t="str">
        <f t="shared" si="2001"/>
        <v/>
      </c>
      <c r="FA392" s="29" t="str">
        <f t="shared" si="2002"/>
        <v/>
      </c>
      <c r="FB392" s="26">
        <f t="shared" si="2003"/>
        <v>0</v>
      </c>
      <c r="FC392" s="26" t="str">
        <f t="shared" si="2004"/>
        <v/>
      </c>
      <c r="FD392" s="26" t="str">
        <f t="shared" si="2005"/>
        <v/>
      </c>
      <c r="FE392" s="26" t="str">
        <f t="shared" si="2006"/>
        <v/>
      </c>
      <c r="FF392" s="26" t="str">
        <f t="shared" si="2007"/>
        <v/>
      </c>
      <c r="FG392" s="26" t="str">
        <f t="shared" si="2008"/>
        <v/>
      </c>
      <c r="FH392" s="26" t="str">
        <f t="shared" si="2009"/>
        <v/>
      </c>
      <c r="FI392" s="26" t="str">
        <f t="shared" si="2010"/>
        <v/>
      </c>
      <c r="FJ392" s="26" t="str">
        <f t="shared" si="2011"/>
        <v/>
      </c>
      <c r="GB392" s="25">
        <f t="shared" si="2262"/>
        <v>56219</v>
      </c>
      <c r="GC392" s="1" t="str">
        <f t="shared" si="2263"/>
        <v/>
      </c>
      <c r="GD392" s="26" t="str">
        <f t="shared" ca="1" si="2012"/>
        <v/>
      </c>
      <c r="GE392" s="26" t="str">
        <f t="shared" si="2013"/>
        <v/>
      </c>
      <c r="GF392" s="26" t="str">
        <f t="shared" si="2014"/>
        <v/>
      </c>
      <c r="GG392" s="26" t="str">
        <f t="shared" si="2015"/>
        <v/>
      </c>
      <c r="GH392" s="26" t="str">
        <f t="shared" si="2016"/>
        <v/>
      </c>
      <c r="GI392" s="26" t="str">
        <f t="shared" si="2017"/>
        <v/>
      </c>
      <c r="GJ392" s="26" t="str">
        <f t="shared" si="2018"/>
        <v/>
      </c>
      <c r="GK392" s="26" t="str">
        <f t="shared" si="2019"/>
        <v/>
      </c>
      <c r="GL392" s="27" t="str">
        <f t="shared" si="2020"/>
        <v/>
      </c>
      <c r="GM392" s="28" t="str">
        <f t="shared" si="2021"/>
        <v/>
      </c>
      <c r="GN392" s="28" t="str">
        <f t="shared" si="2022"/>
        <v/>
      </c>
      <c r="GO392" s="28" t="str">
        <f t="shared" si="2023"/>
        <v/>
      </c>
      <c r="GP392" s="28" t="str">
        <f t="shared" si="2024"/>
        <v/>
      </c>
      <c r="GQ392" s="28" t="str">
        <f t="shared" si="2025"/>
        <v/>
      </c>
      <c r="GR392" s="28" t="str">
        <f t="shared" si="2026"/>
        <v/>
      </c>
      <c r="GS392" s="28" t="str">
        <f t="shared" si="2027"/>
        <v/>
      </c>
      <c r="GT392" s="27" t="str">
        <f t="shared" si="2028"/>
        <v/>
      </c>
      <c r="GU392" s="27" t="str">
        <f t="shared" si="2029"/>
        <v/>
      </c>
      <c r="GV392" s="28" t="str">
        <f t="shared" si="2030"/>
        <v/>
      </c>
      <c r="GW392" s="27" t="str">
        <f t="shared" si="2031"/>
        <v/>
      </c>
      <c r="GX392" s="27" t="str">
        <f t="shared" si="2032"/>
        <v/>
      </c>
      <c r="GY392" s="26" t="str">
        <f t="shared" si="2033"/>
        <v/>
      </c>
      <c r="GZ392" s="26" t="str">
        <f t="shared" si="2034"/>
        <v/>
      </c>
      <c r="HA392" s="26" t="str">
        <f t="shared" si="2035"/>
        <v/>
      </c>
      <c r="HB392" s="26" t="str">
        <f t="shared" si="2036"/>
        <v/>
      </c>
      <c r="HC392" s="29" t="str">
        <f t="shared" si="2037"/>
        <v/>
      </c>
      <c r="HD392" s="26">
        <f t="shared" si="2038"/>
        <v>0</v>
      </c>
      <c r="HE392" s="26" t="str">
        <f t="shared" si="2039"/>
        <v/>
      </c>
      <c r="HF392" s="26" t="str">
        <f t="shared" si="2040"/>
        <v/>
      </c>
      <c r="HG392" s="26" t="str">
        <f t="shared" si="2041"/>
        <v/>
      </c>
      <c r="HH392" s="26" t="str">
        <f t="shared" si="2042"/>
        <v/>
      </c>
      <c r="HI392" s="26" t="str">
        <f t="shared" si="2043"/>
        <v/>
      </c>
      <c r="HJ392" s="26" t="str">
        <f t="shared" si="2044"/>
        <v/>
      </c>
      <c r="HK392" s="26" t="str">
        <f t="shared" si="2045"/>
        <v/>
      </c>
      <c r="HL392" s="26" t="str">
        <f t="shared" si="2046"/>
        <v/>
      </c>
      <c r="ID392" s="25">
        <f t="shared" si="2262"/>
        <v>56219</v>
      </c>
      <c r="IE392" s="1" t="str">
        <f t="shared" si="2263"/>
        <v/>
      </c>
      <c r="IF392" s="26" t="str">
        <f t="shared" ca="1" si="2047"/>
        <v/>
      </c>
      <c r="IG392" s="26" t="str">
        <f t="shared" si="2048"/>
        <v/>
      </c>
      <c r="IH392" s="26" t="str">
        <f t="shared" si="2049"/>
        <v/>
      </c>
      <c r="II392" s="26" t="str">
        <f t="shared" si="2050"/>
        <v/>
      </c>
      <c r="IJ392" s="26" t="str">
        <f t="shared" si="2051"/>
        <v/>
      </c>
      <c r="IK392" s="26" t="str">
        <f t="shared" si="2052"/>
        <v/>
      </c>
      <c r="IL392" s="26" t="str">
        <f t="shared" si="2053"/>
        <v/>
      </c>
      <c r="IM392" s="26" t="str">
        <f t="shared" si="2054"/>
        <v/>
      </c>
      <c r="IN392" s="27" t="str">
        <f t="shared" si="2055"/>
        <v/>
      </c>
      <c r="IO392" s="28" t="str">
        <f t="shared" si="2056"/>
        <v/>
      </c>
      <c r="IP392" s="28" t="str">
        <f t="shared" si="2057"/>
        <v/>
      </c>
      <c r="IQ392" s="28" t="str">
        <f t="shared" si="2058"/>
        <v/>
      </c>
      <c r="IR392" s="28" t="str">
        <f t="shared" si="2059"/>
        <v/>
      </c>
      <c r="IS392" s="28" t="str">
        <f t="shared" si="2060"/>
        <v/>
      </c>
      <c r="IT392" s="28" t="str">
        <f t="shared" si="2061"/>
        <v/>
      </c>
      <c r="IU392" s="28" t="str">
        <f t="shared" si="2062"/>
        <v/>
      </c>
      <c r="IV392" s="27" t="str">
        <f t="shared" si="2063"/>
        <v/>
      </c>
      <c r="IW392" s="27" t="str">
        <f t="shared" si="2064"/>
        <v/>
      </c>
      <c r="IX392" s="28" t="str">
        <f t="shared" si="2065"/>
        <v/>
      </c>
      <c r="IY392" s="27" t="str">
        <f t="shared" si="2066"/>
        <v/>
      </c>
      <c r="IZ392" s="27" t="str">
        <f t="shared" si="2067"/>
        <v/>
      </c>
      <c r="JA392" s="26" t="str">
        <f t="shared" si="2068"/>
        <v/>
      </c>
      <c r="JB392" s="26" t="str">
        <f t="shared" si="2069"/>
        <v/>
      </c>
      <c r="JC392" s="26" t="str">
        <f t="shared" si="2070"/>
        <v/>
      </c>
      <c r="JD392" s="26" t="str">
        <f t="shared" si="2071"/>
        <v/>
      </c>
      <c r="JE392" s="29" t="str">
        <f t="shared" si="2072"/>
        <v/>
      </c>
      <c r="JF392" s="26">
        <f t="shared" si="2073"/>
        <v>0</v>
      </c>
      <c r="JG392" s="26" t="str">
        <f t="shared" si="2074"/>
        <v/>
      </c>
      <c r="JH392" s="26" t="str">
        <f t="shared" si="2075"/>
        <v/>
      </c>
      <c r="JI392" s="26" t="str">
        <f t="shared" si="2076"/>
        <v/>
      </c>
      <c r="JJ392" s="26" t="str">
        <f t="shared" si="2077"/>
        <v/>
      </c>
      <c r="JK392" s="26" t="str">
        <f t="shared" si="2078"/>
        <v/>
      </c>
      <c r="JL392" s="26" t="str">
        <f t="shared" si="2079"/>
        <v/>
      </c>
      <c r="JM392" s="26" t="str">
        <f t="shared" si="2080"/>
        <v/>
      </c>
      <c r="JN392" s="26" t="str">
        <f t="shared" si="2081"/>
        <v/>
      </c>
      <c r="KF392" s="25">
        <f t="shared" si="2264"/>
        <v>56219</v>
      </c>
      <c r="KG392" s="1" t="str">
        <f t="shared" si="2265"/>
        <v/>
      </c>
      <c r="KH392" s="26" t="str">
        <f t="shared" ca="1" si="2082"/>
        <v/>
      </c>
      <c r="KI392" s="26" t="str">
        <f t="shared" si="2083"/>
        <v/>
      </c>
      <c r="KJ392" s="26" t="str">
        <f t="shared" si="2084"/>
        <v/>
      </c>
      <c r="KK392" s="26" t="str">
        <f t="shared" si="2085"/>
        <v/>
      </c>
      <c r="KL392" s="26" t="str">
        <f t="shared" si="2086"/>
        <v/>
      </c>
      <c r="KM392" s="26" t="str">
        <f t="shared" si="2087"/>
        <v/>
      </c>
      <c r="KN392" s="26" t="str">
        <f t="shared" si="2088"/>
        <v/>
      </c>
      <c r="KO392" s="26" t="str">
        <f t="shared" si="2089"/>
        <v/>
      </c>
      <c r="KP392" s="27" t="str">
        <f t="shared" si="2090"/>
        <v/>
      </c>
      <c r="KQ392" s="28" t="str">
        <f t="shared" si="2091"/>
        <v/>
      </c>
      <c r="KR392" s="28" t="str">
        <f t="shared" si="2092"/>
        <v/>
      </c>
      <c r="KS392" s="28" t="str">
        <f t="shared" si="2093"/>
        <v/>
      </c>
      <c r="KT392" s="28" t="str">
        <f t="shared" si="2094"/>
        <v/>
      </c>
      <c r="KU392" s="28" t="str">
        <f t="shared" si="2095"/>
        <v/>
      </c>
      <c r="KV392" s="28" t="str">
        <f t="shared" si="2096"/>
        <v/>
      </c>
      <c r="KW392" s="28" t="str">
        <f t="shared" si="2097"/>
        <v/>
      </c>
      <c r="KX392" s="27" t="str">
        <f t="shared" si="2098"/>
        <v/>
      </c>
      <c r="KY392" s="27" t="str">
        <f t="shared" si="2099"/>
        <v/>
      </c>
      <c r="KZ392" s="28" t="str">
        <f t="shared" si="2100"/>
        <v/>
      </c>
      <c r="LA392" s="27" t="str">
        <f t="shared" si="2101"/>
        <v/>
      </c>
      <c r="LB392" s="27" t="str">
        <f t="shared" si="2102"/>
        <v/>
      </c>
      <c r="LC392" s="26" t="str">
        <f t="shared" si="2103"/>
        <v/>
      </c>
      <c r="LD392" s="26" t="str">
        <f t="shared" si="2104"/>
        <v/>
      </c>
      <c r="LE392" s="26" t="str">
        <f t="shared" si="2105"/>
        <v/>
      </c>
      <c r="LF392" s="26" t="str">
        <f t="shared" si="2106"/>
        <v/>
      </c>
      <c r="LG392" s="29" t="str">
        <f t="shared" si="2107"/>
        <v/>
      </c>
      <c r="LH392" s="26">
        <f t="shared" si="2108"/>
        <v>0</v>
      </c>
      <c r="LI392" s="26" t="str">
        <f t="shared" si="2109"/>
        <v/>
      </c>
      <c r="LJ392" s="26" t="str">
        <f t="shared" si="2110"/>
        <v/>
      </c>
      <c r="LK392" s="26" t="str">
        <f t="shared" si="2111"/>
        <v/>
      </c>
      <c r="LL392" s="26" t="str">
        <f t="shared" si="2112"/>
        <v/>
      </c>
      <c r="LM392" s="26" t="str">
        <f t="shared" si="2113"/>
        <v/>
      </c>
      <c r="LN392" s="26" t="str">
        <f t="shared" si="2114"/>
        <v/>
      </c>
      <c r="LO392" s="26" t="str">
        <f t="shared" si="2115"/>
        <v/>
      </c>
      <c r="LP392" s="26" t="str">
        <f t="shared" si="2116"/>
        <v/>
      </c>
      <c r="MH392" s="25">
        <f t="shared" si="2264"/>
        <v>56219</v>
      </c>
      <c r="MI392" s="1" t="str">
        <f t="shared" si="2265"/>
        <v/>
      </c>
      <c r="MJ392" s="26" t="str">
        <f t="shared" ca="1" si="2117"/>
        <v/>
      </c>
      <c r="MK392" s="26" t="str">
        <f t="shared" si="2118"/>
        <v/>
      </c>
      <c r="ML392" s="26" t="str">
        <f t="shared" si="2119"/>
        <v/>
      </c>
      <c r="MM392" s="26" t="str">
        <f t="shared" si="2120"/>
        <v/>
      </c>
      <c r="MN392" s="26" t="str">
        <f t="shared" si="2121"/>
        <v/>
      </c>
      <c r="MO392" s="26" t="str">
        <f t="shared" si="2122"/>
        <v/>
      </c>
      <c r="MP392" s="26" t="str">
        <f t="shared" si="2123"/>
        <v/>
      </c>
      <c r="MQ392" s="26" t="str">
        <f t="shared" si="2124"/>
        <v/>
      </c>
      <c r="MR392" s="27" t="str">
        <f t="shared" si="2125"/>
        <v/>
      </c>
      <c r="MS392" s="28" t="str">
        <f t="shared" si="2126"/>
        <v/>
      </c>
      <c r="MT392" s="28" t="str">
        <f t="shared" si="2127"/>
        <v/>
      </c>
      <c r="MU392" s="28" t="str">
        <f t="shared" si="2128"/>
        <v/>
      </c>
      <c r="MV392" s="28" t="str">
        <f t="shared" si="2129"/>
        <v/>
      </c>
      <c r="MW392" s="28" t="str">
        <f t="shared" si="2130"/>
        <v/>
      </c>
      <c r="MX392" s="28" t="str">
        <f t="shared" si="2131"/>
        <v/>
      </c>
      <c r="MY392" s="28" t="str">
        <f t="shared" si="2132"/>
        <v/>
      </c>
      <c r="MZ392" s="27" t="str">
        <f t="shared" si="2133"/>
        <v/>
      </c>
      <c r="NA392" s="27" t="str">
        <f t="shared" si="2134"/>
        <v/>
      </c>
      <c r="NB392" s="28" t="str">
        <f t="shared" si="2135"/>
        <v/>
      </c>
      <c r="NC392" s="27" t="str">
        <f t="shared" si="2136"/>
        <v/>
      </c>
      <c r="ND392" s="27" t="str">
        <f t="shared" si="2137"/>
        <v/>
      </c>
      <c r="NE392" s="26" t="str">
        <f t="shared" si="2138"/>
        <v/>
      </c>
      <c r="NF392" s="26" t="str">
        <f t="shared" si="2139"/>
        <v/>
      </c>
      <c r="NG392" s="26" t="str">
        <f t="shared" si="2140"/>
        <v/>
      </c>
      <c r="NH392" s="26" t="str">
        <f t="shared" si="2141"/>
        <v/>
      </c>
      <c r="NI392" s="29" t="str">
        <f t="shared" si="2142"/>
        <v/>
      </c>
      <c r="NJ392" s="26">
        <f t="shared" si="2143"/>
        <v>0</v>
      </c>
      <c r="NK392" s="26" t="str">
        <f t="shared" si="2144"/>
        <v/>
      </c>
      <c r="NL392" s="26" t="str">
        <f t="shared" si="2145"/>
        <v/>
      </c>
      <c r="NM392" s="26" t="str">
        <f t="shared" si="2146"/>
        <v/>
      </c>
      <c r="NN392" s="26" t="str">
        <f t="shared" si="2147"/>
        <v/>
      </c>
      <c r="NO392" s="26" t="str">
        <f t="shared" si="2148"/>
        <v/>
      </c>
      <c r="NP392" s="26" t="str">
        <f t="shared" si="2149"/>
        <v/>
      </c>
      <c r="NQ392" s="26" t="str">
        <f t="shared" si="2150"/>
        <v/>
      </c>
      <c r="NR392" s="26" t="str">
        <f t="shared" si="2151"/>
        <v/>
      </c>
      <c r="OJ392" s="25">
        <f t="shared" si="2266"/>
        <v>56219</v>
      </c>
      <c r="OK392" s="1" t="str">
        <f t="shared" si="2267"/>
        <v/>
      </c>
      <c r="OL392" s="26" t="str">
        <f t="shared" ca="1" si="2152"/>
        <v/>
      </c>
      <c r="OM392" s="26" t="str">
        <f t="shared" si="2153"/>
        <v/>
      </c>
      <c r="ON392" s="26" t="str">
        <f t="shared" si="2154"/>
        <v/>
      </c>
      <c r="OO392" s="26" t="str">
        <f t="shared" si="2155"/>
        <v/>
      </c>
      <c r="OP392" s="26" t="str">
        <f t="shared" si="2156"/>
        <v/>
      </c>
      <c r="OQ392" s="26" t="str">
        <f t="shared" si="2157"/>
        <v/>
      </c>
      <c r="OR392" s="26" t="str">
        <f t="shared" si="2158"/>
        <v/>
      </c>
      <c r="OS392" s="26" t="str">
        <f t="shared" si="2159"/>
        <v/>
      </c>
      <c r="OT392" s="27" t="str">
        <f t="shared" si="2160"/>
        <v/>
      </c>
      <c r="OU392" s="28" t="str">
        <f t="shared" si="2161"/>
        <v/>
      </c>
      <c r="OV392" s="28" t="str">
        <f t="shared" si="2162"/>
        <v/>
      </c>
      <c r="OW392" s="28" t="str">
        <f t="shared" si="2163"/>
        <v/>
      </c>
      <c r="OX392" s="28" t="str">
        <f t="shared" si="2164"/>
        <v/>
      </c>
      <c r="OY392" s="28" t="str">
        <f t="shared" si="2165"/>
        <v/>
      </c>
      <c r="OZ392" s="28" t="str">
        <f t="shared" si="2166"/>
        <v/>
      </c>
      <c r="PA392" s="28" t="str">
        <f t="shared" si="2167"/>
        <v/>
      </c>
      <c r="PB392" s="27" t="str">
        <f t="shared" si="2168"/>
        <v/>
      </c>
      <c r="PC392" s="27" t="str">
        <f t="shared" si="2169"/>
        <v/>
      </c>
      <c r="PD392" s="28" t="str">
        <f t="shared" si="2170"/>
        <v/>
      </c>
      <c r="PE392" s="27" t="str">
        <f t="shared" si="2171"/>
        <v/>
      </c>
      <c r="PF392" s="27" t="str">
        <f t="shared" si="2172"/>
        <v/>
      </c>
      <c r="PG392" s="26" t="str">
        <f t="shared" si="2173"/>
        <v/>
      </c>
      <c r="PH392" s="26" t="str">
        <f t="shared" si="2174"/>
        <v/>
      </c>
      <c r="PI392" s="26" t="str">
        <f t="shared" si="2175"/>
        <v/>
      </c>
      <c r="PJ392" s="26" t="str">
        <f t="shared" si="2176"/>
        <v/>
      </c>
      <c r="PK392" s="29" t="str">
        <f t="shared" si="2177"/>
        <v/>
      </c>
      <c r="PL392" s="26">
        <f t="shared" si="2178"/>
        <v>0</v>
      </c>
      <c r="PM392" s="26" t="str">
        <f t="shared" si="2179"/>
        <v/>
      </c>
      <c r="PN392" s="26" t="str">
        <f t="shared" si="2180"/>
        <v/>
      </c>
      <c r="PO392" s="26" t="str">
        <f t="shared" si="2181"/>
        <v/>
      </c>
      <c r="PP392" s="26" t="str">
        <f t="shared" si="2182"/>
        <v/>
      </c>
      <c r="PQ392" s="26" t="str">
        <f t="shared" si="2183"/>
        <v/>
      </c>
      <c r="PR392" s="26" t="str">
        <f t="shared" si="2184"/>
        <v/>
      </c>
      <c r="PS392" s="26" t="str">
        <f t="shared" si="2185"/>
        <v/>
      </c>
      <c r="PT392" s="26" t="str">
        <f t="shared" si="2186"/>
        <v/>
      </c>
      <c r="QL392" s="25">
        <f t="shared" si="2266"/>
        <v>56219</v>
      </c>
      <c r="QM392" s="1" t="str">
        <f t="shared" si="2267"/>
        <v/>
      </c>
      <c r="QN392" s="26" t="str">
        <f t="shared" ca="1" si="2187"/>
        <v/>
      </c>
      <c r="QO392" s="26" t="str">
        <f t="shared" si="2188"/>
        <v/>
      </c>
      <c r="QP392" s="26" t="str">
        <f t="shared" si="2189"/>
        <v/>
      </c>
      <c r="QQ392" s="26" t="str">
        <f t="shared" si="2190"/>
        <v/>
      </c>
      <c r="QR392" s="26" t="str">
        <f t="shared" si="2191"/>
        <v/>
      </c>
      <c r="QS392" s="26" t="str">
        <f t="shared" si="2192"/>
        <v/>
      </c>
      <c r="QT392" s="26" t="str">
        <f t="shared" si="2193"/>
        <v/>
      </c>
      <c r="QU392" s="26" t="str">
        <f t="shared" si="2194"/>
        <v/>
      </c>
      <c r="QV392" s="27" t="str">
        <f t="shared" si="2195"/>
        <v/>
      </c>
      <c r="QW392" s="28" t="str">
        <f t="shared" si="2196"/>
        <v/>
      </c>
      <c r="QX392" s="28" t="str">
        <f t="shared" si="2197"/>
        <v/>
      </c>
      <c r="QY392" s="28" t="str">
        <f t="shared" si="2198"/>
        <v/>
      </c>
      <c r="QZ392" s="28" t="str">
        <f t="shared" si="2199"/>
        <v/>
      </c>
      <c r="RA392" s="28" t="str">
        <f t="shared" si="2200"/>
        <v/>
      </c>
      <c r="RB392" s="28" t="str">
        <f t="shared" si="2201"/>
        <v/>
      </c>
      <c r="RC392" s="28" t="str">
        <f t="shared" si="2202"/>
        <v/>
      </c>
      <c r="RD392" s="27" t="str">
        <f t="shared" si="2203"/>
        <v/>
      </c>
      <c r="RE392" s="27" t="str">
        <f t="shared" si="2204"/>
        <v/>
      </c>
      <c r="RF392" s="28" t="str">
        <f t="shared" si="2205"/>
        <v/>
      </c>
      <c r="RG392" s="27" t="str">
        <f t="shared" si="2206"/>
        <v/>
      </c>
      <c r="RH392" s="27" t="str">
        <f t="shared" si="2207"/>
        <v/>
      </c>
      <c r="RI392" s="26" t="str">
        <f t="shared" si="2208"/>
        <v/>
      </c>
      <c r="RJ392" s="26" t="str">
        <f t="shared" si="2209"/>
        <v/>
      </c>
      <c r="RK392" s="26" t="str">
        <f t="shared" si="2210"/>
        <v/>
      </c>
      <c r="RL392" s="26" t="str">
        <f t="shared" si="2211"/>
        <v/>
      </c>
      <c r="RM392" s="29" t="str">
        <f t="shared" si="2212"/>
        <v/>
      </c>
      <c r="RN392" s="26">
        <f t="shared" si="2213"/>
        <v>0</v>
      </c>
      <c r="RO392" s="26" t="str">
        <f t="shared" si="2214"/>
        <v/>
      </c>
      <c r="RP392" s="26" t="str">
        <f t="shared" si="2215"/>
        <v/>
      </c>
      <c r="RQ392" s="26" t="str">
        <f t="shared" si="2216"/>
        <v/>
      </c>
      <c r="RR392" s="26" t="str">
        <f t="shared" si="2217"/>
        <v/>
      </c>
      <c r="RS392" s="26" t="str">
        <f t="shared" si="2218"/>
        <v/>
      </c>
      <c r="RT392" s="26" t="str">
        <f t="shared" si="2219"/>
        <v/>
      </c>
      <c r="RU392" s="26" t="str">
        <f t="shared" si="2220"/>
        <v/>
      </c>
      <c r="RV392" s="26" t="str">
        <f t="shared" si="2221"/>
        <v/>
      </c>
    </row>
    <row r="393" spans="2:490" x14ac:dyDescent="0.25">
      <c r="B393" s="25">
        <f t="shared" si="2241"/>
        <v>56250</v>
      </c>
      <c r="C393" s="1">
        <f t="shared" si="2222"/>
        <v>2054</v>
      </c>
      <c r="D393" s="1">
        <f t="shared" si="2223"/>
        <v>78</v>
      </c>
      <c r="E393" s="1" t="str">
        <f t="shared" si="2224"/>
        <v/>
      </c>
      <c r="F393" s="26" t="str">
        <f t="shared" ref="F393:F456" si="2268">IF(E393&lt;&gt;"",
IF(OR(AND(dane_wplaty_co_ile_mc=lista_czestosc_jednorazowo,E393=1),dane_wplaty_co_ile_mc=1,IFERROR(MOD(E393,dane_wplaty_co_ile_mc)=1,FALSE)),dane_wplaty_skladka,0),
"")</f>
        <v/>
      </c>
      <c r="G393" s="26">
        <f>SUMIFS(F$9:F393,C$9:C393,C393)</f>
        <v>0</v>
      </c>
      <c r="H393" s="26" t="str">
        <f t="shared" ref="H393:H456" si="2269">IF(G393&lt;dane_limit_IKE,F393,MAX(0,dane_limit_IKE-G393+F393))</f>
        <v/>
      </c>
      <c r="I393" s="86" t="e">
        <f t="shared" si="2225"/>
        <v>#VALUE!</v>
      </c>
      <c r="J393" s="1" t="b">
        <f>IF(J392=TRUE,TRUE,AND(D393&gt;=dane_wiek_emerytalny,D393&gt;=55,YEAR(B393)-YEAR(dane_data_rozpoczecia)&gt;=4,SUMIFS(F$9:F393,C$9:C393,C393)))</f>
        <v>0</v>
      </c>
      <c r="K393" s="26" t="str">
        <f t="shared" ref="K393:K456" si="2270">IF(G393&lt;dane_limit_IKZE,F393,MAX(0,dane_limit_IKZE-G393+F393))</f>
        <v/>
      </c>
      <c r="L393" s="26">
        <f t="shared" ref="L393:L456" si="2271">IF(MONTH(B393)=MONTH(dane_PIT_zwrot_podatku),SUMIF($C$9:$C$608,"="&amp;(C393-1),$K$9:$K$608),0)*dane_PIT_teraz</f>
        <v>0</v>
      </c>
      <c r="M393" s="26" t="e">
        <f t="shared" ref="M393:M456" si="2272">K393*dane_PIT_teraz-L393+M392</f>
        <v>#VALUE!</v>
      </c>
      <c r="N393" s="26" t="e">
        <f t="shared" ref="N393:N456" si="2273">F393-K393+L393</f>
        <v>#VALUE!</v>
      </c>
      <c r="O393" s="1" t="b">
        <f>IF(O392=TRUE,TRUE,AND(D393&gt;=65,YEAR(B393)-YEAR(dane_data_rozpoczecia)&gt;=4,SUMIFS(F$9:F393,C$9:C393,C393)))</f>
        <v>0</v>
      </c>
      <c r="V393" s="25">
        <f t="shared" si="2242"/>
        <v>56250</v>
      </c>
      <c r="W393" s="1" t="str">
        <f t="shared" si="2226"/>
        <v/>
      </c>
      <c r="X393" s="26" t="str">
        <f t="shared" ref="X393:X456" ca="1" si="2274">IF(AND(W393&lt;&gt;"",dane_wplaty_skladka&gt;=S$43),
CHOOSE(S$2,$H393,$K393,$F393,$I393,$N393,0),
"")</f>
        <v/>
      </c>
      <c r="Y393" s="26" t="str">
        <f t="shared" ref="Y393:Y456" si="2275">IF(W393&lt;&gt;"",
X393+Y392,
"")</f>
        <v/>
      </c>
      <c r="Z393" s="26" t="str">
        <f t="shared" si="2227"/>
        <v/>
      </c>
      <c r="AA393" s="26" t="str">
        <f t="shared" si="2228"/>
        <v/>
      </c>
      <c r="AB393" s="26" t="str">
        <f t="shared" ref="AB393:AB456" si="2276">IF(W393&lt;&gt;"",
X393-AA393,
"")</f>
        <v/>
      </c>
      <c r="AC393" s="26" t="str">
        <f t="shared" ref="AC393:AC456" si="2277">IF(W393&lt;&gt;"",
IF(AND(AB393&lt;&gt;0,S$28="PLN"),MAX(S$29,AB393*S$27),0),
"")</f>
        <v/>
      </c>
      <c r="AD393" s="26" t="str">
        <f t="shared" ref="AD393:AD456" si="2278">IF(W393&lt;&gt;"",
AB393-AC393,
"")</f>
        <v/>
      </c>
      <c r="AE393" s="26" t="str">
        <f t="shared" ref="AE393:AE456" si="2279">IF(W393&lt;&gt;"",
AD393*S$31,
"")</f>
        <v/>
      </c>
      <c r="AF393" s="27" t="str">
        <f t="shared" ref="AF393:AF456" si="2280">IF(W393&lt;&gt;"",
AD393/AF$6,
"")</f>
        <v/>
      </c>
      <c r="AG393" s="28" t="str">
        <f t="shared" ref="AG393:AG456" si="2281">IF(W393&lt;&gt;"",
IF(AND(AF393&lt;&gt;0,S$28&lt;&gt;"PLN",S$28&lt;&gt;"n/d"),MAX(S$29,AF393*S$27),0),
"")</f>
        <v/>
      </c>
      <c r="AH393" s="28" t="str">
        <f t="shared" ref="AH393:AH456" si="2282">IF(W393&lt;&gt;"",
(AF393-AG393),
"")</f>
        <v/>
      </c>
      <c r="AI393" s="28" t="str">
        <f t="shared" si="2229"/>
        <v/>
      </c>
      <c r="AJ393" s="28" t="str">
        <f t="shared" si="2243"/>
        <v/>
      </c>
      <c r="AK393" s="28" t="str">
        <f t="shared" ref="AK393:AK456" si="2283">IF(W393&lt;&gt;"",
AJ393*dane_oproc_1M,
"")</f>
        <v/>
      </c>
      <c r="AL393" s="28" t="str">
        <f t="shared" si="2230"/>
        <v/>
      </c>
      <c r="AM393" s="28" t="str">
        <f t="shared" si="2231"/>
        <v/>
      </c>
      <c r="AN393" s="27" t="str">
        <f t="shared" ref="AN393:AN456" si="2284">IF(W393&lt;&gt;"",
AVERAGE(AJ393,AM393)*S$34/12,
"")</f>
        <v/>
      </c>
      <c r="AO393" s="27" t="str">
        <f t="shared" ref="AO393:AO456" si="2285">IF(W393&lt;&gt;"",
AVERAGE(AJ393,AM393-AN393)*S$33/12,
"")</f>
        <v/>
      </c>
      <c r="AP393" s="28" t="str">
        <f t="shared" ref="AP393:AP456" si="2286">IF(W393&lt;&gt;"",
AI393+AM393-AN393-AO393,
"")</f>
        <v/>
      </c>
      <c r="AQ393" s="27" t="str">
        <f t="shared" ref="AQ393:AQ456" si="2287">IF(W393&lt;&gt;"",
IF(AND(S$38&lt;&gt;"PLN",S$38&lt;&gt;"n/d",AP393&gt;0),MAX(S$39,AP393*S$37),0),
"")</f>
        <v/>
      </c>
      <c r="AR393" s="27" t="str">
        <f t="shared" ref="AR393:AR456" si="2288">IF(W393&lt;&gt;"",
AP393-AQ393,
"")</f>
        <v/>
      </c>
      <c r="AS393" s="26" t="str">
        <f t="shared" ref="AS393:AS456" si="2289">IF(W393&lt;&gt;"",
AR393*AS$6,
"")</f>
        <v/>
      </c>
      <c r="AT393" s="26" t="str">
        <f t="shared" ref="AT393:AT456" si="2290">IF(W393&lt;&gt;"",
AR393*AT$6-AS393,
"")</f>
        <v/>
      </c>
      <c r="AU393" s="26" t="str">
        <f t="shared" ref="AU393:AU456" si="2291">IF(W393&lt;&gt;"",
IF(AND(S$38="PLN",AS393&gt;0),MAX(S$39,AS393*S$37),0),
"")</f>
        <v/>
      </c>
      <c r="AV393" s="26" t="str">
        <f t="shared" ref="AV393:AV456" si="2292">IF(W393&lt;&gt;"",
AS393-AU393,
"")</f>
        <v/>
      </c>
      <c r="AW393" s="29" t="str">
        <f t="shared" ref="AW393:AW456" si="2293">IF(W393&lt;&gt;"",
S$42,
"")</f>
        <v/>
      </c>
      <c r="AX393" s="26">
        <f t="shared" ref="AX393:AX456" si="2294">IF(W393&lt;&gt;"",
AV393-AW393,)</f>
        <v>0</v>
      </c>
      <c r="AY393" s="26" t="str">
        <f t="shared" ref="AY393:AY456" si="2295">IF(W393&lt;&gt;"",
IF(AND($A$1="main",OR(S$8="IKZE",AND(S$8="IKE",$J393=TRUE))),0,MAX(0,(AX393-Y393)*dane_pod_zysk_kap)),
"")</f>
        <v/>
      </c>
      <c r="AZ393" s="26" t="str">
        <f t="shared" ref="AZ393:AZ456" si="2296">IF(W393&lt;&gt;"",
IF(AND($A$1="main",S$8="IKZE"),IF($O393=TRUE,AX393*10%,AX393*dane_PIT_wyplata_IKZE),0),
"")</f>
        <v/>
      </c>
      <c r="BA393" s="26" t="str">
        <f t="shared" si="2232"/>
        <v/>
      </c>
      <c r="BB393" s="26" t="str">
        <f t="shared" ref="BB393:BB456" si="2297">IF(W393&lt;&gt;"",
AX393-AY393-AZ393+BA393,
"")</f>
        <v/>
      </c>
      <c r="BC393" s="26" t="str">
        <f t="shared" ref="BC393:BC456" si="2298">IF(W393&lt;&gt;"",
Z393,
"")</f>
        <v/>
      </c>
      <c r="BD393" s="26" t="str">
        <f t="shared" ref="BD393:BD456" si="2299">IF(W393&lt;&gt;"",
(AA393+AC393+AE393)+
(AG393+AN393+AO393)*BD$6+
BD392,
"")</f>
        <v/>
      </c>
      <c r="BE393" s="26" t="str">
        <f t="shared" ref="BE393:BE456" si="2300">IF(W393&lt;&gt;"",
(AT393+AU393+AW393)+
AQ393*BD$6,
"")</f>
        <v/>
      </c>
      <c r="BF393" s="26" t="str">
        <f t="shared" ref="BF393:BF456" si="2301">IF(W393&lt;&gt;"",
BD393+BE393,
"")</f>
        <v/>
      </c>
      <c r="BX393" s="25">
        <f t="shared" si="2260"/>
        <v>56250</v>
      </c>
      <c r="BY393" s="1" t="str">
        <f t="shared" si="2261"/>
        <v/>
      </c>
      <c r="BZ393" s="26" t="str">
        <f t="shared" ref="BZ393:BZ456" ca="1" si="2302">IF(AND(BY393&lt;&gt;"",dane_wplaty_skladka&gt;=BU$43),
CHOOSE(BU$2,$H393,$K393,$F393,$I393,$N393,0),
"")</f>
        <v/>
      </c>
      <c r="CA393" s="26" t="str">
        <f t="shared" ref="CA393:CA456" si="2303">IF(BY393&lt;&gt;"",
BZ393+CA392,
"")</f>
        <v/>
      </c>
      <c r="CB393" s="26" t="str">
        <f t="shared" ref="CB393:CB456" si="2304">IF(BY393&lt;&gt;"",
IF(OR($A$1="main",AND($A$1&lt;&gt;"main",BU$16="tak")),
IFERROR(IF(OR(BU$12=1,MOD(BY393,BU$12)=1),BU$10,0),0)+
IFERROR(IF(OR(BU$15=1,MOD(BY393,BU$15)=1),BU$13,0),0),0),
"")</f>
        <v/>
      </c>
      <c r="CC393" s="26" t="str">
        <f t="shared" ref="CC393:CC456" si="2305">IF(BY393&lt;&gt;"",
IFERROR(IF(AND($X393&lt;&gt;0,$X393&lt;BU$20),$X393*BU$21,0),0),
"")</f>
        <v/>
      </c>
      <c r="CD393" s="26" t="str">
        <f t="shared" ref="CD393:CD456" si="2306">IF(BY393&lt;&gt;"",
BZ393-CC393,
"")</f>
        <v/>
      </c>
      <c r="CE393" s="26" t="str">
        <f t="shared" ref="CE393:CE456" si="2307">IF(BY393&lt;&gt;"",
IF(AND(CD393&lt;&gt;0,BU$28="PLN"),MAX(BU$29,CD393*BU$27),0),
"")</f>
        <v/>
      </c>
      <c r="CF393" s="26" t="str">
        <f t="shared" ref="CF393:CF456" si="2308">IF(BY393&lt;&gt;"",
CD393-CE393,
"")</f>
        <v/>
      </c>
      <c r="CG393" s="26" t="str">
        <f t="shared" ref="CG393:CG456" si="2309">IF(BY393&lt;&gt;"",
CF393*BU$31,
"")</f>
        <v/>
      </c>
      <c r="CH393" s="27" t="str">
        <f t="shared" ref="CH393:CH456" si="2310">IF(BY393&lt;&gt;"",
CF393/CH$6,
"")</f>
        <v/>
      </c>
      <c r="CI393" s="28" t="str">
        <f t="shared" ref="CI393:CI456" si="2311">IF(BY393&lt;&gt;"",
IF(AND(CH393&lt;&gt;0,BU$28&lt;&gt;"PLN",BU$28&lt;&gt;"n/d"),MAX(BU$29,CH393*BU$27),0),
"")</f>
        <v/>
      </c>
      <c r="CJ393" s="28" t="str">
        <f t="shared" ref="CJ393:CJ456" si="2312">IF(BY393&lt;&gt;"",
(CH393-CI393),
"")</f>
        <v/>
      </c>
      <c r="CK393" s="28" t="str">
        <f t="shared" ref="CK393:CK456" si="2313">IF(BY393&lt;&gt;"",
(CJ393+CR392)*CK$5,
"")</f>
        <v/>
      </c>
      <c r="CL393" s="28" t="str">
        <f t="shared" ref="CL393:CL456" si="2314">IF(BY393&lt;&gt;"",
(CJ393+CR392)*CL$5,
"")</f>
        <v/>
      </c>
      <c r="CM393" s="28" t="str">
        <f t="shared" ref="CM393:CM456" si="2315">IF(BY393&lt;&gt;"",
CL393*dane_oproc_1M,
"")</f>
        <v/>
      </c>
      <c r="CN393" s="28" t="str">
        <f t="shared" ref="CN393:CN456" si="2316">IF(BY393&lt;&gt;"",
IF(CH393&lt;&gt;0,CH393*CN$4,0),
"")</f>
        <v/>
      </c>
      <c r="CO393" s="28" t="str">
        <f t="shared" ref="CO393:CO456" si="2317">IF(BY393&lt;&gt;"",
CL393+CM393+CN393,
"")</f>
        <v/>
      </c>
      <c r="CP393" s="27" t="str">
        <f t="shared" ref="CP393:CP456" si="2318">IF(BY393&lt;&gt;"",
AVERAGE(CL393,CO393)*BU$34/12,
"")</f>
        <v/>
      </c>
      <c r="CQ393" s="27" t="str">
        <f t="shared" ref="CQ393:CQ456" si="2319">IF(BY393&lt;&gt;"",
AVERAGE(CL393,CO393-CP393)*BU$33/12,
"")</f>
        <v/>
      </c>
      <c r="CR393" s="28" t="str">
        <f t="shared" ref="CR393:CR456" si="2320">IF(BY393&lt;&gt;"",
CK393+CO393-CP393-CQ393,
"")</f>
        <v/>
      </c>
      <c r="CS393" s="27" t="str">
        <f t="shared" ref="CS393:CS456" si="2321">IF(BY393&lt;&gt;"",
IF(AND(BU$38&lt;&gt;"PLN",BU$38&lt;&gt;"n/d",CR393&gt;0),MAX(BU$39,CR393*BU$37),0),
"")</f>
        <v/>
      </c>
      <c r="CT393" s="27" t="str">
        <f t="shared" ref="CT393:CT456" si="2322">IF(BY393&lt;&gt;"",
CR393-CS393,
"")</f>
        <v/>
      </c>
      <c r="CU393" s="26" t="str">
        <f t="shared" ref="CU393:CU456" si="2323">IF(BY393&lt;&gt;"",
CT393*CU$6,
"")</f>
        <v/>
      </c>
      <c r="CV393" s="26" t="str">
        <f t="shared" ref="CV393:CV456" si="2324">IF(BY393&lt;&gt;"",
CT393*CV$6-CU393,
"")</f>
        <v/>
      </c>
      <c r="CW393" s="26" t="str">
        <f t="shared" ref="CW393:CW456" si="2325">IF(BY393&lt;&gt;"",
IF(AND(BU$38="PLN",CU393&gt;0),MAX(BU$39,CU393*BU$37),0),
"")</f>
        <v/>
      </c>
      <c r="CX393" s="26" t="str">
        <f t="shared" ref="CX393:CX456" si="2326">IF(BY393&lt;&gt;"",
CU393-CW393,
"")</f>
        <v/>
      </c>
      <c r="CY393" s="29" t="str">
        <f t="shared" ref="CY393:CY456" si="2327">IF(BY393&lt;&gt;"",
BU$42,
"")</f>
        <v/>
      </c>
      <c r="CZ393" s="26">
        <f t="shared" ref="CZ393:CZ456" si="2328">IF(BY393&lt;&gt;"",
CX393-CY393,)</f>
        <v>0</v>
      </c>
      <c r="DA393" s="26" t="str">
        <f t="shared" ref="DA393:DA456" si="2329">IF(BY393&lt;&gt;"",
IF(AND($A$1="main",OR(BU$8="IKZE",AND(BU$8="IKE",$J393=TRUE))),0,MAX(0,(CZ393-CA393)*dane_pod_zysk_kap)),
"")</f>
        <v/>
      </c>
      <c r="DB393" s="26" t="str">
        <f t="shared" ref="DB393:DB456" si="2330">IF(BY393&lt;&gt;"",
IF(AND($A$1="main",BU$8="IKZE"),IF($O393=TRUE,CZ393*10%,CZ393*dane_PIT_wyplata_IKZE),0),
"")</f>
        <v/>
      </c>
      <c r="DC393" s="26" t="str">
        <f t="shared" ref="DC393:DC456" si="2331">IF(BY393&lt;&gt;"",
IF(AND($A$1="main",BU$8="IKZE"),$M393,0),
"")</f>
        <v/>
      </c>
      <c r="DD393" s="26" t="str">
        <f t="shared" ref="DD393:DD456" si="2332">IF(BY393&lt;&gt;"",
CZ393-DA393-DB393+DC393,
"")</f>
        <v/>
      </c>
      <c r="DE393" s="26" t="str">
        <f t="shared" ref="DE393:DE456" si="2333">IF(BY393&lt;&gt;"",
CB393,
"")</f>
        <v/>
      </c>
      <c r="DF393" s="26" t="str">
        <f t="shared" ref="DF393:DF456" si="2334">IF(BY393&lt;&gt;"",
(CC393+CE393+CG393)+
(CI393+CP393+CQ393)*DF$6+
DF392,
"")</f>
        <v/>
      </c>
      <c r="DG393" s="26" t="str">
        <f t="shared" ref="DG393:DG456" si="2335">IF(BY393&lt;&gt;"",
(CV393+CW393+CY393)+
CS393*DF$6,
"")</f>
        <v/>
      </c>
      <c r="DH393" s="26" t="str">
        <f t="shared" ref="DH393:DH456" si="2336">IF(BY393&lt;&gt;"",
DF393+DG393,
"")</f>
        <v/>
      </c>
      <c r="DZ393" s="25">
        <f t="shared" si="2260"/>
        <v>56250</v>
      </c>
      <c r="EA393" s="1" t="str">
        <f t="shared" si="2261"/>
        <v/>
      </c>
      <c r="EB393" s="26" t="str">
        <f t="shared" ref="EB393:EB456" ca="1" si="2337">IF(AND(EA393&lt;&gt;"",dane_wplaty_skladka&gt;=DW$43),
CHOOSE(DW$2,$H393,$K393,$F393,$I393,$N393,0),
"")</f>
        <v/>
      </c>
      <c r="EC393" s="26" t="str">
        <f t="shared" ref="EC393:EC456" si="2338">IF(EA393&lt;&gt;"",
EB393+EC392,
"")</f>
        <v/>
      </c>
      <c r="ED393" s="26" t="str">
        <f t="shared" ref="ED393:ED456" si="2339">IF(EA393&lt;&gt;"",
IF(OR($A$1="main",AND($A$1&lt;&gt;"main",DW$16="tak")),
IFERROR(IF(OR(DW$12=1,MOD(EA393,DW$12)=1),DW$10,0),0)+
IFERROR(IF(OR(DW$15=1,MOD(EA393,DW$15)=1),DW$13,0),0),0),
"")</f>
        <v/>
      </c>
      <c r="EE393" s="26" t="str">
        <f t="shared" ref="EE393:EE456" si="2340">IF(EA393&lt;&gt;"",
IFERROR(IF(AND($X393&lt;&gt;0,$X393&lt;DW$20),$X393*DW$21,0),0),
"")</f>
        <v/>
      </c>
      <c r="EF393" s="26" t="str">
        <f t="shared" ref="EF393:EF456" si="2341">IF(EA393&lt;&gt;"",
EB393-EE393,
"")</f>
        <v/>
      </c>
      <c r="EG393" s="26" t="str">
        <f t="shared" ref="EG393:EG456" si="2342">IF(EA393&lt;&gt;"",
IF(AND(EF393&lt;&gt;0,DW$28="PLN"),MAX(DW$29,EF393*DW$27),0),
"")</f>
        <v/>
      </c>
      <c r="EH393" s="26" t="str">
        <f t="shared" ref="EH393:EH456" si="2343">IF(EA393&lt;&gt;"",
EF393-EG393,
"")</f>
        <v/>
      </c>
      <c r="EI393" s="26" t="str">
        <f t="shared" ref="EI393:EI456" si="2344">IF(EA393&lt;&gt;"",
EH393*DW$31,
"")</f>
        <v/>
      </c>
      <c r="EJ393" s="27" t="str">
        <f t="shared" ref="EJ393:EJ456" si="2345">IF(EA393&lt;&gt;"",
EH393/EJ$6,
"")</f>
        <v/>
      </c>
      <c r="EK393" s="28" t="str">
        <f t="shared" ref="EK393:EK456" si="2346">IF(EA393&lt;&gt;"",
IF(AND(EJ393&lt;&gt;0,DW$28&lt;&gt;"PLN",DW$28&lt;&gt;"n/d"),MAX(DW$29,EJ393*DW$27),0),
"")</f>
        <v/>
      </c>
      <c r="EL393" s="28" t="str">
        <f t="shared" ref="EL393:EL456" si="2347">IF(EA393&lt;&gt;"",
(EJ393-EK393),
"")</f>
        <v/>
      </c>
      <c r="EM393" s="28" t="str">
        <f t="shared" ref="EM393:EM456" si="2348">IF(EA393&lt;&gt;"",
(EL393+ET392)*EM$5,
"")</f>
        <v/>
      </c>
      <c r="EN393" s="28" t="str">
        <f t="shared" ref="EN393:EN456" si="2349">IF(EA393&lt;&gt;"",
(EL393+ET392)*EN$5,
"")</f>
        <v/>
      </c>
      <c r="EO393" s="28" t="str">
        <f t="shared" ref="EO393:EO456" si="2350">IF(EA393&lt;&gt;"",
EN393*dane_oproc_1M,
"")</f>
        <v/>
      </c>
      <c r="EP393" s="28" t="str">
        <f t="shared" ref="EP393:EP456" si="2351">IF(EA393&lt;&gt;"",
IF(EJ393&lt;&gt;0,EJ393*EP$4,0),
"")</f>
        <v/>
      </c>
      <c r="EQ393" s="28" t="str">
        <f t="shared" ref="EQ393:EQ456" si="2352">IF(EA393&lt;&gt;"",
EN393+EO393+EP393,
"")</f>
        <v/>
      </c>
      <c r="ER393" s="27" t="str">
        <f t="shared" ref="ER393:ER456" si="2353">IF(EA393&lt;&gt;"",
AVERAGE(EN393,EQ393)*DW$34/12,
"")</f>
        <v/>
      </c>
      <c r="ES393" s="27" t="str">
        <f t="shared" ref="ES393:ES456" si="2354">IF(EA393&lt;&gt;"",
AVERAGE(EN393,EQ393-ER393)*DW$33/12,
"")</f>
        <v/>
      </c>
      <c r="ET393" s="28" t="str">
        <f t="shared" ref="ET393:ET456" si="2355">IF(EA393&lt;&gt;"",
EM393+EQ393-ER393-ES393,
"")</f>
        <v/>
      </c>
      <c r="EU393" s="27" t="str">
        <f t="shared" ref="EU393:EU456" si="2356">IF(EA393&lt;&gt;"",
IF(AND(DW$38&lt;&gt;"PLN",DW$38&lt;&gt;"n/d",ET393&gt;0),MAX(DW$39,ET393*DW$37),0),
"")</f>
        <v/>
      </c>
      <c r="EV393" s="27" t="str">
        <f t="shared" ref="EV393:EV456" si="2357">IF(EA393&lt;&gt;"",
ET393-EU393,
"")</f>
        <v/>
      </c>
      <c r="EW393" s="26" t="str">
        <f t="shared" ref="EW393:EW456" si="2358">IF(EA393&lt;&gt;"",
EV393*EW$6,
"")</f>
        <v/>
      </c>
      <c r="EX393" s="26" t="str">
        <f t="shared" ref="EX393:EX456" si="2359">IF(EA393&lt;&gt;"",
EV393*EX$6-EW393,
"")</f>
        <v/>
      </c>
      <c r="EY393" s="26" t="str">
        <f t="shared" ref="EY393:EY456" si="2360">IF(EA393&lt;&gt;"",
IF(AND(DW$38="PLN",EW393&gt;0),MAX(DW$39,EW393*DW$37),0),
"")</f>
        <v/>
      </c>
      <c r="EZ393" s="26" t="str">
        <f t="shared" ref="EZ393:EZ456" si="2361">IF(EA393&lt;&gt;"",
EW393-EY393,
"")</f>
        <v/>
      </c>
      <c r="FA393" s="29" t="str">
        <f t="shared" ref="FA393:FA456" si="2362">IF(EA393&lt;&gt;"",
DW$42,
"")</f>
        <v/>
      </c>
      <c r="FB393" s="26">
        <f t="shared" ref="FB393:FB456" si="2363">IF(EA393&lt;&gt;"",
EZ393-FA393,)</f>
        <v>0</v>
      </c>
      <c r="FC393" s="26" t="str">
        <f t="shared" ref="FC393:FC456" si="2364">IF(EA393&lt;&gt;"",
IF(AND($A$1="main",OR(DW$8="IKZE",AND(DW$8="IKE",$J393=TRUE))),0,MAX(0,(FB393-EC393)*dane_pod_zysk_kap)),
"")</f>
        <v/>
      </c>
      <c r="FD393" s="26" t="str">
        <f t="shared" ref="FD393:FD456" si="2365">IF(EA393&lt;&gt;"",
IF(AND($A$1="main",DW$8="IKZE"),IF($O393=TRUE,FB393*10%,FB393*dane_PIT_wyplata_IKZE),0),
"")</f>
        <v/>
      </c>
      <c r="FE393" s="26" t="str">
        <f t="shared" ref="FE393:FE456" si="2366">IF(EA393&lt;&gt;"",
IF(AND($A$1="main",DW$8="IKZE"),$M393,0),
"")</f>
        <v/>
      </c>
      <c r="FF393" s="26" t="str">
        <f t="shared" ref="FF393:FF456" si="2367">IF(EA393&lt;&gt;"",
FB393-FC393-FD393+FE393,
"")</f>
        <v/>
      </c>
      <c r="FG393" s="26" t="str">
        <f t="shared" ref="FG393:FG456" si="2368">IF(EA393&lt;&gt;"",
ED393,
"")</f>
        <v/>
      </c>
      <c r="FH393" s="26" t="str">
        <f t="shared" ref="FH393:FH456" si="2369">IF(EA393&lt;&gt;"",
(EE393+EG393+EI393)+
(EK393+ER393+ES393)*FH$6+
FH392,
"")</f>
        <v/>
      </c>
      <c r="FI393" s="26" t="str">
        <f t="shared" ref="FI393:FI456" si="2370">IF(EA393&lt;&gt;"",
(EX393+EY393+FA393)+
EU393*FH$6,
"")</f>
        <v/>
      </c>
      <c r="FJ393" s="26" t="str">
        <f t="shared" ref="FJ393:FJ456" si="2371">IF(EA393&lt;&gt;"",
FH393+FI393,
"")</f>
        <v/>
      </c>
      <c r="GB393" s="25">
        <f t="shared" si="2262"/>
        <v>56250</v>
      </c>
      <c r="GC393" s="1" t="str">
        <f t="shared" si="2263"/>
        <v/>
      </c>
      <c r="GD393" s="26" t="str">
        <f t="shared" ref="GD393:GD456" ca="1" si="2372">IF(AND(GC393&lt;&gt;"",dane_wplaty_skladka&gt;=FY$43),
CHOOSE(FY$2,$H393,$K393,$F393,$I393,$N393,0),
"")</f>
        <v/>
      </c>
      <c r="GE393" s="26" t="str">
        <f t="shared" ref="GE393:GE456" si="2373">IF(GC393&lt;&gt;"",
GD393+GE392,
"")</f>
        <v/>
      </c>
      <c r="GF393" s="26" t="str">
        <f t="shared" ref="GF393:GF456" si="2374">IF(GC393&lt;&gt;"",
IF(OR($A$1="main",AND($A$1&lt;&gt;"main",FY$16="tak")),
IFERROR(IF(OR(FY$12=1,MOD(GC393,FY$12)=1),FY$10,0),0)+
IFERROR(IF(OR(FY$15=1,MOD(GC393,FY$15)=1),FY$13,0),0),0),
"")</f>
        <v/>
      </c>
      <c r="GG393" s="26" t="str">
        <f t="shared" ref="GG393:GG456" si="2375">IF(GC393&lt;&gt;"",
IFERROR(IF(AND($X393&lt;&gt;0,$X393&lt;FY$20),$X393*FY$21,0),0),
"")</f>
        <v/>
      </c>
      <c r="GH393" s="26" t="str">
        <f t="shared" ref="GH393:GH456" si="2376">IF(GC393&lt;&gt;"",
GD393-GG393,
"")</f>
        <v/>
      </c>
      <c r="GI393" s="26" t="str">
        <f t="shared" ref="GI393:GI456" si="2377">IF(GC393&lt;&gt;"",
IF(AND(GH393&lt;&gt;0,FY$28="PLN"),MAX(FY$29,GH393*FY$27),0),
"")</f>
        <v/>
      </c>
      <c r="GJ393" s="26" t="str">
        <f t="shared" ref="GJ393:GJ456" si="2378">IF(GC393&lt;&gt;"",
GH393-GI393,
"")</f>
        <v/>
      </c>
      <c r="GK393" s="26" t="str">
        <f t="shared" ref="GK393:GK456" si="2379">IF(GC393&lt;&gt;"",
GJ393*FY$31,
"")</f>
        <v/>
      </c>
      <c r="GL393" s="27" t="str">
        <f t="shared" ref="GL393:GL456" si="2380">IF(GC393&lt;&gt;"",
GJ393/GL$6,
"")</f>
        <v/>
      </c>
      <c r="GM393" s="28" t="str">
        <f t="shared" ref="GM393:GM456" si="2381">IF(GC393&lt;&gt;"",
IF(AND(GL393&lt;&gt;0,FY$28&lt;&gt;"PLN",FY$28&lt;&gt;"n/d"),MAX(FY$29,GL393*FY$27),0),
"")</f>
        <v/>
      </c>
      <c r="GN393" s="28" t="str">
        <f t="shared" ref="GN393:GN456" si="2382">IF(GC393&lt;&gt;"",
(GL393-GM393),
"")</f>
        <v/>
      </c>
      <c r="GO393" s="28" t="str">
        <f t="shared" ref="GO393:GO456" si="2383">IF(GC393&lt;&gt;"",
(GN393+GV392)*GO$5,
"")</f>
        <v/>
      </c>
      <c r="GP393" s="28" t="str">
        <f t="shared" ref="GP393:GP456" si="2384">IF(GC393&lt;&gt;"",
(GN393+GV392)*GP$5,
"")</f>
        <v/>
      </c>
      <c r="GQ393" s="28" t="str">
        <f t="shared" ref="GQ393:GQ456" si="2385">IF(GC393&lt;&gt;"",
GP393*dane_oproc_1M,
"")</f>
        <v/>
      </c>
      <c r="GR393" s="28" t="str">
        <f t="shared" ref="GR393:GR456" si="2386">IF(GC393&lt;&gt;"",
IF(GL393&lt;&gt;0,GL393*GR$4,0),
"")</f>
        <v/>
      </c>
      <c r="GS393" s="28" t="str">
        <f t="shared" ref="GS393:GS456" si="2387">IF(GC393&lt;&gt;"",
GP393+GQ393+GR393,
"")</f>
        <v/>
      </c>
      <c r="GT393" s="27" t="str">
        <f t="shared" ref="GT393:GT456" si="2388">IF(GC393&lt;&gt;"",
AVERAGE(GP393,GS393)*FY$34/12,
"")</f>
        <v/>
      </c>
      <c r="GU393" s="27" t="str">
        <f t="shared" ref="GU393:GU456" si="2389">IF(GC393&lt;&gt;"",
AVERAGE(GP393,GS393-GT393)*FY$33/12,
"")</f>
        <v/>
      </c>
      <c r="GV393" s="28" t="str">
        <f t="shared" ref="GV393:GV456" si="2390">IF(GC393&lt;&gt;"",
GO393+GS393-GT393-GU393,
"")</f>
        <v/>
      </c>
      <c r="GW393" s="27" t="str">
        <f t="shared" ref="GW393:GW456" si="2391">IF(GC393&lt;&gt;"",
IF(AND(FY$38&lt;&gt;"PLN",FY$38&lt;&gt;"n/d",GV393&gt;0),MAX(FY$39,GV393*FY$37),0),
"")</f>
        <v/>
      </c>
      <c r="GX393" s="27" t="str">
        <f t="shared" ref="GX393:GX456" si="2392">IF(GC393&lt;&gt;"",
GV393-GW393,
"")</f>
        <v/>
      </c>
      <c r="GY393" s="26" t="str">
        <f t="shared" ref="GY393:GY456" si="2393">IF(GC393&lt;&gt;"",
GX393*GY$6,
"")</f>
        <v/>
      </c>
      <c r="GZ393" s="26" t="str">
        <f t="shared" ref="GZ393:GZ456" si="2394">IF(GC393&lt;&gt;"",
GX393*GZ$6-GY393,
"")</f>
        <v/>
      </c>
      <c r="HA393" s="26" t="str">
        <f t="shared" ref="HA393:HA456" si="2395">IF(GC393&lt;&gt;"",
IF(AND(FY$38="PLN",GY393&gt;0),MAX(FY$39,GY393*FY$37),0),
"")</f>
        <v/>
      </c>
      <c r="HB393" s="26" t="str">
        <f t="shared" ref="HB393:HB456" si="2396">IF(GC393&lt;&gt;"",
GY393-HA393,
"")</f>
        <v/>
      </c>
      <c r="HC393" s="29" t="str">
        <f t="shared" ref="HC393:HC456" si="2397">IF(GC393&lt;&gt;"",
FY$42,
"")</f>
        <v/>
      </c>
      <c r="HD393" s="26">
        <f t="shared" ref="HD393:HD456" si="2398">IF(GC393&lt;&gt;"",
HB393-HC393,)</f>
        <v>0</v>
      </c>
      <c r="HE393" s="26" t="str">
        <f t="shared" ref="HE393:HE456" si="2399">IF(GC393&lt;&gt;"",
IF(AND($A$1="main",OR(FY$8="IKZE",AND(FY$8="IKE",$J393=TRUE))),0,MAX(0,(HD393-GE393)*dane_pod_zysk_kap)),
"")</f>
        <v/>
      </c>
      <c r="HF393" s="26" t="str">
        <f t="shared" ref="HF393:HF456" si="2400">IF(GC393&lt;&gt;"",
IF(AND($A$1="main",FY$8="IKZE"),IF($O393=TRUE,HD393*10%,HD393*dane_PIT_wyplata_IKZE),0),
"")</f>
        <v/>
      </c>
      <c r="HG393" s="26" t="str">
        <f t="shared" ref="HG393:HG456" si="2401">IF(GC393&lt;&gt;"",
IF(AND($A$1="main",FY$8="IKZE"),$M393,0),
"")</f>
        <v/>
      </c>
      <c r="HH393" s="26" t="str">
        <f t="shared" ref="HH393:HH456" si="2402">IF(GC393&lt;&gt;"",
HD393-HE393-HF393+HG393,
"")</f>
        <v/>
      </c>
      <c r="HI393" s="26" t="str">
        <f t="shared" ref="HI393:HI456" si="2403">IF(GC393&lt;&gt;"",
GF393,
"")</f>
        <v/>
      </c>
      <c r="HJ393" s="26" t="str">
        <f t="shared" ref="HJ393:HJ456" si="2404">IF(GC393&lt;&gt;"",
(GG393+GI393+GK393)+
(GM393+GT393+GU393)*HJ$6+
HJ392,
"")</f>
        <v/>
      </c>
      <c r="HK393" s="26" t="str">
        <f t="shared" ref="HK393:HK456" si="2405">IF(GC393&lt;&gt;"",
(GZ393+HA393+HC393)+
GW393*HJ$6,
"")</f>
        <v/>
      </c>
      <c r="HL393" s="26" t="str">
        <f t="shared" ref="HL393:HL456" si="2406">IF(GC393&lt;&gt;"",
HJ393+HK393,
"")</f>
        <v/>
      </c>
      <c r="ID393" s="25">
        <f t="shared" si="2262"/>
        <v>56250</v>
      </c>
      <c r="IE393" s="1" t="str">
        <f t="shared" si="2263"/>
        <v/>
      </c>
      <c r="IF393" s="26" t="str">
        <f t="shared" ref="IF393:IF456" ca="1" si="2407">IF(AND(IE393&lt;&gt;"",dane_wplaty_skladka&gt;=IA$43),
CHOOSE(IA$2,$H393,$K393,$F393,$I393,$N393,0),
"")</f>
        <v/>
      </c>
      <c r="IG393" s="26" t="str">
        <f t="shared" ref="IG393:IG456" si="2408">IF(IE393&lt;&gt;"",
IF393+IG392,
"")</f>
        <v/>
      </c>
      <c r="IH393" s="26" t="str">
        <f t="shared" ref="IH393:IH456" si="2409">IF(IE393&lt;&gt;"",
IF(OR($A$1="main",AND($A$1&lt;&gt;"main",IA$16="tak")),
IFERROR(IF(OR(IA$12=1,MOD(IE393,IA$12)=1),IA$10,0),0)+
IFERROR(IF(OR(IA$15=1,MOD(IE393,IA$15)=1),IA$13,0),0),0),
"")</f>
        <v/>
      </c>
      <c r="II393" s="26" t="str">
        <f t="shared" ref="II393:II456" si="2410">IF(IE393&lt;&gt;"",
IFERROR(IF(AND($X393&lt;&gt;0,$X393&lt;IA$20),$X393*IA$21,0),0),
"")</f>
        <v/>
      </c>
      <c r="IJ393" s="26" t="str">
        <f t="shared" ref="IJ393:IJ456" si="2411">IF(IE393&lt;&gt;"",
IF393-II393,
"")</f>
        <v/>
      </c>
      <c r="IK393" s="26" t="str">
        <f t="shared" ref="IK393:IK456" si="2412">IF(IE393&lt;&gt;"",
IF(AND(IJ393&lt;&gt;0,IA$28="PLN"),MAX(IA$29,IJ393*IA$27),0),
"")</f>
        <v/>
      </c>
      <c r="IL393" s="26" t="str">
        <f t="shared" ref="IL393:IL456" si="2413">IF(IE393&lt;&gt;"",
IJ393-IK393,
"")</f>
        <v/>
      </c>
      <c r="IM393" s="26" t="str">
        <f t="shared" ref="IM393:IM456" si="2414">IF(IE393&lt;&gt;"",
IL393*IA$31,
"")</f>
        <v/>
      </c>
      <c r="IN393" s="27" t="str">
        <f t="shared" ref="IN393:IN456" si="2415">IF(IE393&lt;&gt;"",
IL393/IN$6,
"")</f>
        <v/>
      </c>
      <c r="IO393" s="28" t="str">
        <f t="shared" ref="IO393:IO456" si="2416">IF(IE393&lt;&gt;"",
IF(AND(IN393&lt;&gt;0,IA$28&lt;&gt;"PLN",IA$28&lt;&gt;"n/d"),MAX(IA$29,IN393*IA$27),0),
"")</f>
        <v/>
      </c>
      <c r="IP393" s="28" t="str">
        <f t="shared" ref="IP393:IP456" si="2417">IF(IE393&lt;&gt;"",
(IN393-IO393),
"")</f>
        <v/>
      </c>
      <c r="IQ393" s="28" t="str">
        <f t="shared" ref="IQ393:IQ456" si="2418">IF(IE393&lt;&gt;"",
(IP393+IX392)*IQ$5,
"")</f>
        <v/>
      </c>
      <c r="IR393" s="28" t="str">
        <f t="shared" ref="IR393:IR456" si="2419">IF(IE393&lt;&gt;"",
(IP393+IX392)*IR$5,
"")</f>
        <v/>
      </c>
      <c r="IS393" s="28" t="str">
        <f t="shared" ref="IS393:IS456" si="2420">IF(IE393&lt;&gt;"",
IR393*dane_oproc_1M,
"")</f>
        <v/>
      </c>
      <c r="IT393" s="28" t="str">
        <f t="shared" ref="IT393:IT456" si="2421">IF(IE393&lt;&gt;"",
IF(IN393&lt;&gt;0,IN393*IT$4,0),
"")</f>
        <v/>
      </c>
      <c r="IU393" s="28" t="str">
        <f t="shared" ref="IU393:IU456" si="2422">IF(IE393&lt;&gt;"",
IR393+IS393+IT393,
"")</f>
        <v/>
      </c>
      <c r="IV393" s="27" t="str">
        <f t="shared" ref="IV393:IV456" si="2423">IF(IE393&lt;&gt;"",
AVERAGE(IR393,IU393)*IA$34/12,
"")</f>
        <v/>
      </c>
      <c r="IW393" s="27" t="str">
        <f t="shared" ref="IW393:IW456" si="2424">IF(IE393&lt;&gt;"",
AVERAGE(IR393,IU393-IV393)*IA$33/12,
"")</f>
        <v/>
      </c>
      <c r="IX393" s="28" t="str">
        <f t="shared" ref="IX393:IX456" si="2425">IF(IE393&lt;&gt;"",
IQ393+IU393-IV393-IW393,
"")</f>
        <v/>
      </c>
      <c r="IY393" s="27" t="str">
        <f t="shared" ref="IY393:IY456" si="2426">IF(IE393&lt;&gt;"",
IF(AND(IA$38&lt;&gt;"PLN",IA$38&lt;&gt;"n/d",IX393&gt;0),MAX(IA$39,IX393*IA$37),0),
"")</f>
        <v/>
      </c>
      <c r="IZ393" s="27" t="str">
        <f t="shared" ref="IZ393:IZ456" si="2427">IF(IE393&lt;&gt;"",
IX393-IY393,
"")</f>
        <v/>
      </c>
      <c r="JA393" s="26" t="str">
        <f t="shared" ref="JA393:JA456" si="2428">IF(IE393&lt;&gt;"",
IZ393*JA$6,
"")</f>
        <v/>
      </c>
      <c r="JB393" s="26" t="str">
        <f t="shared" ref="JB393:JB456" si="2429">IF(IE393&lt;&gt;"",
IZ393*JB$6-JA393,
"")</f>
        <v/>
      </c>
      <c r="JC393" s="26" t="str">
        <f t="shared" ref="JC393:JC456" si="2430">IF(IE393&lt;&gt;"",
IF(AND(IA$38="PLN",JA393&gt;0),MAX(IA$39,JA393*IA$37),0),
"")</f>
        <v/>
      </c>
      <c r="JD393" s="26" t="str">
        <f t="shared" ref="JD393:JD456" si="2431">IF(IE393&lt;&gt;"",
JA393-JC393,
"")</f>
        <v/>
      </c>
      <c r="JE393" s="29" t="str">
        <f t="shared" ref="JE393:JE456" si="2432">IF(IE393&lt;&gt;"",
IA$42,
"")</f>
        <v/>
      </c>
      <c r="JF393" s="26">
        <f t="shared" ref="JF393:JF456" si="2433">IF(IE393&lt;&gt;"",
JD393-JE393,)</f>
        <v>0</v>
      </c>
      <c r="JG393" s="26" t="str">
        <f t="shared" ref="JG393:JG456" si="2434">IF(IE393&lt;&gt;"",
IF(AND($A$1="main",OR(IA$8="IKZE",AND(IA$8="IKE",$J393=TRUE))),0,MAX(0,(JF393-IG393)*dane_pod_zysk_kap)),
"")</f>
        <v/>
      </c>
      <c r="JH393" s="26" t="str">
        <f t="shared" ref="JH393:JH456" si="2435">IF(IE393&lt;&gt;"",
IF(AND($A$1="main",IA$8="IKZE"),IF($O393=TRUE,JF393*10%,JF393*dane_PIT_wyplata_IKZE),0),
"")</f>
        <v/>
      </c>
      <c r="JI393" s="26" t="str">
        <f t="shared" ref="JI393:JI456" si="2436">IF(IE393&lt;&gt;"",
IF(AND($A$1="main",IA$8="IKZE"),$M393,0),
"")</f>
        <v/>
      </c>
      <c r="JJ393" s="26" t="str">
        <f t="shared" ref="JJ393:JJ456" si="2437">IF(IE393&lt;&gt;"",
JF393-JG393-JH393+JI393,
"")</f>
        <v/>
      </c>
      <c r="JK393" s="26" t="str">
        <f t="shared" ref="JK393:JK456" si="2438">IF(IE393&lt;&gt;"",
IH393,
"")</f>
        <v/>
      </c>
      <c r="JL393" s="26" t="str">
        <f t="shared" ref="JL393:JL456" si="2439">IF(IE393&lt;&gt;"",
(II393+IK393+IM393)+
(IO393+IV393+IW393)*JL$6+
JL392,
"")</f>
        <v/>
      </c>
      <c r="JM393" s="26" t="str">
        <f t="shared" ref="JM393:JM456" si="2440">IF(IE393&lt;&gt;"",
(JB393+JC393+JE393)+
IY393*JL$6,
"")</f>
        <v/>
      </c>
      <c r="JN393" s="26" t="str">
        <f t="shared" ref="JN393:JN456" si="2441">IF(IE393&lt;&gt;"",
JL393+JM393,
"")</f>
        <v/>
      </c>
      <c r="KF393" s="25">
        <f t="shared" si="2264"/>
        <v>56250</v>
      </c>
      <c r="KG393" s="1" t="str">
        <f t="shared" si="2265"/>
        <v/>
      </c>
      <c r="KH393" s="26" t="str">
        <f t="shared" ref="KH393:KH456" ca="1" si="2442">IF(AND(KG393&lt;&gt;"",dane_wplaty_skladka&gt;=KC$43),
CHOOSE(KC$2,$H393,$K393,$F393,$I393,$N393,0),
"")</f>
        <v/>
      </c>
      <c r="KI393" s="26" t="str">
        <f t="shared" ref="KI393:KI456" si="2443">IF(KG393&lt;&gt;"",
KH393+KI392,
"")</f>
        <v/>
      </c>
      <c r="KJ393" s="26" t="str">
        <f t="shared" ref="KJ393:KJ456" si="2444">IF(KG393&lt;&gt;"",
IF(OR($A$1="main",AND($A$1&lt;&gt;"main",KC$16="tak")),
IFERROR(IF(OR(KC$12=1,MOD(KG393,KC$12)=1),KC$10,0),0)+
IFERROR(IF(OR(KC$15=1,MOD(KG393,KC$15)=1),KC$13,0),0),0),
"")</f>
        <v/>
      </c>
      <c r="KK393" s="26" t="str">
        <f t="shared" ref="KK393:KK456" si="2445">IF(KG393&lt;&gt;"",
IFERROR(IF(AND($X393&lt;&gt;0,$X393&lt;KC$20),$X393*KC$21,0),0),
"")</f>
        <v/>
      </c>
      <c r="KL393" s="26" t="str">
        <f t="shared" ref="KL393:KL456" si="2446">IF(KG393&lt;&gt;"",
KH393-KK393,
"")</f>
        <v/>
      </c>
      <c r="KM393" s="26" t="str">
        <f t="shared" ref="KM393:KM456" si="2447">IF(KG393&lt;&gt;"",
IF(AND(KL393&lt;&gt;0,KC$28="PLN"),MAX(KC$29,KL393*KC$27),0),
"")</f>
        <v/>
      </c>
      <c r="KN393" s="26" t="str">
        <f t="shared" ref="KN393:KN456" si="2448">IF(KG393&lt;&gt;"",
KL393-KM393,
"")</f>
        <v/>
      </c>
      <c r="KO393" s="26" t="str">
        <f t="shared" ref="KO393:KO456" si="2449">IF(KG393&lt;&gt;"",
KN393*KC$31,
"")</f>
        <v/>
      </c>
      <c r="KP393" s="27" t="str">
        <f t="shared" ref="KP393:KP456" si="2450">IF(KG393&lt;&gt;"",
KN393/KP$6,
"")</f>
        <v/>
      </c>
      <c r="KQ393" s="28" t="str">
        <f t="shared" ref="KQ393:KQ456" si="2451">IF(KG393&lt;&gt;"",
IF(AND(KP393&lt;&gt;0,KC$28&lt;&gt;"PLN",KC$28&lt;&gt;"n/d"),MAX(KC$29,KP393*KC$27),0),
"")</f>
        <v/>
      </c>
      <c r="KR393" s="28" t="str">
        <f t="shared" ref="KR393:KR456" si="2452">IF(KG393&lt;&gt;"",
(KP393-KQ393),
"")</f>
        <v/>
      </c>
      <c r="KS393" s="28" t="str">
        <f t="shared" ref="KS393:KS456" si="2453">IF(KG393&lt;&gt;"",
(KR393+KZ392)*KS$5,
"")</f>
        <v/>
      </c>
      <c r="KT393" s="28" t="str">
        <f t="shared" ref="KT393:KT456" si="2454">IF(KG393&lt;&gt;"",
(KR393+KZ392)*KT$5,
"")</f>
        <v/>
      </c>
      <c r="KU393" s="28" t="str">
        <f t="shared" ref="KU393:KU456" si="2455">IF(KG393&lt;&gt;"",
KT393*dane_oproc_1M,
"")</f>
        <v/>
      </c>
      <c r="KV393" s="28" t="str">
        <f t="shared" ref="KV393:KV456" si="2456">IF(KG393&lt;&gt;"",
IF(KP393&lt;&gt;0,KP393*KV$4,0),
"")</f>
        <v/>
      </c>
      <c r="KW393" s="28" t="str">
        <f t="shared" ref="KW393:KW456" si="2457">IF(KG393&lt;&gt;"",
KT393+KU393+KV393,
"")</f>
        <v/>
      </c>
      <c r="KX393" s="27" t="str">
        <f t="shared" ref="KX393:KX456" si="2458">IF(KG393&lt;&gt;"",
AVERAGE(KT393,KW393)*KC$34/12,
"")</f>
        <v/>
      </c>
      <c r="KY393" s="27" t="str">
        <f t="shared" ref="KY393:KY456" si="2459">IF(KG393&lt;&gt;"",
AVERAGE(KT393,KW393-KX393)*KC$33/12,
"")</f>
        <v/>
      </c>
      <c r="KZ393" s="28" t="str">
        <f t="shared" ref="KZ393:KZ456" si="2460">IF(KG393&lt;&gt;"",
KS393+KW393-KX393-KY393,
"")</f>
        <v/>
      </c>
      <c r="LA393" s="27" t="str">
        <f t="shared" ref="LA393:LA456" si="2461">IF(KG393&lt;&gt;"",
IF(AND(KC$38&lt;&gt;"PLN",KC$38&lt;&gt;"n/d",KZ393&gt;0),MAX(KC$39,KZ393*KC$37),0),
"")</f>
        <v/>
      </c>
      <c r="LB393" s="27" t="str">
        <f t="shared" ref="LB393:LB456" si="2462">IF(KG393&lt;&gt;"",
KZ393-LA393,
"")</f>
        <v/>
      </c>
      <c r="LC393" s="26" t="str">
        <f t="shared" ref="LC393:LC456" si="2463">IF(KG393&lt;&gt;"",
LB393*LC$6,
"")</f>
        <v/>
      </c>
      <c r="LD393" s="26" t="str">
        <f t="shared" ref="LD393:LD456" si="2464">IF(KG393&lt;&gt;"",
LB393*LD$6-LC393,
"")</f>
        <v/>
      </c>
      <c r="LE393" s="26" t="str">
        <f t="shared" ref="LE393:LE456" si="2465">IF(KG393&lt;&gt;"",
IF(AND(KC$38="PLN",LC393&gt;0),MAX(KC$39,LC393*KC$37),0),
"")</f>
        <v/>
      </c>
      <c r="LF393" s="26" t="str">
        <f t="shared" ref="LF393:LF456" si="2466">IF(KG393&lt;&gt;"",
LC393-LE393,
"")</f>
        <v/>
      </c>
      <c r="LG393" s="29" t="str">
        <f t="shared" ref="LG393:LG456" si="2467">IF(KG393&lt;&gt;"",
KC$42,
"")</f>
        <v/>
      </c>
      <c r="LH393" s="26">
        <f t="shared" ref="LH393:LH456" si="2468">IF(KG393&lt;&gt;"",
LF393-LG393,)</f>
        <v>0</v>
      </c>
      <c r="LI393" s="26" t="str">
        <f t="shared" ref="LI393:LI456" si="2469">IF(KG393&lt;&gt;"",
IF(AND($A$1="main",OR(KC$8="IKZE",AND(KC$8="IKE",$J393=TRUE))),0,MAX(0,(LH393-KI393)*dane_pod_zysk_kap)),
"")</f>
        <v/>
      </c>
      <c r="LJ393" s="26" t="str">
        <f t="shared" ref="LJ393:LJ456" si="2470">IF(KG393&lt;&gt;"",
IF(AND($A$1="main",KC$8="IKZE"),IF($O393=TRUE,LH393*10%,LH393*dane_PIT_wyplata_IKZE),0),
"")</f>
        <v/>
      </c>
      <c r="LK393" s="26" t="str">
        <f t="shared" ref="LK393:LK456" si="2471">IF(KG393&lt;&gt;"",
IF(AND($A$1="main",KC$8="IKZE"),$M393,0),
"")</f>
        <v/>
      </c>
      <c r="LL393" s="26" t="str">
        <f t="shared" ref="LL393:LL456" si="2472">IF(KG393&lt;&gt;"",
LH393-LI393-LJ393+LK393,
"")</f>
        <v/>
      </c>
      <c r="LM393" s="26" t="str">
        <f t="shared" ref="LM393:LM456" si="2473">IF(KG393&lt;&gt;"",
KJ393,
"")</f>
        <v/>
      </c>
      <c r="LN393" s="26" t="str">
        <f t="shared" ref="LN393:LN456" si="2474">IF(KG393&lt;&gt;"",
(KK393+KM393+KO393)+
(KQ393+KX393+KY393)*LN$6+
LN392,
"")</f>
        <v/>
      </c>
      <c r="LO393" s="26" t="str">
        <f t="shared" ref="LO393:LO456" si="2475">IF(KG393&lt;&gt;"",
(LD393+LE393+LG393)+
LA393*LN$6,
"")</f>
        <v/>
      </c>
      <c r="LP393" s="26" t="str">
        <f t="shared" ref="LP393:LP456" si="2476">IF(KG393&lt;&gt;"",
LN393+LO393,
"")</f>
        <v/>
      </c>
      <c r="MH393" s="25">
        <f t="shared" si="2264"/>
        <v>56250</v>
      </c>
      <c r="MI393" s="1" t="str">
        <f t="shared" si="2265"/>
        <v/>
      </c>
      <c r="MJ393" s="26" t="str">
        <f t="shared" ref="MJ393:MJ456" ca="1" si="2477">IF(AND(MI393&lt;&gt;"",dane_wplaty_skladka&gt;=ME$43),
CHOOSE(ME$2,$H393,$K393,$F393,$I393,$N393,0),
"")</f>
        <v/>
      </c>
      <c r="MK393" s="26" t="str">
        <f t="shared" ref="MK393:MK456" si="2478">IF(MI393&lt;&gt;"",
MJ393+MK392,
"")</f>
        <v/>
      </c>
      <c r="ML393" s="26" t="str">
        <f t="shared" ref="ML393:ML456" si="2479">IF(MI393&lt;&gt;"",
IF(OR($A$1="main",AND($A$1&lt;&gt;"main",ME$16="tak")),
IFERROR(IF(OR(ME$12=1,MOD(MI393,ME$12)=1),ME$10,0),0)+
IFERROR(IF(OR(ME$15=1,MOD(MI393,ME$15)=1),ME$13,0),0),0),
"")</f>
        <v/>
      </c>
      <c r="MM393" s="26" t="str">
        <f t="shared" ref="MM393:MM456" si="2480">IF(MI393&lt;&gt;"",
IFERROR(IF(AND($X393&lt;&gt;0,$X393&lt;ME$20),$X393*ME$21,0),0),
"")</f>
        <v/>
      </c>
      <c r="MN393" s="26" t="str">
        <f t="shared" ref="MN393:MN456" si="2481">IF(MI393&lt;&gt;"",
MJ393-MM393,
"")</f>
        <v/>
      </c>
      <c r="MO393" s="26" t="str">
        <f t="shared" ref="MO393:MO456" si="2482">IF(MI393&lt;&gt;"",
IF(AND(MN393&lt;&gt;0,ME$28="PLN"),MAX(ME$29,MN393*ME$27),0),
"")</f>
        <v/>
      </c>
      <c r="MP393" s="26" t="str">
        <f t="shared" ref="MP393:MP456" si="2483">IF(MI393&lt;&gt;"",
MN393-MO393,
"")</f>
        <v/>
      </c>
      <c r="MQ393" s="26" t="str">
        <f t="shared" ref="MQ393:MQ456" si="2484">IF(MI393&lt;&gt;"",
MP393*ME$31,
"")</f>
        <v/>
      </c>
      <c r="MR393" s="27" t="str">
        <f t="shared" ref="MR393:MR456" si="2485">IF(MI393&lt;&gt;"",
MP393/MR$6,
"")</f>
        <v/>
      </c>
      <c r="MS393" s="28" t="str">
        <f t="shared" ref="MS393:MS456" si="2486">IF(MI393&lt;&gt;"",
IF(AND(MR393&lt;&gt;0,ME$28&lt;&gt;"PLN",ME$28&lt;&gt;"n/d"),MAX(ME$29,MR393*ME$27),0),
"")</f>
        <v/>
      </c>
      <c r="MT393" s="28" t="str">
        <f t="shared" ref="MT393:MT456" si="2487">IF(MI393&lt;&gt;"",
(MR393-MS393),
"")</f>
        <v/>
      </c>
      <c r="MU393" s="28" t="str">
        <f t="shared" ref="MU393:MU456" si="2488">IF(MI393&lt;&gt;"",
(MT393+NB392)*MU$5,
"")</f>
        <v/>
      </c>
      <c r="MV393" s="28" t="str">
        <f t="shared" ref="MV393:MV456" si="2489">IF(MI393&lt;&gt;"",
(MT393+NB392)*MV$5,
"")</f>
        <v/>
      </c>
      <c r="MW393" s="28" t="str">
        <f t="shared" ref="MW393:MW456" si="2490">IF(MI393&lt;&gt;"",
MV393*dane_oproc_1M,
"")</f>
        <v/>
      </c>
      <c r="MX393" s="28" t="str">
        <f t="shared" ref="MX393:MX456" si="2491">IF(MI393&lt;&gt;"",
IF(MR393&lt;&gt;0,MR393*MX$4,0),
"")</f>
        <v/>
      </c>
      <c r="MY393" s="28" t="str">
        <f t="shared" ref="MY393:MY456" si="2492">IF(MI393&lt;&gt;"",
MV393+MW393+MX393,
"")</f>
        <v/>
      </c>
      <c r="MZ393" s="27" t="str">
        <f t="shared" ref="MZ393:MZ456" si="2493">IF(MI393&lt;&gt;"",
AVERAGE(MV393,MY393)*ME$34/12,
"")</f>
        <v/>
      </c>
      <c r="NA393" s="27" t="str">
        <f t="shared" ref="NA393:NA456" si="2494">IF(MI393&lt;&gt;"",
AVERAGE(MV393,MY393-MZ393)*ME$33/12,
"")</f>
        <v/>
      </c>
      <c r="NB393" s="28" t="str">
        <f t="shared" ref="NB393:NB456" si="2495">IF(MI393&lt;&gt;"",
MU393+MY393-MZ393-NA393,
"")</f>
        <v/>
      </c>
      <c r="NC393" s="27" t="str">
        <f t="shared" ref="NC393:NC456" si="2496">IF(MI393&lt;&gt;"",
IF(AND(ME$38&lt;&gt;"PLN",ME$38&lt;&gt;"n/d",NB393&gt;0),MAX(ME$39,NB393*ME$37),0),
"")</f>
        <v/>
      </c>
      <c r="ND393" s="27" t="str">
        <f t="shared" ref="ND393:ND456" si="2497">IF(MI393&lt;&gt;"",
NB393-NC393,
"")</f>
        <v/>
      </c>
      <c r="NE393" s="26" t="str">
        <f t="shared" ref="NE393:NE456" si="2498">IF(MI393&lt;&gt;"",
ND393*NE$6,
"")</f>
        <v/>
      </c>
      <c r="NF393" s="26" t="str">
        <f t="shared" ref="NF393:NF456" si="2499">IF(MI393&lt;&gt;"",
ND393*NF$6-NE393,
"")</f>
        <v/>
      </c>
      <c r="NG393" s="26" t="str">
        <f t="shared" ref="NG393:NG456" si="2500">IF(MI393&lt;&gt;"",
IF(AND(ME$38="PLN",NE393&gt;0),MAX(ME$39,NE393*ME$37),0),
"")</f>
        <v/>
      </c>
      <c r="NH393" s="26" t="str">
        <f t="shared" ref="NH393:NH456" si="2501">IF(MI393&lt;&gt;"",
NE393-NG393,
"")</f>
        <v/>
      </c>
      <c r="NI393" s="29" t="str">
        <f t="shared" ref="NI393:NI456" si="2502">IF(MI393&lt;&gt;"",
ME$42,
"")</f>
        <v/>
      </c>
      <c r="NJ393" s="26">
        <f t="shared" ref="NJ393:NJ456" si="2503">IF(MI393&lt;&gt;"",
NH393-NI393,)</f>
        <v>0</v>
      </c>
      <c r="NK393" s="26" t="str">
        <f t="shared" ref="NK393:NK456" si="2504">IF(MI393&lt;&gt;"",
IF(AND($A$1="main",OR(ME$8="IKZE",AND(ME$8="IKE",$J393=TRUE))),0,MAX(0,(NJ393-MK393)*dane_pod_zysk_kap)),
"")</f>
        <v/>
      </c>
      <c r="NL393" s="26" t="str">
        <f t="shared" ref="NL393:NL456" si="2505">IF(MI393&lt;&gt;"",
IF(AND($A$1="main",ME$8="IKZE"),IF($O393=TRUE,NJ393*10%,NJ393*dane_PIT_wyplata_IKZE),0),
"")</f>
        <v/>
      </c>
      <c r="NM393" s="26" t="str">
        <f t="shared" ref="NM393:NM456" si="2506">IF(MI393&lt;&gt;"",
IF(AND($A$1="main",ME$8="IKZE"),$M393,0),
"")</f>
        <v/>
      </c>
      <c r="NN393" s="26" t="str">
        <f t="shared" ref="NN393:NN456" si="2507">IF(MI393&lt;&gt;"",
NJ393-NK393-NL393+NM393,
"")</f>
        <v/>
      </c>
      <c r="NO393" s="26" t="str">
        <f t="shared" ref="NO393:NO456" si="2508">IF(MI393&lt;&gt;"",
ML393,
"")</f>
        <v/>
      </c>
      <c r="NP393" s="26" t="str">
        <f t="shared" ref="NP393:NP456" si="2509">IF(MI393&lt;&gt;"",
(MM393+MO393+MQ393)+
(MS393+MZ393+NA393)*NP$6+
NP392,
"")</f>
        <v/>
      </c>
      <c r="NQ393" s="26" t="str">
        <f t="shared" ref="NQ393:NQ456" si="2510">IF(MI393&lt;&gt;"",
(NF393+NG393+NI393)+
NC393*NP$6,
"")</f>
        <v/>
      </c>
      <c r="NR393" s="26" t="str">
        <f t="shared" ref="NR393:NR456" si="2511">IF(MI393&lt;&gt;"",
NP393+NQ393,
"")</f>
        <v/>
      </c>
      <c r="OJ393" s="25">
        <f t="shared" si="2266"/>
        <v>56250</v>
      </c>
      <c r="OK393" s="1" t="str">
        <f t="shared" si="2267"/>
        <v/>
      </c>
      <c r="OL393" s="26" t="str">
        <f t="shared" ref="OL393:OL456" ca="1" si="2512">IF(AND(OK393&lt;&gt;"",dane_wplaty_skladka&gt;=OG$43),
CHOOSE(OG$2,$H393,$K393,$F393,$I393,$N393,0),
"")</f>
        <v/>
      </c>
      <c r="OM393" s="26" t="str">
        <f t="shared" ref="OM393:OM456" si="2513">IF(OK393&lt;&gt;"",
OL393+OM392,
"")</f>
        <v/>
      </c>
      <c r="ON393" s="26" t="str">
        <f t="shared" ref="ON393:ON456" si="2514">IF(OK393&lt;&gt;"",
IF(OR($A$1="main",AND($A$1&lt;&gt;"main",OG$16="tak")),
IFERROR(IF(OR(OG$12=1,MOD(OK393,OG$12)=1),OG$10,0),0)+
IFERROR(IF(OR(OG$15=1,MOD(OK393,OG$15)=1),OG$13,0),0),0),
"")</f>
        <v/>
      </c>
      <c r="OO393" s="26" t="str">
        <f t="shared" ref="OO393:OO456" si="2515">IF(OK393&lt;&gt;"",
IFERROR(IF(AND($X393&lt;&gt;0,$X393&lt;OG$20),$X393*OG$21,0),0),
"")</f>
        <v/>
      </c>
      <c r="OP393" s="26" t="str">
        <f t="shared" ref="OP393:OP456" si="2516">IF(OK393&lt;&gt;"",
OL393-OO393,
"")</f>
        <v/>
      </c>
      <c r="OQ393" s="26" t="str">
        <f t="shared" ref="OQ393:OQ456" si="2517">IF(OK393&lt;&gt;"",
IF(AND(OP393&lt;&gt;0,OG$28="PLN"),MAX(OG$29,OP393*OG$27),0),
"")</f>
        <v/>
      </c>
      <c r="OR393" s="26" t="str">
        <f t="shared" ref="OR393:OR456" si="2518">IF(OK393&lt;&gt;"",
OP393-OQ393,
"")</f>
        <v/>
      </c>
      <c r="OS393" s="26" t="str">
        <f t="shared" ref="OS393:OS456" si="2519">IF(OK393&lt;&gt;"",
OR393*OG$31,
"")</f>
        <v/>
      </c>
      <c r="OT393" s="27" t="str">
        <f t="shared" ref="OT393:OT456" si="2520">IF(OK393&lt;&gt;"",
OR393/OT$6,
"")</f>
        <v/>
      </c>
      <c r="OU393" s="28" t="str">
        <f t="shared" ref="OU393:OU456" si="2521">IF(OK393&lt;&gt;"",
IF(AND(OT393&lt;&gt;0,OG$28&lt;&gt;"PLN",OG$28&lt;&gt;"n/d"),MAX(OG$29,OT393*OG$27),0),
"")</f>
        <v/>
      </c>
      <c r="OV393" s="28" t="str">
        <f t="shared" ref="OV393:OV456" si="2522">IF(OK393&lt;&gt;"",
(OT393-OU393),
"")</f>
        <v/>
      </c>
      <c r="OW393" s="28" t="str">
        <f t="shared" ref="OW393:OW456" si="2523">IF(OK393&lt;&gt;"",
(OV393+PD392)*OW$5,
"")</f>
        <v/>
      </c>
      <c r="OX393" s="28" t="str">
        <f t="shared" ref="OX393:OX456" si="2524">IF(OK393&lt;&gt;"",
(OV393+PD392)*OX$5,
"")</f>
        <v/>
      </c>
      <c r="OY393" s="28" t="str">
        <f t="shared" ref="OY393:OY456" si="2525">IF(OK393&lt;&gt;"",
OX393*dane_oproc_1M,
"")</f>
        <v/>
      </c>
      <c r="OZ393" s="28" t="str">
        <f t="shared" ref="OZ393:OZ456" si="2526">IF(OK393&lt;&gt;"",
IF(OT393&lt;&gt;0,OT393*OZ$4,0),
"")</f>
        <v/>
      </c>
      <c r="PA393" s="28" t="str">
        <f t="shared" ref="PA393:PA456" si="2527">IF(OK393&lt;&gt;"",
OX393+OY393+OZ393,
"")</f>
        <v/>
      </c>
      <c r="PB393" s="27" t="str">
        <f t="shared" ref="PB393:PB456" si="2528">IF(OK393&lt;&gt;"",
AVERAGE(OX393,PA393)*OG$34/12,
"")</f>
        <v/>
      </c>
      <c r="PC393" s="27" t="str">
        <f t="shared" ref="PC393:PC456" si="2529">IF(OK393&lt;&gt;"",
AVERAGE(OX393,PA393-PB393)*OG$33/12,
"")</f>
        <v/>
      </c>
      <c r="PD393" s="28" t="str">
        <f t="shared" ref="PD393:PD456" si="2530">IF(OK393&lt;&gt;"",
OW393+PA393-PB393-PC393,
"")</f>
        <v/>
      </c>
      <c r="PE393" s="27" t="str">
        <f t="shared" ref="PE393:PE456" si="2531">IF(OK393&lt;&gt;"",
IF(AND(OG$38&lt;&gt;"PLN",OG$38&lt;&gt;"n/d",PD393&gt;0),MAX(OG$39,PD393*OG$37),0),
"")</f>
        <v/>
      </c>
      <c r="PF393" s="27" t="str">
        <f t="shared" ref="PF393:PF456" si="2532">IF(OK393&lt;&gt;"",
PD393-PE393,
"")</f>
        <v/>
      </c>
      <c r="PG393" s="26" t="str">
        <f t="shared" ref="PG393:PG456" si="2533">IF(OK393&lt;&gt;"",
PF393*PG$6,
"")</f>
        <v/>
      </c>
      <c r="PH393" s="26" t="str">
        <f t="shared" ref="PH393:PH456" si="2534">IF(OK393&lt;&gt;"",
PF393*PH$6-PG393,
"")</f>
        <v/>
      </c>
      <c r="PI393" s="26" t="str">
        <f t="shared" ref="PI393:PI456" si="2535">IF(OK393&lt;&gt;"",
IF(AND(OG$38="PLN",PG393&gt;0),MAX(OG$39,PG393*OG$37),0),
"")</f>
        <v/>
      </c>
      <c r="PJ393" s="26" t="str">
        <f t="shared" ref="PJ393:PJ456" si="2536">IF(OK393&lt;&gt;"",
PG393-PI393,
"")</f>
        <v/>
      </c>
      <c r="PK393" s="29" t="str">
        <f t="shared" ref="PK393:PK456" si="2537">IF(OK393&lt;&gt;"",
OG$42,
"")</f>
        <v/>
      </c>
      <c r="PL393" s="26">
        <f t="shared" ref="PL393:PL456" si="2538">IF(OK393&lt;&gt;"",
PJ393-PK393,)</f>
        <v>0</v>
      </c>
      <c r="PM393" s="26" t="str">
        <f t="shared" ref="PM393:PM456" si="2539">IF(OK393&lt;&gt;"",
IF(AND($A$1="main",OR(OG$8="IKZE",AND(OG$8="IKE",$J393=TRUE))),0,MAX(0,(PL393-OM393)*dane_pod_zysk_kap)),
"")</f>
        <v/>
      </c>
      <c r="PN393" s="26" t="str">
        <f t="shared" ref="PN393:PN456" si="2540">IF(OK393&lt;&gt;"",
IF(AND($A$1="main",OG$8="IKZE"),IF($O393=TRUE,PL393*10%,PL393*dane_PIT_wyplata_IKZE),0),
"")</f>
        <v/>
      </c>
      <c r="PO393" s="26" t="str">
        <f t="shared" ref="PO393:PO456" si="2541">IF(OK393&lt;&gt;"",
IF(AND($A$1="main",OG$8="IKZE"),$M393,0),
"")</f>
        <v/>
      </c>
      <c r="PP393" s="26" t="str">
        <f t="shared" ref="PP393:PP456" si="2542">IF(OK393&lt;&gt;"",
PL393-PM393-PN393+PO393,
"")</f>
        <v/>
      </c>
      <c r="PQ393" s="26" t="str">
        <f t="shared" ref="PQ393:PQ456" si="2543">IF(OK393&lt;&gt;"",
ON393,
"")</f>
        <v/>
      </c>
      <c r="PR393" s="26" t="str">
        <f t="shared" ref="PR393:PR456" si="2544">IF(OK393&lt;&gt;"",
(OO393+OQ393+OS393)+
(OU393+PB393+PC393)*PR$6+
PR392,
"")</f>
        <v/>
      </c>
      <c r="PS393" s="26" t="str">
        <f t="shared" ref="PS393:PS456" si="2545">IF(OK393&lt;&gt;"",
(PH393+PI393+PK393)+
PE393*PR$6,
"")</f>
        <v/>
      </c>
      <c r="PT393" s="26" t="str">
        <f t="shared" ref="PT393:PT456" si="2546">IF(OK393&lt;&gt;"",
PR393+PS393,
"")</f>
        <v/>
      </c>
      <c r="QL393" s="25">
        <f t="shared" si="2266"/>
        <v>56250</v>
      </c>
      <c r="QM393" s="1" t="str">
        <f t="shared" si="2267"/>
        <v/>
      </c>
      <c r="QN393" s="26" t="str">
        <f t="shared" ref="QN393:QN456" ca="1" si="2547">IF(AND(QM393&lt;&gt;"",dane_wplaty_skladka&gt;=QI$43),
CHOOSE(QI$2,$H393,$K393,$F393,$I393,$N393,0),
"")</f>
        <v/>
      </c>
      <c r="QO393" s="26" t="str">
        <f t="shared" ref="QO393:QO456" si="2548">IF(QM393&lt;&gt;"",
QN393+QO392,
"")</f>
        <v/>
      </c>
      <c r="QP393" s="26" t="str">
        <f t="shared" ref="QP393:QP456" si="2549">IF(QM393&lt;&gt;"",
IF(OR($A$1="main",AND($A$1&lt;&gt;"main",QI$16="tak")),
IFERROR(IF(OR(QI$12=1,MOD(QM393,QI$12)=1),QI$10,0),0)+
IFERROR(IF(OR(QI$15=1,MOD(QM393,QI$15)=1),QI$13,0),0),0),
"")</f>
        <v/>
      </c>
      <c r="QQ393" s="26" t="str">
        <f t="shared" ref="QQ393:QQ456" si="2550">IF(QM393&lt;&gt;"",
IFERROR(IF(AND($X393&lt;&gt;0,$X393&lt;QI$20),$X393*QI$21,0),0),
"")</f>
        <v/>
      </c>
      <c r="QR393" s="26" t="str">
        <f t="shared" ref="QR393:QR456" si="2551">IF(QM393&lt;&gt;"",
QN393-QQ393,
"")</f>
        <v/>
      </c>
      <c r="QS393" s="26" t="str">
        <f t="shared" ref="QS393:QS456" si="2552">IF(QM393&lt;&gt;"",
IF(AND(QR393&lt;&gt;0,QI$28="PLN"),MAX(QI$29,QR393*QI$27),0),
"")</f>
        <v/>
      </c>
      <c r="QT393" s="26" t="str">
        <f t="shared" ref="QT393:QT456" si="2553">IF(QM393&lt;&gt;"",
QR393-QS393,
"")</f>
        <v/>
      </c>
      <c r="QU393" s="26" t="str">
        <f t="shared" ref="QU393:QU456" si="2554">IF(QM393&lt;&gt;"",
QT393*QI$31,
"")</f>
        <v/>
      </c>
      <c r="QV393" s="27" t="str">
        <f t="shared" ref="QV393:QV456" si="2555">IF(QM393&lt;&gt;"",
QT393/QV$6,
"")</f>
        <v/>
      </c>
      <c r="QW393" s="28" t="str">
        <f t="shared" ref="QW393:QW456" si="2556">IF(QM393&lt;&gt;"",
IF(AND(QV393&lt;&gt;0,QI$28&lt;&gt;"PLN",QI$28&lt;&gt;"n/d"),MAX(QI$29,QV393*QI$27),0),
"")</f>
        <v/>
      </c>
      <c r="QX393" s="28" t="str">
        <f t="shared" ref="QX393:QX456" si="2557">IF(QM393&lt;&gt;"",
(QV393-QW393),
"")</f>
        <v/>
      </c>
      <c r="QY393" s="28" t="str">
        <f t="shared" ref="QY393:QY456" si="2558">IF(QM393&lt;&gt;"",
(QX393+RF392)*QY$5,
"")</f>
        <v/>
      </c>
      <c r="QZ393" s="28" t="str">
        <f t="shared" ref="QZ393:QZ456" si="2559">IF(QM393&lt;&gt;"",
(QX393+RF392)*QZ$5,
"")</f>
        <v/>
      </c>
      <c r="RA393" s="28" t="str">
        <f t="shared" ref="RA393:RA456" si="2560">IF(QM393&lt;&gt;"",
QZ393*dane_oproc_1M,
"")</f>
        <v/>
      </c>
      <c r="RB393" s="28" t="str">
        <f t="shared" ref="RB393:RB456" si="2561">IF(QM393&lt;&gt;"",
IF(QV393&lt;&gt;0,QV393*RB$4,0),
"")</f>
        <v/>
      </c>
      <c r="RC393" s="28" t="str">
        <f t="shared" ref="RC393:RC456" si="2562">IF(QM393&lt;&gt;"",
QZ393+RA393+RB393,
"")</f>
        <v/>
      </c>
      <c r="RD393" s="27" t="str">
        <f t="shared" ref="RD393:RD456" si="2563">IF(QM393&lt;&gt;"",
AVERAGE(QZ393,RC393)*QI$34/12,
"")</f>
        <v/>
      </c>
      <c r="RE393" s="27" t="str">
        <f t="shared" ref="RE393:RE456" si="2564">IF(QM393&lt;&gt;"",
AVERAGE(QZ393,RC393-RD393)*QI$33/12,
"")</f>
        <v/>
      </c>
      <c r="RF393" s="28" t="str">
        <f t="shared" ref="RF393:RF456" si="2565">IF(QM393&lt;&gt;"",
QY393+RC393-RD393-RE393,
"")</f>
        <v/>
      </c>
      <c r="RG393" s="27" t="str">
        <f t="shared" ref="RG393:RG456" si="2566">IF(QM393&lt;&gt;"",
IF(AND(QI$38&lt;&gt;"PLN",QI$38&lt;&gt;"n/d",RF393&gt;0),MAX(QI$39,RF393*QI$37),0),
"")</f>
        <v/>
      </c>
      <c r="RH393" s="27" t="str">
        <f t="shared" ref="RH393:RH456" si="2567">IF(QM393&lt;&gt;"",
RF393-RG393,
"")</f>
        <v/>
      </c>
      <c r="RI393" s="26" t="str">
        <f t="shared" ref="RI393:RI456" si="2568">IF(QM393&lt;&gt;"",
RH393*RI$6,
"")</f>
        <v/>
      </c>
      <c r="RJ393" s="26" t="str">
        <f t="shared" ref="RJ393:RJ456" si="2569">IF(QM393&lt;&gt;"",
RH393*RJ$6-RI393,
"")</f>
        <v/>
      </c>
      <c r="RK393" s="26" t="str">
        <f t="shared" ref="RK393:RK456" si="2570">IF(QM393&lt;&gt;"",
IF(AND(QI$38="PLN",RI393&gt;0),MAX(QI$39,RI393*QI$37),0),
"")</f>
        <v/>
      </c>
      <c r="RL393" s="26" t="str">
        <f t="shared" ref="RL393:RL456" si="2571">IF(QM393&lt;&gt;"",
RI393-RK393,
"")</f>
        <v/>
      </c>
      <c r="RM393" s="29" t="str">
        <f t="shared" ref="RM393:RM456" si="2572">IF(QM393&lt;&gt;"",
QI$42,
"")</f>
        <v/>
      </c>
      <c r="RN393" s="26">
        <f t="shared" ref="RN393:RN456" si="2573">IF(QM393&lt;&gt;"",
RL393-RM393,)</f>
        <v>0</v>
      </c>
      <c r="RO393" s="26" t="str">
        <f t="shared" ref="RO393:RO456" si="2574">IF(QM393&lt;&gt;"",
IF(AND($A$1="main",OR(QI$8="IKZE",AND(QI$8="IKE",$J393=TRUE))),0,MAX(0,(RN393-QO393)*dane_pod_zysk_kap)),
"")</f>
        <v/>
      </c>
      <c r="RP393" s="26" t="str">
        <f t="shared" ref="RP393:RP456" si="2575">IF(QM393&lt;&gt;"",
IF(AND($A$1="main",QI$8="IKZE"),IF($O393=TRUE,RN393*10%,RN393*dane_PIT_wyplata_IKZE),0),
"")</f>
        <v/>
      </c>
      <c r="RQ393" s="26" t="str">
        <f t="shared" ref="RQ393:RQ456" si="2576">IF(QM393&lt;&gt;"",
IF(AND($A$1="main",QI$8="IKZE"),$M393,0),
"")</f>
        <v/>
      </c>
      <c r="RR393" s="26" t="str">
        <f t="shared" ref="RR393:RR456" si="2577">IF(QM393&lt;&gt;"",
RN393-RO393-RP393+RQ393,
"")</f>
        <v/>
      </c>
      <c r="RS393" s="26" t="str">
        <f t="shared" ref="RS393:RS456" si="2578">IF(QM393&lt;&gt;"",
QP393,
"")</f>
        <v/>
      </c>
      <c r="RT393" s="26" t="str">
        <f t="shared" ref="RT393:RT456" si="2579">IF(QM393&lt;&gt;"",
(QQ393+QS393+QU393)+
(QW393+RD393+RE393)*RT$6+
RT392,
"")</f>
        <v/>
      </c>
      <c r="RU393" s="26" t="str">
        <f t="shared" ref="RU393:RU456" si="2580">IF(QM393&lt;&gt;"",
(RJ393+RK393+RM393)+
RG393*RT$6,
"")</f>
        <v/>
      </c>
      <c r="RV393" s="26" t="str">
        <f t="shared" ref="RV393:RV456" si="2581">IF(QM393&lt;&gt;"",
RT393+RU393,
"")</f>
        <v/>
      </c>
    </row>
    <row r="394" spans="2:490" x14ac:dyDescent="0.25">
      <c r="B394" s="25">
        <f t="shared" si="2241"/>
        <v>56281</v>
      </c>
      <c r="C394" s="1">
        <f t="shared" ref="C394:C457" si="2582">YEAR(B394)</f>
        <v>2054</v>
      </c>
      <c r="D394" s="1">
        <f t="shared" ref="D394:D457" si="2583">ROUNDDOWN((YEAR(B394)*12+MONTH(B394)-D$6)/12,0)</f>
        <v>78</v>
      </c>
      <c r="E394" s="1" t="str">
        <f t="shared" ref="E394:E457" si="2584">IF(dane_okres_inwestycji*12&gt;E393,E393+1,"")</f>
        <v/>
      </c>
      <c r="F394" s="26" t="str">
        <f t="shared" si="2268"/>
        <v/>
      </c>
      <c r="G394" s="26">
        <f>SUMIFS(F$9:F394,C$9:C394,C394)</f>
        <v>0</v>
      </c>
      <c r="H394" s="26" t="str">
        <f t="shared" si="2269"/>
        <v/>
      </c>
      <c r="I394" s="86" t="e">
        <f t="shared" ref="I394:I457" si="2585">F394-H394</f>
        <v>#VALUE!</v>
      </c>
      <c r="J394" s="1" t="b">
        <f>IF(J393=TRUE,TRUE,AND(D394&gt;=dane_wiek_emerytalny,D394&gt;=55,YEAR(B394)-YEAR(dane_data_rozpoczecia)&gt;=4,SUMIFS(F$9:F394,C$9:C394,C394)))</f>
        <v>0</v>
      </c>
      <c r="K394" s="26" t="str">
        <f t="shared" si="2270"/>
        <v/>
      </c>
      <c r="L394" s="26">
        <f t="shared" si="2271"/>
        <v>0</v>
      </c>
      <c r="M394" s="26" t="e">
        <f t="shared" si="2272"/>
        <v>#VALUE!</v>
      </c>
      <c r="N394" s="26" t="e">
        <f t="shared" si="2273"/>
        <v>#VALUE!</v>
      </c>
      <c r="O394" s="1" t="b">
        <f>IF(O393=TRUE,TRUE,AND(D394&gt;=65,YEAR(B394)-YEAR(dane_data_rozpoczecia)&gt;=4,SUMIFS(F$9:F394,C$9:C394,C394)))</f>
        <v>0</v>
      </c>
      <c r="V394" s="25">
        <f t="shared" si="2242"/>
        <v>56281</v>
      </c>
      <c r="W394" s="1" t="str">
        <f t="shared" ref="W394:W457" si="2586">IF(dane_okres_inwestycji*12&gt;W393,W393+1,"")</f>
        <v/>
      </c>
      <c r="X394" s="26" t="str">
        <f t="shared" ca="1" si="2274"/>
        <v/>
      </c>
      <c r="Y394" s="26" t="str">
        <f t="shared" si="2275"/>
        <v/>
      </c>
      <c r="Z394" s="26" t="str">
        <f t="shared" ref="Z394:Z457" si="2587">IF(W394&lt;&gt;"",
IF(OR($A$1="main",AND($A$1&lt;&gt;"main",S$16="tak")),
IFERROR(IF(OR(S$12=1,MOD(W394,S$12)=1),S$10,0),0)+
IFERROR(IF(OR(S$15=1,MOD(W394,S$15)=1),S$13,0),0),0),
"")</f>
        <v/>
      </c>
      <c r="AA394" s="26" t="str">
        <f t="shared" ref="AA394:AA457" si="2588">IF(W394&lt;&gt;"",
IFERROR(IF(AND($X394&lt;&gt;0,$X394&lt;S$20),$X394*S$21,0),0),
"")</f>
        <v/>
      </c>
      <c r="AB394" s="26" t="str">
        <f t="shared" si="2276"/>
        <v/>
      </c>
      <c r="AC394" s="26" t="str">
        <f t="shared" si="2277"/>
        <v/>
      </c>
      <c r="AD394" s="26" t="str">
        <f t="shared" si="2278"/>
        <v/>
      </c>
      <c r="AE394" s="26" t="str">
        <f t="shared" si="2279"/>
        <v/>
      </c>
      <c r="AF394" s="27" t="str">
        <f t="shared" si="2280"/>
        <v/>
      </c>
      <c r="AG394" s="28" t="str">
        <f t="shared" si="2281"/>
        <v/>
      </c>
      <c r="AH394" s="28" t="str">
        <f t="shared" si="2282"/>
        <v/>
      </c>
      <c r="AI394" s="28" t="str">
        <f t="shared" ref="AI394:AI457" si="2589">IF(W394&lt;&gt;"",
(AH394+AP393)*AI$5,
"")</f>
        <v/>
      </c>
      <c r="AJ394" s="28" t="str">
        <f t="shared" si="2243"/>
        <v/>
      </c>
      <c r="AK394" s="28" t="str">
        <f t="shared" si="2283"/>
        <v/>
      </c>
      <c r="AL394" s="28" t="str">
        <f t="shared" ref="AL394:AL457" si="2590">IF(W394&lt;&gt;"",
IF(AF394&lt;&gt;0,AF394*AL$4,0),
"")</f>
        <v/>
      </c>
      <c r="AM394" s="28" t="str">
        <f t="shared" ref="AM394:AM457" si="2591">IF(W394&lt;&gt;"",
AJ394+AK394+AL394,
"")</f>
        <v/>
      </c>
      <c r="AN394" s="27" t="str">
        <f t="shared" si="2284"/>
        <v/>
      </c>
      <c r="AO394" s="27" t="str">
        <f t="shared" si="2285"/>
        <v/>
      </c>
      <c r="AP394" s="28" t="str">
        <f t="shared" si="2286"/>
        <v/>
      </c>
      <c r="AQ394" s="27" t="str">
        <f t="shared" si="2287"/>
        <v/>
      </c>
      <c r="AR394" s="27" t="str">
        <f t="shared" si="2288"/>
        <v/>
      </c>
      <c r="AS394" s="26" t="str">
        <f t="shared" si="2289"/>
        <v/>
      </c>
      <c r="AT394" s="26" t="str">
        <f t="shared" si="2290"/>
        <v/>
      </c>
      <c r="AU394" s="26" t="str">
        <f t="shared" si="2291"/>
        <v/>
      </c>
      <c r="AV394" s="26" t="str">
        <f t="shared" si="2292"/>
        <v/>
      </c>
      <c r="AW394" s="29" t="str">
        <f t="shared" si="2293"/>
        <v/>
      </c>
      <c r="AX394" s="26">
        <f t="shared" si="2294"/>
        <v>0</v>
      </c>
      <c r="AY394" s="26" t="str">
        <f t="shared" si="2295"/>
        <v/>
      </c>
      <c r="AZ394" s="26" t="str">
        <f t="shared" si="2296"/>
        <v/>
      </c>
      <c r="BA394" s="26" t="str">
        <f t="shared" ref="BA394:BA457" si="2592">IF(W394&lt;&gt;"",
IF(AND($A$1="main",S$8="IKZE"),$M394,0),
"")</f>
        <v/>
      </c>
      <c r="BB394" s="26" t="str">
        <f t="shared" si="2297"/>
        <v/>
      </c>
      <c r="BC394" s="26" t="str">
        <f t="shared" si="2298"/>
        <v/>
      </c>
      <c r="BD394" s="26" t="str">
        <f t="shared" si="2299"/>
        <v/>
      </c>
      <c r="BE394" s="26" t="str">
        <f t="shared" si="2300"/>
        <v/>
      </c>
      <c r="BF394" s="26" t="str">
        <f t="shared" si="2301"/>
        <v/>
      </c>
      <c r="BX394" s="25">
        <f t="shared" ref="BX394:DZ409" si="2593">EDATE(BX393,1)</f>
        <v>56281</v>
      </c>
      <c r="BY394" s="1" t="str">
        <f t="shared" ref="BY394:EA409" si="2594">IF(dane_okres_inwestycji*12&gt;BY393,BY393+1,"")</f>
        <v/>
      </c>
      <c r="BZ394" s="26" t="str">
        <f t="shared" ca="1" si="2302"/>
        <v/>
      </c>
      <c r="CA394" s="26" t="str">
        <f t="shared" si="2303"/>
        <v/>
      </c>
      <c r="CB394" s="26" t="str">
        <f t="shared" si="2304"/>
        <v/>
      </c>
      <c r="CC394" s="26" t="str">
        <f t="shared" si="2305"/>
        <v/>
      </c>
      <c r="CD394" s="26" t="str">
        <f t="shared" si="2306"/>
        <v/>
      </c>
      <c r="CE394" s="26" t="str">
        <f t="shared" si="2307"/>
        <v/>
      </c>
      <c r="CF394" s="26" t="str">
        <f t="shared" si="2308"/>
        <v/>
      </c>
      <c r="CG394" s="26" t="str">
        <f t="shared" si="2309"/>
        <v/>
      </c>
      <c r="CH394" s="27" t="str">
        <f t="shared" si="2310"/>
        <v/>
      </c>
      <c r="CI394" s="28" t="str">
        <f t="shared" si="2311"/>
        <v/>
      </c>
      <c r="CJ394" s="28" t="str">
        <f t="shared" si="2312"/>
        <v/>
      </c>
      <c r="CK394" s="28" t="str">
        <f t="shared" si="2313"/>
        <v/>
      </c>
      <c r="CL394" s="28" t="str">
        <f t="shared" si="2314"/>
        <v/>
      </c>
      <c r="CM394" s="28" t="str">
        <f t="shared" si="2315"/>
        <v/>
      </c>
      <c r="CN394" s="28" t="str">
        <f t="shared" si="2316"/>
        <v/>
      </c>
      <c r="CO394" s="28" t="str">
        <f t="shared" si="2317"/>
        <v/>
      </c>
      <c r="CP394" s="27" t="str">
        <f t="shared" si="2318"/>
        <v/>
      </c>
      <c r="CQ394" s="27" t="str">
        <f t="shared" si="2319"/>
        <v/>
      </c>
      <c r="CR394" s="28" t="str">
        <f t="shared" si="2320"/>
        <v/>
      </c>
      <c r="CS394" s="27" t="str">
        <f t="shared" si="2321"/>
        <v/>
      </c>
      <c r="CT394" s="27" t="str">
        <f t="shared" si="2322"/>
        <v/>
      </c>
      <c r="CU394" s="26" t="str">
        <f t="shared" si="2323"/>
        <v/>
      </c>
      <c r="CV394" s="26" t="str">
        <f t="shared" si="2324"/>
        <v/>
      </c>
      <c r="CW394" s="26" t="str">
        <f t="shared" si="2325"/>
        <v/>
      </c>
      <c r="CX394" s="26" t="str">
        <f t="shared" si="2326"/>
        <v/>
      </c>
      <c r="CY394" s="29" t="str">
        <f t="shared" si="2327"/>
        <v/>
      </c>
      <c r="CZ394" s="26">
        <f t="shared" si="2328"/>
        <v>0</v>
      </c>
      <c r="DA394" s="26" t="str">
        <f t="shared" si="2329"/>
        <v/>
      </c>
      <c r="DB394" s="26" t="str">
        <f t="shared" si="2330"/>
        <v/>
      </c>
      <c r="DC394" s="26" t="str">
        <f t="shared" si="2331"/>
        <v/>
      </c>
      <c r="DD394" s="26" t="str">
        <f t="shared" si="2332"/>
        <v/>
      </c>
      <c r="DE394" s="26" t="str">
        <f t="shared" si="2333"/>
        <v/>
      </c>
      <c r="DF394" s="26" t="str">
        <f t="shared" si="2334"/>
        <v/>
      </c>
      <c r="DG394" s="26" t="str">
        <f t="shared" si="2335"/>
        <v/>
      </c>
      <c r="DH394" s="26" t="str">
        <f t="shared" si="2336"/>
        <v/>
      </c>
      <c r="DZ394" s="25">
        <f t="shared" si="2593"/>
        <v>56281</v>
      </c>
      <c r="EA394" s="1" t="str">
        <f t="shared" si="2594"/>
        <v/>
      </c>
      <c r="EB394" s="26" t="str">
        <f t="shared" ca="1" si="2337"/>
        <v/>
      </c>
      <c r="EC394" s="26" t="str">
        <f t="shared" si="2338"/>
        <v/>
      </c>
      <c r="ED394" s="26" t="str">
        <f t="shared" si="2339"/>
        <v/>
      </c>
      <c r="EE394" s="26" t="str">
        <f t="shared" si="2340"/>
        <v/>
      </c>
      <c r="EF394" s="26" t="str">
        <f t="shared" si="2341"/>
        <v/>
      </c>
      <c r="EG394" s="26" t="str">
        <f t="shared" si="2342"/>
        <v/>
      </c>
      <c r="EH394" s="26" t="str">
        <f t="shared" si="2343"/>
        <v/>
      </c>
      <c r="EI394" s="26" t="str">
        <f t="shared" si="2344"/>
        <v/>
      </c>
      <c r="EJ394" s="27" t="str">
        <f t="shared" si="2345"/>
        <v/>
      </c>
      <c r="EK394" s="28" t="str">
        <f t="shared" si="2346"/>
        <v/>
      </c>
      <c r="EL394" s="28" t="str">
        <f t="shared" si="2347"/>
        <v/>
      </c>
      <c r="EM394" s="28" t="str">
        <f t="shared" si="2348"/>
        <v/>
      </c>
      <c r="EN394" s="28" t="str">
        <f t="shared" si="2349"/>
        <v/>
      </c>
      <c r="EO394" s="28" t="str">
        <f t="shared" si="2350"/>
        <v/>
      </c>
      <c r="EP394" s="28" t="str">
        <f t="shared" si="2351"/>
        <v/>
      </c>
      <c r="EQ394" s="28" t="str">
        <f t="shared" si="2352"/>
        <v/>
      </c>
      <c r="ER394" s="27" t="str">
        <f t="shared" si="2353"/>
        <v/>
      </c>
      <c r="ES394" s="27" t="str">
        <f t="shared" si="2354"/>
        <v/>
      </c>
      <c r="ET394" s="28" t="str">
        <f t="shared" si="2355"/>
        <v/>
      </c>
      <c r="EU394" s="27" t="str">
        <f t="shared" si="2356"/>
        <v/>
      </c>
      <c r="EV394" s="27" t="str">
        <f t="shared" si="2357"/>
        <v/>
      </c>
      <c r="EW394" s="26" t="str">
        <f t="shared" si="2358"/>
        <v/>
      </c>
      <c r="EX394" s="26" t="str">
        <f t="shared" si="2359"/>
        <v/>
      </c>
      <c r="EY394" s="26" t="str">
        <f t="shared" si="2360"/>
        <v/>
      </c>
      <c r="EZ394" s="26" t="str">
        <f t="shared" si="2361"/>
        <v/>
      </c>
      <c r="FA394" s="29" t="str">
        <f t="shared" si="2362"/>
        <v/>
      </c>
      <c r="FB394" s="26">
        <f t="shared" si="2363"/>
        <v>0</v>
      </c>
      <c r="FC394" s="26" t="str">
        <f t="shared" si="2364"/>
        <v/>
      </c>
      <c r="FD394" s="26" t="str">
        <f t="shared" si="2365"/>
        <v/>
      </c>
      <c r="FE394" s="26" t="str">
        <f t="shared" si="2366"/>
        <v/>
      </c>
      <c r="FF394" s="26" t="str">
        <f t="shared" si="2367"/>
        <v/>
      </c>
      <c r="FG394" s="26" t="str">
        <f t="shared" si="2368"/>
        <v/>
      </c>
      <c r="FH394" s="26" t="str">
        <f t="shared" si="2369"/>
        <v/>
      </c>
      <c r="FI394" s="26" t="str">
        <f t="shared" si="2370"/>
        <v/>
      </c>
      <c r="FJ394" s="26" t="str">
        <f t="shared" si="2371"/>
        <v/>
      </c>
      <c r="GB394" s="25">
        <f t="shared" ref="GB394:ID409" si="2595">EDATE(GB393,1)</f>
        <v>56281</v>
      </c>
      <c r="GC394" s="1" t="str">
        <f t="shared" ref="GC394:IE409" si="2596">IF(dane_okres_inwestycji*12&gt;GC393,GC393+1,"")</f>
        <v/>
      </c>
      <c r="GD394" s="26" t="str">
        <f t="shared" ca="1" si="2372"/>
        <v/>
      </c>
      <c r="GE394" s="26" t="str">
        <f t="shared" si="2373"/>
        <v/>
      </c>
      <c r="GF394" s="26" t="str">
        <f t="shared" si="2374"/>
        <v/>
      </c>
      <c r="GG394" s="26" t="str">
        <f t="shared" si="2375"/>
        <v/>
      </c>
      <c r="GH394" s="26" t="str">
        <f t="shared" si="2376"/>
        <v/>
      </c>
      <c r="GI394" s="26" t="str">
        <f t="shared" si="2377"/>
        <v/>
      </c>
      <c r="GJ394" s="26" t="str">
        <f t="shared" si="2378"/>
        <v/>
      </c>
      <c r="GK394" s="26" t="str">
        <f t="shared" si="2379"/>
        <v/>
      </c>
      <c r="GL394" s="27" t="str">
        <f t="shared" si="2380"/>
        <v/>
      </c>
      <c r="GM394" s="28" t="str">
        <f t="shared" si="2381"/>
        <v/>
      </c>
      <c r="GN394" s="28" t="str">
        <f t="shared" si="2382"/>
        <v/>
      </c>
      <c r="GO394" s="28" t="str">
        <f t="shared" si="2383"/>
        <v/>
      </c>
      <c r="GP394" s="28" t="str">
        <f t="shared" si="2384"/>
        <v/>
      </c>
      <c r="GQ394" s="28" t="str">
        <f t="shared" si="2385"/>
        <v/>
      </c>
      <c r="GR394" s="28" t="str">
        <f t="shared" si="2386"/>
        <v/>
      </c>
      <c r="GS394" s="28" t="str">
        <f t="shared" si="2387"/>
        <v/>
      </c>
      <c r="GT394" s="27" t="str">
        <f t="shared" si="2388"/>
        <v/>
      </c>
      <c r="GU394" s="27" t="str">
        <f t="shared" si="2389"/>
        <v/>
      </c>
      <c r="GV394" s="28" t="str">
        <f t="shared" si="2390"/>
        <v/>
      </c>
      <c r="GW394" s="27" t="str">
        <f t="shared" si="2391"/>
        <v/>
      </c>
      <c r="GX394" s="27" t="str">
        <f t="shared" si="2392"/>
        <v/>
      </c>
      <c r="GY394" s="26" t="str">
        <f t="shared" si="2393"/>
        <v/>
      </c>
      <c r="GZ394" s="26" t="str">
        <f t="shared" si="2394"/>
        <v/>
      </c>
      <c r="HA394" s="26" t="str">
        <f t="shared" si="2395"/>
        <v/>
      </c>
      <c r="HB394" s="26" t="str">
        <f t="shared" si="2396"/>
        <v/>
      </c>
      <c r="HC394" s="29" t="str">
        <f t="shared" si="2397"/>
        <v/>
      </c>
      <c r="HD394" s="26">
        <f t="shared" si="2398"/>
        <v>0</v>
      </c>
      <c r="HE394" s="26" t="str">
        <f t="shared" si="2399"/>
        <v/>
      </c>
      <c r="HF394" s="26" t="str">
        <f t="shared" si="2400"/>
        <v/>
      </c>
      <c r="HG394" s="26" t="str">
        <f t="shared" si="2401"/>
        <v/>
      </c>
      <c r="HH394" s="26" t="str">
        <f t="shared" si="2402"/>
        <v/>
      </c>
      <c r="HI394" s="26" t="str">
        <f t="shared" si="2403"/>
        <v/>
      </c>
      <c r="HJ394" s="26" t="str">
        <f t="shared" si="2404"/>
        <v/>
      </c>
      <c r="HK394" s="26" t="str">
        <f t="shared" si="2405"/>
        <v/>
      </c>
      <c r="HL394" s="26" t="str">
        <f t="shared" si="2406"/>
        <v/>
      </c>
      <c r="ID394" s="25">
        <f t="shared" si="2595"/>
        <v>56281</v>
      </c>
      <c r="IE394" s="1" t="str">
        <f t="shared" si="2596"/>
        <v/>
      </c>
      <c r="IF394" s="26" t="str">
        <f t="shared" ca="1" si="2407"/>
        <v/>
      </c>
      <c r="IG394" s="26" t="str">
        <f t="shared" si="2408"/>
        <v/>
      </c>
      <c r="IH394" s="26" t="str">
        <f t="shared" si="2409"/>
        <v/>
      </c>
      <c r="II394" s="26" t="str">
        <f t="shared" si="2410"/>
        <v/>
      </c>
      <c r="IJ394" s="26" t="str">
        <f t="shared" si="2411"/>
        <v/>
      </c>
      <c r="IK394" s="26" t="str">
        <f t="shared" si="2412"/>
        <v/>
      </c>
      <c r="IL394" s="26" t="str">
        <f t="shared" si="2413"/>
        <v/>
      </c>
      <c r="IM394" s="26" t="str">
        <f t="shared" si="2414"/>
        <v/>
      </c>
      <c r="IN394" s="27" t="str">
        <f t="shared" si="2415"/>
        <v/>
      </c>
      <c r="IO394" s="28" t="str">
        <f t="shared" si="2416"/>
        <v/>
      </c>
      <c r="IP394" s="28" t="str">
        <f t="shared" si="2417"/>
        <v/>
      </c>
      <c r="IQ394" s="28" t="str">
        <f t="shared" si="2418"/>
        <v/>
      </c>
      <c r="IR394" s="28" t="str">
        <f t="shared" si="2419"/>
        <v/>
      </c>
      <c r="IS394" s="28" t="str">
        <f t="shared" si="2420"/>
        <v/>
      </c>
      <c r="IT394" s="28" t="str">
        <f t="shared" si="2421"/>
        <v/>
      </c>
      <c r="IU394" s="28" t="str">
        <f t="shared" si="2422"/>
        <v/>
      </c>
      <c r="IV394" s="27" t="str">
        <f t="shared" si="2423"/>
        <v/>
      </c>
      <c r="IW394" s="27" t="str">
        <f t="shared" si="2424"/>
        <v/>
      </c>
      <c r="IX394" s="28" t="str">
        <f t="shared" si="2425"/>
        <v/>
      </c>
      <c r="IY394" s="27" t="str">
        <f t="shared" si="2426"/>
        <v/>
      </c>
      <c r="IZ394" s="27" t="str">
        <f t="shared" si="2427"/>
        <v/>
      </c>
      <c r="JA394" s="26" t="str">
        <f t="shared" si="2428"/>
        <v/>
      </c>
      <c r="JB394" s="26" t="str">
        <f t="shared" si="2429"/>
        <v/>
      </c>
      <c r="JC394" s="26" t="str">
        <f t="shared" si="2430"/>
        <v/>
      </c>
      <c r="JD394" s="26" t="str">
        <f t="shared" si="2431"/>
        <v/>
      </c>
      <c r="JE394" s="29" t="str">
        <f t="shared" si="2432"/>
        <v/>
      </c>
      <c r="JF394" s="26">
        <f t="shared" si="2433"/>
        <v>0</v>
      </c>
      <c r="JG394" s="26" t="str">
        <f t="shared" si="2434"/>
        <v/>
      </c>
      <c r="JH394" s="26" t="str">
        <f t="shared" si="2435"/>
        <v/>
      </c>
      <c r="JI394" s="26" t="str">
        <f t="shared" si="2436"/>
        <v/>
      </c>
      <c r="JJ394" s="26" t="str">
        <f t="shared" si="2437"/>
        <v/>
      </c>
      <c r="JK394" s="26" t="str">
        <f t="shared" si="2438"/>
        <v/>
      </c>
      <c r="JL394" s="26" t="str">
        <f t="shared" si="2439"/>
        <v/>
      </c>
      <c r="JM394" s="26" t="str">
        <f t="shared" si="2440"/>
        <v/>
      </c>
      <c r="JN394" s="26" t="str">
        <f t="shared" si="2441"/>
        <v/>
      </c>
      <c r="KF394" s="25">
        <f t="shared" ref="KF394:MH409" si="2597">EDATE(KF393,1)</f>
        <v>56281</v>
      </c>
      <c r="KG394" s="1" t="str">
        <f t="shared" ref="KG394:MI409" si="2598">IF(dane_okres_inwestycji*12&gt;KG393,KG393+1,"")</f>
        <v/>
      </c>
      <c r="KH394" s="26" t="str">
        <f t="shared" ca="1" si="2442"/>
        <v/>
      </c>
      <c r="KI394" s="26" t="str">
        <f t="shared" si="2443"/>
        <v/>
      </c>
      <c r="KJ394" s="26" t="str">
        <f t="shared" si="2444"/>
        <v/>
      </c>
      <c r="KK394" s="26" t="str">
        <f t="shared" si="2445"/>
        <v/>
      </c>
      <c r="KL394" s="26" t="str">
        <f t="shared" si="2446"/>
        <v/>
      </c>
      <c r="KM394" s="26" t="str">
        <f t="shared" si="2447"/>
        <v/>
      </c>
      <c r="KN394" s="26" t="str">
        <f t="shared" si="2448"/>
        <v/>
      </c>
      <c r="KO394" s="26" t="str">
        <f t="shared" si="2449"/>
        <v/>
      </c>
      <c r="KP394" s="27" t="str">
        <f t="shared" si="2450"/>
        <v/>
      </c>
      <c r="KQ394" s="28" t="str">
        <f t="shared" si="2451"/>
        <v/>
      </c>
      <c r="KR394" s="28" t="str">
        <f t="shared" si="2452"/>
        <v/>
      </c>
      <c r="KS394" s="28" t="str">
        <f t="shared" si="2453"/>
        <v/>
      </c>
      <c r="KT394" s="28" t="str">
        <f t="shared" si="2454"/>
        <v/>
      </c>
      <c r="KU394" s="28" t="str">
        <f t="shared" si="2455"/>
        <v/>
      </c>
      <c r="KV394" s="28" t="str">
        <f t="shared" si="2456"/>
        <v/>
      </c>
      <c r="KW394" s="28" t="str">
        <f t="shared" si="2457"/>
        <v/>
      </c>
      <c r="KX394" s="27" t="str">
        <f t="shared" si="2458"/>
        <v/>
      </c>
      <c r="KY394" s="27" t="str">
        <f t="shared" si="2459"/>
        <v/>
      </c>
      <c r="KZ394" s="28" t="str">
        <f t="shared" si="2460"/>
        <v/>
      </c>
      <c r="LA394" s="27" t="str">
        <f t="shared" si="2461"/>
        <v/>
      </c>
      <c r="LB394" s="27" t="str">
        <f t="shared" si="2462"/>
        <v/>
      </c>
      <c r="LC394" s="26" t="str">
        <f t="shared" si="2463"/>
        <v/>
      </c>
      <c r="LD394" s="26" t="str">
        <f t="shared" si="2464"/>
        <v/>
      </c>
      <c r="LE394" s="26" t="str">
        <f t="shared" si="2465"/>
        <v/>
      </c>
      <c r="LF394" s="26" t="str">
        <f t="shared" si="2466"/>
        <v/>
      </c>
      <c r="LG394" s="29" t="str">
        <f t="shared" si="2467"/>
        <v/>
      </c>
      <c r="LH394" s="26">
        <f t="shared" si="2468"/>
        <v>0</v>
      </c>
      <c r="LI394" s="26" t="str">
        <f t="shared" si="2469"/>
        <v/>
      </c>
      <c r="LJ394" s="26" t="str">
        <f t="shared" si="2470"/>
        <v/>
      </c>
      <c r="LK394" s="26" t="str">
        <f t="shared" si="2471"/>
        <v/>
      </c>
      <c r="LL394" s="26" t="str">
        <f t="shared" si="2472"/>
        <v/>
      </c>
      <c r="LM394" s="26" t="str">
        <f t="shared" si="2473"/>
        <v/>
      </c>
      <c r="LN394" s="26" t="str">
        <f t="shared" si="2474"/>
        <v/>
      </c>
      <c r="LO394" s="26" t="str">
        <f t="shared" si="2475"/>
        <v/>
      </c>
      <c r="LP394" s="26" t="str">
        <f t="shared" si="2476"/>
        <v/>
      </c>
      <c r="MH394" s="25">
        <f t="shared" si="2597"/>
        <v>56281</v>
      </c>
      <c r="MI394" s="1" t="str">
        <f t="shared" si="2598"/>
        <v/>
      </c>
      <c r="MJ394" s="26" t="str">
        <f t="shared" ca="1" si="2477"/>
        <v/>
      </c>
      <c r="MK394" s="26" t="str">
        <f t="shared" si="2478"/>
        <v/>
      </c>
      <c r="ML394" s="26" t="str">
        <f t="shared" si="2479"/>
        <v/>
      </c>
      <c r="MM394" s="26" t="str">
        <f t="shared" si="2480"/>
        <v/>
      </c>
      <c r="MN394" s="26" t="str">
        <f t="shared" si="2481"/>
        <v/>
      </c>
      <c r="MO394" s="26" t="str">
        <f t="shared" si="2482"/>
        <v/>
      </c>
      <c r="MP394" s="26" t="str">
        <f t="shared" si="2483"/>
        <v/>
      </c>
      <c r="MQ394" s="26" t="str">
        <f t="shared" si="2484"/>
        <v/>
      </c>
      <c r="MR394" s="27" t="str">
        <f t="shared" si="2485"/>
        <v/>
      </c>
      <c r="MS394" s="28" t="str">
        <f t="shared" si="2486"/>
        <v/>
      </c>
      <c r="MT394" s="28" t="str">
        <f t="shared" si="2487"/>
        <v/>
      </c>
      <c r="MU394" s="28" t="str">
        <f t="shared" si="2488"/>
        <v/>
      </c>
      <c r="MV394" s="28" t="str">
        <f t="shared" si="2489"/>
        <v/>
      </c>
      <c r="MW394" s="28" t="str">
        <f t="shared" si="2490"/>
        <v/>
      </c>
      <c r="MX394" s="28" t="str">
        <f t="shared" si="2491"/>
        <v/>
      </c>
      <c r="MY394" s="28" t="str">
        <f t="shared" si="2492"/>
        <v/>
      </c>
      <c r="MZ394" s="27" t="str">
        <f t="shared" si="2493"/>
        <v/>
      </c>
      <c r="NA394" s="27" t="str">
        <f t="shared" si="2494"/>
        <v/>
      </c>
      <c r="NB394" s="28" t="str">
        <f t="shared" si="2495"/>
        <v/>
      </c>
      <c r="NC394" s="27" t="str">
        <f t="shared" si="2496"/>
        <v/>
      </c>
      <c r="ND394" s="27" t="str">
        <f t="shared" si="2497"/>
        <v/>
      </c>
      <c r="NE394" s="26" t="str">
        <f t="shared" si="2498"/>
        <v/>
      </c>
      <c r="NF394" s="26" t="str">
        <f t="shared" si="2499"/>
        <v/>
      </c>
      <c r="NG394" s="26" t="str">
        <f t="shared" si="2500"/>
        <v/>
      </c>
      <c r="NH394" s="26" t="str">
        <f t="shared" si="2501"/>
        <v/>
      </c>
      <c r="NI394" s="29" t="str">
        <f t="shared" si="2502"/>
        <v/>
      </c>
      <c r="NJ394" s="26">
        <f t="shared" si="2503"/>
        <v>0</v>
      </c>
      <c r="NK394" s="26" t="str">
        <f t="shared" si="2504"/>
        <v/>
      </c>
      <c r="NL394" s="26" t="str">
        <f t="shared" si="2505"/>
        <v/>
      </c>
      <c r="NM394" s="26" t="str">
        <f t="shared" si="2506"/>
        <v/>
      </c>
      <c r="NN394" s="26" t="str">
        <f t="shared" si="2507"/>
        <v/>
      </c>
      <c r="NO394" s="26" t="str">
        <f t="shared" si="2508"/>
        <v/>
      </c>
      <c r="NP394" s="26" t="str">
        <f t="shared" si="2509"/>
        <v/>
      </c>
      <c r="NQ394" s="26" t="str">
        <f t="shared" si="2510"/>
        <v/>
      </c>
      <c r="NR394" s="26" t="str">
        <f t="shared" si="2511"/>
        <v/>
      </c>
      <c r="OJ394" s="25">
        <f t="shared" ref="OJ394:QL409" si="2599">EDATE(OJ393,1)</f>
        <v>56281</v>
      </c>
      <c r="OK394" s="1" t="str">
        <f t="shared" ref="OK394:QM409" si="2600">IF(dane_okres_inwestycji*12&gt;OK393,OK393+1,"")</f>
        <v/>
      </c>
      <c r="OL394" s="26" t="str">
        <f t="shared" ca="1" si="2512"/>
        <v/>
      </c>
      <c r="OM394" s="26" t="str">
        <f t="shared" si="2513"/>
        <v/>
      </c>
      <c r="ON394" s="26" t="str">
        <f t="shared" si="2514"/>
        <v/>
      </c>
      <c r="OO394" s="26" t="str">
        <f t="shared" si="2515"/>
        <v/>
      </c>
      <c r="OP394" s="26" t="str">
        <f t="shared" si="2516"/>
        <v/>
      </c>
      <c r="OQ394" s="26" t="str">
        <f t="shared" si="2517"/>
        <v/>
      </c>
      <c r="OR394" s="26" t="str">
        <f t="shared" si="2518"/>
        <v/>
      </c>
      <c r="OS394" s="26" t="str">
        <f t="shared" si="2519"/>
        <v/>
      </c>
      <c r="OT394" s="27" t="str">
        <f t="shared" si="2520"/>
        <v/>
      </c>
      <c r="OU394" s="28" t="str">
        <f t="shared" si="2521"/>
        <v/>
      </c>
      <c r="OV394" s="28" t="str">
        <f t="shared" si="2522"/>
        <v/>
      </c>
      <c r="OW394" s="28" t="str">
        <f t="shared" si="2523"/>
        <v/>
      </c>
      <c r="OX394" s="28" t="str">
        <f t="shared" si="2524"/>
        <v/>
      </c>
      <c r="OY394" s="28" t="str">
        <f t="shared" si="2525"/>
        <v/>
      </c>
      <c r="OZ394" s="28" t="str">
        <f t="shared" si="2526"/>
        <v/>
      </c>
      <c r="PA394" s="28" t="str">
        <f t="shared" si="2527"/>
        <v/>
      </c>
      <c r="PB394" s="27" t="str">
        <f t="shared" si="2528"/>
        <v/>
      </c>
      <c r="PC394" s="27" t="str">
        <f t="shared" si="2529"/>
        <v/>
      </c>
      <c r="PD394" s="28" t="str">
        <f t="shared" si="2530"/>
        <v/>
      </c>
      <c r="PE394" s="27" t="str">
        <f t="shared" si="2531"/>
        <v/>
      </c>
      <c r="PF394" s="27" t="str">
        <f t="shared" si="2532"/>
        <v/>
      </c>
      <c r="PG394" s="26" t="str">
        <f t="shared" si="2533"/>
        <v/>
      </c>
      <c r="PH394" s="26" t="str">
        <f t="shared" si="2534"/>
        <v/>
      </c>
      <c r="PI394" s="26" t="str">
        <f t="shared" si="2535"/>
        <v/>
      </c>
      <c r="PJ394" s="26" t="str">
        <f t="shared" si="2536"/>
        <v/>
      </c>
      <c r="PK394" s="29" t="str">
        <f t="shared" si="2537"/>
        <v/>
      </c>
      <c r="PL394" s="26">
        <f t="shared" si="2538"/>
        <v>0</v>
      </c>
      <c r="PM394" s="26" t="str">
        <f t="shared" si="2539"/>
        <v/>
      </c>
      <c r="PN394" s="26" t="str">
        <f t="shared" si="2540"/>
        <v/>
      </c>
      <c r="PO394" s="26" t="str">
        <f t="shared" si="2541"/>
        <v/>
      </c>
      <c r="PP394" s="26" t="str">
        <f t="shared" si="2542"/>
        <v/>
      </c>
      <c r="PQ394" s="26" t="str">
        <f t="shared" si="2543"/>
        <v/>
      </c>
      <c r="PR394" s="26" t="str">
        <f t="shared" si="2544"/>
        <v/>
      </c>
      <c r="PS394" s="26" t="str">
        <f t="shared" si="2545"/>
        <v/>
      </c>
      <c r="PT394" s="26" t="str">
        <f t="shared" si="2546"/>
        <v/>
      </c>
      <c r="QL394" s="25">
        <f t="shared" si="2599"/>
        <v>56281</v>
      </c>
      <c r="QM394" s="1" t="str">
        <f t="shared" si="2600"/>
        <v/>
      </c>
      <c r="QN394" s="26" t="str">
        <f t="shared" ca="1" si="2547"/>
        <v/>
      </c>
      <c r="QO394" s="26" t="str">
        <f t="shared" si="2548"/>
        <v/>
      </c>
      <c r="QP394" s="26" t="str">
        <f t="shared" si="2549"/>
        <v/>
      </c>
      <c r="QQ394" s="26" t="str">
        <f t="shared" si="2550"/>
        <v/>
      </c>
      <c r="QR394" s="26" t="str">
        <f t="shared" si="2551"/>
        <v/>
      </c>
      <c r="QS394" s="26" t="str">
        <f t="shared" si="2552"/>
        <v/>
      </c>
      <c r="QT394" s="26" t="str">
        <f t="shared" si="2553"/>
        <v/>
      </c>
      <c r="QU394" s="26" t="str">
        <f t="shared" si="2554"/>
        <v/>
      </c>
      <c r="QV394" s="27" t="str">
        <f t="shared" si="2555"/>
        <v/>
      </c>
      <c r="QW394" s="28" t="str">
        <f t="shared" si="2556"/>
        <v/>
      </c>
      <c r="QX394" s="28" t="str">
        <f t="shared" si="2557"/>
        <v/>
      </c>
      <c r="QY394" s="28" t="str">
        <f t="shared" si="2558"/>
        <v/>
      </c>
      <c r="QZ394" s="28" t="str">
        <f t="shared" si="2559"/>
        <v/>
      </c>
      <c r="RA394" s="28" t="str">
        <f t="shared" si="2560"/>
        <v/>
      </c>
      <c r="RB394" s="28" t="str">
        <f t="shared" si="2561"/>
        <v/>
      </c>
      <c r="RC394" s="28" t="str">
        <f t="shared" si="2562"/>
        <v/>
      </c>
      <c r="RD394" s="27" t="str">
        <f t="shared" si="2563"/>
        <v/>
      </c>
      <c r="RE394" s="27" t="str">
        <f t="shared" si="2564"/>
        <v/>
      </c>
      <c r="RF394" s="28" t="str">
        <f t="shared" si="2565"/>
        <v/>
      </c>
      <c r="RG394" s="27" t="str">
        <f t="shared" si="2566"/>
        <v/>
      </c>
      <c r="RH394" s="27" t="str">
        <f t="shared" si="2567"/>
        <v/>
      </c>
      <c r="RI394" s="26" t="str">
        <f t="shared" si="2568"/>
        <v/>
      </c>
      <c r="RJ394" s="26" t="str">
        <f t="shared" si="2569"/>
        <v/>
      </c>
      <c r="RK394" s="26" t="str">
        <f t="shared" si="2570"/>
        <v/>
      </c>
      <c r="RL394" s="26" t="str">
        <f t="shared" si="2571"/>
        <v/>
      </c>
      <c r="RM394" s="29" t="str">
        <f t="shared" si="2572"/>
        <v/>
      </c>
      <c r="RN394" s="26">
        <f t="shared" si="2573"/>
        <v>0</v>
      </c>
      <c r="RO394" s="26" t="str">
        <f t="shared" si="2574"/>
        <v/>
      </c>
      <c r="RP394" s="26" t="str">
        <f t="shared" si="2575"/>
        <v/>
      </c>
      <c r="RQ394" s="26" t="str">
        <f t="shared" si="2576"/>
        <v/>
      </c>
      <c r="RR394" s="26" t="str">
        <f t="shared" si="2577"/>
        <v/>
      </c>
      <c r="RS394" s="26" t="str">
        <f t="shared" si="2578"/>
        <v/>
      </c>
      <c r="RT394" s="26" t="str">
        <f t="shared" si="2579"/>
        <v/>
      </c>
      <c r="RU394" s="26" t="str">
        <f t="shared" si="2580"/>
        <v/>
      </c>
      <c r="RV394" s="26" t="str">
        <f t="shared" si="2581"/>
        <v/>
      </c>
    </row>
    <row r="395" spans="2:490" x14ac:dyDescent="0.25">
      <c r="B395" s="25">
        <f t="shared" ref="B395:B458" si="2601">EDATE(B394,1)</f>
        <v>56309</v>
      </c>
      <c r="C395" s="1">
        <f t="shared" si="2582"/>
        <v>2054</v>
      </c>
      <c r="D395" s="1">
        <f t="shared" si="2583"/>
        <v>78</v>
      </c>
      <c r="E395" s="1" t="str">
        <f t="shared" si="2584"/>
        <v/>
      </c>
      <c r="F395" s="26" t="str">
        <f t="shared" si="2268"/>
        <v/>
      </c>
      <c r="G395" s="26">
        <f>SUMIFS(F$9:F395,C$9:C395,C395)</f>
        <v>0</v>
      </c>
      <c r="H395" s="26" t="str">
        <f t="shared" si="2269"/>
        <v/>
      </c>
      <c r="I395" s="86" t="e">
        <f t="shared" si="2585"/>
        <v>#VALUE!</v>
      </c>
      <c r="J395" s="1" t="b">
        <f>IF(J394=TRUE,TRUE,AND(D395&gt;=dane_wiek_emerytalny,D395&gt;=55,YEAR(B395)-YEAR(dane_data_rozpoczecia)&gt;=4,SUMIFS(F$9:F395,C$9:C395,C395)))</f>
        <v>0</v>
      </c>
      <c r="K395" s="26" t="str">
        <f t="shared" si="2270"/>
        <v/>
      </c>
      <c r="L395" s="26">
        <f t="shared" si="2271"/>
        <v>0</v>
      </c>
      <c r="M395" s="26" t="e">
        <f t="shared" si="2272"/>
        <v>#VALUE!</v>
      </c>
      <c r="N395" s="26" t="e">
        <f t="shared" si="2273"/>
        <v>#VALUE!</v>
      </c>
      <c r="O395" s="1" t="b">
        <f>IF(O394=TRUE,TRUE,AND(D395&gt;=65,YEAR(B395)-YEAR(dane_data_rozpoczecia)&gt;=4,SUMIFS(F$9:F395,C$9:C395,C395)))</f>
        <v>0</v>
      </c>
      <c r="V395" s="25">
        <f t="shared" ref="V395:V458" si="2602">EDATE(V394,1)</f>
        <v>56309</v>
      </c>
      <c r="W395" s="1" t="str">
        <f t="shared" si="2586"/>
        <v/>
      </c>
      <c r="X395" s="26" t="str">
        <f t="shared" ca="1" si="2274"/>
        <v/>
      </c>
      <c r="Y395" s="26" t="str">
        <f t="shared" si="2275"/>
        <v/>
      </c>
      <c r="Z395" s="26" t="str">
        <f t="shared" si="2587"/>
        <v/>
      </c>
      <c r="AA395" s="26" t="str">
        <f t="shared" si="2588"/>
        <v/>
      </c>
      <c r="AB395" s="26" t="str">
        <f t="shared" si="2276"/>
        <v/>
      </c>
      <c r="AC395" s="26" t="str">
        <f t="shared" si="2277"/>
        <v/>
      </c>
      <c r="AD395" s="26" t="str">
        <f t="shared" si="2278"/>
        <v/>
      </c>
      <c r="AE395" s="26" t="str">
        <f t="shared" si="2279"/>
        <v/>
      </c>
      <c r="AF395" s="27" t="str">
        <f t="shared" si="2280"/>
        <v/>
      </c>
      <c r="AG395" s="28" t="str">
        <f t="shared" si="2281"/>
        <v/>
      </c>
      <c r="AH395" s="28" t="str">
        <f t="shared" si="2282"/>
        <v/>
      </c>
      <c r="AI395" s="28" t="str">
        <f t="shared" si="2589"/>
        <v/>
      </c>
      <c r="AJ395" s="28" t="str">
        <f t="shared" si="2243"/>
        <v/>
      </c>
      <c r="AK395" s="28" t="str">
        <f t="shared" si="2283"/>
        <v/>
      </c>
      <c r="AL395" s="28" t="str">
        <f t="shared" si="2590"/>
        <v/>
      </c>
      <c r="AM395" s="28" t="str">
        <f t="shared" si="2591"/>
        <v/>
      </c>
      <c r="AN395" s="27" t="str">
        <f t="shared" si="2284"/>
        <v/>
      </c>
      <c r="AO395" s="27" t="str">
        <f t="shared" si="2285"/>
        <v/>
      </c>
      <c r="AP395" s="28" t="str">
        <f t="shared" si="2286"/>
        <v/>
      </c>
      <c r="AQ395" s="27" t="str">
        <f t="shared" si="2287"/>
        <v/>
      </c>
      <c r="AR395" s="27" t="str">
        <f t="shared" si="2288"/>
        <v/>
      </c>
      <c r="AS395" s="26" t="str">
        <f t="shared" si="2289"/>
        <v/>
      </c>
      <c r="AT395" s="26" t="str">
        <f t="shared" si="2290"/>
        <v/>
      </c>
      <c r="AU395" s="26" t="str">
        <f t="shared" si="2291"/>
        <v/>
      </c>
      <c r="AV395" s="26" t="str">
        <f t="shared" si="2292"/>
        <v/>
      </c>
      <c r="AW395" s="29" t="str">
        <f t="shared" si="2293"/>
        <v/>
      </c>
      <c r="AX395" s="26">
        <f t="shared" si="2294"/>
        <v>0</v>
      </c>
      <c r="AY395" s="26" t="str">
        <f t="shared" si="2295"/>
        <v/>
      </c>
      <c r="AZ395" s="26" t="str">
        <f t="shared" si="2296"/>
        <v/>
      </c>
      <c r="BA395" s="26" t="str">
        <f t="shared" si="2592"/>
        <v/>
      </c>
      <c r="BB395" s="26" t="str">
        <f t="shared" si="2297"/>
        <v/>
      </c>
      <c r="BC395" s="26" t="str">
        <f t="shared" si="2298"/>
        <v/>
      </c>
      <c r="BD395" s="26" t="str">
        <f t="shared" si="2299"/>
        <v/>
      </c>
      <c r="BE395" s="26" t="str">
        <f t="shared" si="2300"/>
        <v/>
      </c>
      <c r="BF395" s="26" t="str">
        <f t="shared" si="2301"/>
        <v/>
      </c>
      <c r="BX395" s="25">
        <f t="shared" si="2593"/>
        <v>56309</v>
      </c>
      <c r="BY395" s="1" t="str">
        <f t="shared" si="2594"/>
        <v/>
      </c>
      <c r="BZ395" s="26" t="str">
        <f t="shared" ca="1" si="2302"/>
        <v/>
      </c>
      <c r="CA395" s="26" t="str">
        <f t="shared" si="2303"/>
        <v/>
      </c>
      <c r="CB395" s="26" t="str">
        <f t="shared" si="2304"/>
        <v/>
      </c>
      <c r="CC395" s="26" t="str">
        <f t="shared" si="2305"/>
        <v/>
      </c>
      <c r="CD395" s="26" t="str">
        <f t="shared" si="2306"/>
        <v/>
      </c>
      <c r="CE395" s="26" t="str">
        <f t="shared" si="2307"/>
        <v/>
      </c>
      <c r="CF395" s="26" t="str">
        <f t="shared" si="2308"/>
        <v/>
      </c>
      <c r="CG395" s="26" t="str">
        <f t="shared" si="2309"/>
        <v/>
      </c>
      <c r="CH395" s="27" t="str">
        <f t="shared" si="2310"/>
        <v/>
      </c>
      <c r="CI395" s="28" t="str">
        <f t="shared" si="2311"/>
        <v/>
      </c>
      <c r="CJ395" s="28" t="str">
        <f t="shared" si="2312"/>
        <v/>
      </c>
      <c r="CK395" s="28" t="str">
        <f t="shared" si="2313"/>
        <v/>
      </c>
      <c r="CL395" s="28" t="str">
        <f t="shared" si="2314"/>
        <v/>
      </c>
      <c r="CM395" s="28" t="str">
        <f t="shared" si="2315"/>
        <v/>
      </c>
      <c r="CN395" s="28" t="str">
        <f t="shared" si="2316"/>
        <v/>
      </c>
      <c r="CO395" s="28" t="str">
        <f t="shared" si="2317"/>
        <v/>
      </c>
      <c r="CP395" s="27" t="str">
        <f t="shared" si="2318"/>
        <v/>
      </c>
      <c r="CQ395" s="27" t="str">
        <f t="shared" si="2319"/>
        <v/>
      </c>
      <c r="CR395" s="28" t="str">
        <f t="shared" si="2320"/>
        <v/>
      </c>
      <c r="CS395" s="27" t="str">
        <f t="shared" si="2321"/>
        <v/>
      </c>
      <c r="CT395" s="27" t="str">
        <f t="shared" si="2322"/>
        <v/>
      </c>
      <c r="CU395" s="26" t="str">
        <f t="shared" si="2323"/>
        <v/>
      </c>
      <c r="CV395" s="26" t="str">
        <f t="shared" si="2324"/>
        <v/>
      </c>
      <c r="CW395" s="26" t="str">
        <f t="shared" si="2325"/>
        <v/>
      </c>
      <c r="CX395" s="26" t="str">
        <f t="shared" si="2326"/>
        <v/>
      </c>
      <c r="CY395" s="29" t="str">
        <f t="shared" si="2327"/>
        <v/>
      </c>
      <c r="CZ395" s="26">
        <f t="shared" si="2328"/>
        <v>0</v>
      </c>
      <c r="DA395" s="26" t="str">
        <f t="shared" si="2329"/>
        <v/>
      </c>
      <c r="DB395" s="26" t="str">
        <f t="shared" si="2330"/>
        <v/>
      </c>
      <c r="DC395" s="26" t="str">
        <f t="shared" si="2331"/>
        <v/>
      </c>
      <c r="DD395" s="26" t="str">
        <f t="shared" si="2332"/>
        <v/>
      </c>
      <c r="DE395" s="26" t="str">
        <f t="shared" si="2333"/>
        <v/>
      </c>
      <c r="DF395" s="26" t="str">
        <f t="shared" si="2334"/>
        <v/>
      </c>
      <c r="DG395" s="26" t="str">
        <f t="shared" si="2335"/>
        <v/>
      </c>
      <c r="DH395" s="26" t="str">
        <f t="shared" si="2336"/>
        <v/>
      </c>
      <c r="DZ395" s="25">
        <f t="shared" si="2593"/>
        <v>56309</v>
      </c>
      <c r="EA395" s="1" t="str">
        <f t="shared" si="2594"/>
        <v/>
      </c>
      <c r="EB395" s="26" t="str">
        <f t="shared" ca="1" si="2337"/>
        <v/>
      </c>
      <c r="EC395" s="26" t="str">
        <f t="shared" si="2338"/>
        <v/>
      </c>
      <c r="ED395" s="26" t="str">
        <f t="shared" si="2339"/>
        <v/>
      </c>
      <c r="EE395" s="26" t="str">
        <f t="shared" si="2340"/>
        <v/>
      </c>
      <c r="EF395" s="26" t="str">
        <f t="shared" si="2341"/>
        <v/>
      </c>
      <c r="EG395" s="26" t="str">
        <f t="shared" si="2342"/>
        <v/>
      </c>
      <c r="EH395" s="26" t="str">
        <f t="shared" si="2343"/>
        <v/>
      </c>
      <c r="EI395" s="26" t="str">
        <f t="shared" si="2344"/>
        <v/>
      </c>
      <c r="EJ395" s="27" t="str">
        <f t="shared" si="2345"/>
        <v/>
      </c>
      <c r="EK395" s="28" t="str">
        <f t="shared" si="2346"/>
        <v/>
      </c>
      <c r="EL395" s="28" t="str">
        <f t="shared" si="2347"/>
        <v/>
      </c>
      <c r="EM395" s="28" t="str">
        <f t="shared" si="2348"/>
        <v/>
      </c>
      <c r="EN395" s="28" t="str">
        <f t="shared" si="2349"/>
        <v/>
      </c>
      <c r="EO395" s="28" t="str">
        <f t="shared" si="2350"/>
        <v/>
      </c>
      <c r="EP395" s="28" t="str">
        <f t="shared" si="2351"/>
        <v/>
      </c>
      <c r="EQ395" s="28" t="str">
        <f t="shared" si="2352"/>
        <v/>
      </c>
      <c r="ER395" s="27" t="str">
        <f t="shared" si="2353"/>
        <v/>
      </c>
      <c r="ES395" s="27" t="str">
        <f t="shared" si="2354"/>
        <v/>
      </c>
      <c r="ET395" s="28" t="str">
        <f t="shared" si="2355"/>
        <v/>
      </c>
      <c r="EU395" s="27" t="str">
        <f t="shared" si="2356"/>
        <v/>
      </c>
      <c r="EV395" s="27" t="str">
        <f t="shared" si="2357"/>
        <v/>
      </c>
      <c r="EW395" s="26" t="str">
        <f t="shared" si="2358"/>
        <v/>
      </c>
      <c r="EX395" s="26" t="str">
        <f t="shared" si="2359"/>
        <v/>
      </c>
      <c r="EY395" s="26" t="str">
        <f t="shared" si="2360"/>
        <v/>
      </c>
      <c r="EZ395" s="26" t="str">
        <f t="shared" si="2361"/>
        <v/>
      </c>
      <c r="FA395" s="29" t="str">
        <f t="shared" si="2362"/>
        <v/>
      </c>
      <c r="FB395" s="26">
        <f t="shared" si="2363"/>
        <v>0</v>
      </c>
      <c r="FC395" s="26" t="str">
        <f t="shared" si="2364"/>
        <v/>
      </c>
      <c r="FD395" s="26" t="str">
        <f t="shared" si="2365"/>
        <v/>
      </c>
      <c r="FE395" s="26" t="str">
        <f t="shared" si="2366"/>
        <v/>
      </c>
      <c r="FF395" s="26" t="str">
        <f t="shared" si="2367"/>
        <v/>
      </c>
      <c r="FG395" s="26" t="str">
        <f t="shared" si="2368"/>
        <v/>
      </c>
      <c r="FH395" s="26" t="str">
        <f t="shared" si="2369"/>
        <v/>
      </c>
      <c r="FI395" s="26" t="str">
        <f t="shared" si="2370"/>
        <v/>
      </c>
      <c r="FJ395" s="26" t="str">
        <f t="shared" si="2371"/>
        <v/>
      </c>
      <c r="GB395" s="25">
        <f t="shared" si="2595"/>
        <v>56309</v>
      </c>
      <c r="GC395" s="1" t="str">
        <f t="shared" si="2596"/>
        <v/>
      </c>
      <c r="GD395" s="26" t="str">
        <f t="shared" ca="1" si="2372"/>
        <v/>
      </c>
      <c r="GE395" s="26" t="str">
        <f t="shared" si="2373"/>
        <v/>
      </c>
      <c r="GF395" s="26" t="str">
        <f t="shared" si="2374"/>
        <v/>
      </c>
      <c r="GG395" s="26" t="str">
        <f t="shared" si="2375"/>
        <v/>
      </c>
      <c r="GH395" s="26" t="str">
        <f t="shared" si="2376"/>
        <v/>
      </c>
      <c r="GI395" s="26" t="str">
        <f t="shared" si="2377"/>
        <v/>
      </c>
      <c r="GJ395" s="26" t="str">
        <f t="shared" si="2378"/>
        <v/>
      </c>
      <c r="GK395" s="26" t="str">
        <f t="shared" si="2379"/>
        <v/>
      </c>
      <c r="GL395" s="27" t="str">
        <f t="shared" si="2380"/>
        <v/>
      </c>
      <c r="GM395" s="28" t="str">
        <f t="shared" si="2381"/>
        <v/>
      </c>
      <c r="GN395" s="28" t="str">
        <f t="shared" si="2382"/>
        <v/>
      </c>
      <c r="GO395" s="28" t="str">
        <f t="shared" si="2383"/>
        <v/>
      </c>
      <c r="GP395" s="28" t="str">
        <f t="shared" si="2384"/>
        <v/>
      </c>
      <c r="GQ395" s="28" t="str">
        <f t="shared" si="2385"/>
        <v/>
      </c>
      <c r="GR395" s="28" t="str">
        <f t="shared" si="2386"/>
        <v/>
      </c>
      <c r="GS395" s="28" t="str">
        <f t="shared" si="2387"/>
        <v/>
      </c>
      <c r="GT395" s="27" t="str">
        <f t="shared" si="2388"/>
        <v/>
      </c>
      <c r="GU395" s="27" t="str">
        <f t="shared" si="2389"/>
        <v/>
      </c>
      <c r="GV395" s="28" t="str">
        <f t="shared" si="2390"/>
        <v/>
      </c>
      <c r="GW395" s="27" t="str">
        <f t="shared" si="2391"/>
        <v/>
      </c>
      <c r="GX395" s="27" t="str">
        <f t="shared" si="2392"/>
        <v/>
      </c>
      <c r="GY395" s="26" t="str">
        <f t="shared" si="2393"/>
        <v/>
      </c>
      <c r="GZ395" s="26" t="str">
        <f t="shared" si="2394"/>
        <v/>
      </c>
      <c r="HA395" s="26" t="str">
        <f t="shared" si="2395"/>
        <v/>
      </c>
      <c r="HB395" s="26" t="str">
        <f t="shared" si="2396"/>
        <v/>
      </c>
      <c r="HC395" s="29" t="str">
        <f t="shared" si="2397"/>
        <v/>
      </c>
      <c r="HD395" s="26">
        <f t="shared" si="2398"/>
        <v>0</v>
      </c>
      <c r="HE395" s="26" t="str">
        <f t="shared" si="2399"/>
        <v/>
      </c>
      <c r="HF395" s="26" t="str">
        <f t="shared" si="2400"/>
        <v/>
      </c>
      <c r="HG395" s="26" t="str">
        <f t="shared" si="2401"/>
        <v/>
      </c>
      <c r="HH395" s="26" t="str">
        <f t="shared" si="2402"/>
        <v/>
      </c>
      <c r="HI395" s="26" t="str">
        <f t="shared" si="2403"/>
        <v/>
      </c>
      <c r="HJ395" s="26" t="str">
        <f t="shared" si="2404"/>
        <v/>
      </c>
      <c r="HK395" s="26" t="str">
        <f t="shared" si="2405"/>
        <v/>
      </c>
      <c r="HL395" s="26" t="str">
        <f t="shared" si="2406"/>
        <v/>
      </c>
      <c r="ID395" s="25">
        <f t="shared" si="2595"/>
        <v>56309</v>
      </c>
      <c r="IE395" s="1" t="str">
        <f t="shared" si="2596"/>
        <v/>
      </c>
      <c r="IF395" s="26" t="str">
        <f t="shared" ca="1" si="2407"/>
        <v/>
      </c>
      <c r="IG395" s="26" t="str">
        <f t="shared" si="2408"/>
        <v/>
      </c>
      <c r="IH395" s="26" t="str">
        <f t="shared" si="2409"/>
        <v/>
      </c>
      <c r="II395" s="26" t="str">
        <f t="shared" si="2410"/>
        <v/>
      </c>
      <c r="IJ395" s="26" t="str">
        <f t="shared" si="2411"/>
        <v/>
      </c>
      <c r="IK395" s="26" t="str">
        <f t="shared" si="2412"/>
        <v/>
      </c>
      <c r="IL395" s="26" t="str">
        <f t="shared" si="2413"/>
        <v/>
      </c>
      <c r="IM395" s="26" t="str">
        <f t="shared" si="2414"/>
        <v/>
      </c>
      <c r="IN395" s="27" t="str">
        <f t="shared" si="2415"/>
        <v/>
      </c>
      <c r="IO395" s="28" t="str">
        <f t="shared" si="2416"/>
        <v/>
      </c>
      <c r="IP395" s="28" t="str">
        <f t="shared" si="2417"/>
        <v/>
      </c>
      <c r="IQ395" s="28" t="str">
        <f t="shared" si="2418"/>
        <v/>
      </c>
      <c r="IR395" s="28" t="str">
        <f t="shared" si="2419"/>
        <v/>
      </c>
      <c r="IS395" s="28" t="str">
        <f t="shared" si="2420"/>
        <v/>
      </c>
      <c r="IT395" s="28" t="str">
        <f t="shared" si="2421"/>
        <v/>
      </c>
      <c r="IU395" s="28" t="str">
        <f t="shared" si="2422"/>
        <v/>
      </c>
      <c r="IV395" s="27" t="str">
        <f t="shared" si="2423"/>
        <v/>
      </c>
      <c r="IW395" s="27" t="str">
        <f t="shared" si="2424"/>
        <v/>
      </c>
      <c r="IX395" s="28" t="str">
        <f t="shared" si="2425"/>
        <v/>
      </c>
      <c r="IY395" s="27" t="str">
        <f t="shared" si="2426"/>
        <v/>
      </c>
      <c r="IZ395" s="27" t="str">
        <f t="shared" si="2427"/>
        <v/>
      </c>
      <c r="JA395" s="26" t="str">
        <f t="shared" si="2428"/>
        <v/>
      </c>
      <c r="JB395" s="26" t="str">
        <f t="shared" si="2429"/>
        <v/>
      </c>
      <c r="JC395" s="26" t="str">
        <f t="shared" si="2430"/>
        <v/>
      </c>
      <c r="JD395" s="26" t="str">
        <f t="shared" si="2431"/>
        <v/>
      </c>
      <c r="JE395" s="29" t="str">
        <f t="shared" si="2432"/>
        <v/>
      </c>
      <c r="JF395" s="26">
        <f t="shared" si="2433"/>
        <v>0</v>
      </c>
      <c r="JG395" s="26" t="str">
        <f t="shared" si="2434"/>
        <v/>
      </c>
      <c r="JH395" s="26" t="str">
        <f t="shared" si="2435"/>
        <v/>
      </c>
      <c r="JI395" s="26" t="str">
        <f t="shared" si="2436"/>
        <v/>
      </c>
      <c r="JJ395" s="26" t="str">
        <f t="shared" si="2437"/>
        <v/>
      </c>
      <c r="JK395" s="26" t="str">
        <f t="shared" si="2438"/>
        <v/>
      </c>
      <c r="JL395" s="26" t="str">
        <f t="shared" si="2439"/>
        <v/>
      </c>
      <c r="JM395" s="26" t="str">
        <f t="shared" si="2440"/>
        <v/>
      </c>
      <c r="JN395" s="26" t="str">
        <f t="shared" si="2441"/>
        <v/>
      </c>
      <c r="KF395" s="25">
        <f t="shared" si="2597"/>
        <v>56309</v>
      </c>
      <c r="KG395" s="1" t="str">
        <f t="shared" si="2598"/>
        <v/>
      </c>
      <c r="KH395" s="26" t="str">
        <f t="shared" ca="1" si="2442"/>
        <v/>
      </c>
      <c r="KI395" s="26" t="str">
        <f t="shared" si="2443"/>
        <v/>
      </c>
      <c r="KJ395" s="26" t="str">
        <f t="shared" si="2444"/>
        <v/>
      </c>
      <c r="KK395" s="26" t="str">
        <f t="shared" si="2445"/>
        <v/>
      </c>
      <c r="KL395" s="26" t="str">
        <f t="shared" si="2446"/>
        <v/>
      </c>
      <c r="KM395" s="26" t="str">
        <f t="shared" si="2447"/>
        <v/>
      </c>
      <c r="KN395" s="26" t="str">
        <f t="shared" si="2448"/>
        <v/>
      </c>
      <c r="KO395" s="26" t="str">
        <f t="shared" si="2449"/>
        <v/>
      </c>
      <c r="KP395" s="27" t="str">
        <f t="shared" si="2450"/>
        <v/>
      </c>
      <c r="KQ395" s="28" t="str">
        <f t="shared" si="2451"/>
        <v/>
      </c>
      <c r="KR395" s="28" t="str">
        <f t="shared" si="2452"/>
        <v/>
      </c>
      <c r="KS395" s="28" t="str">
        <f t="shared" si="2453"/>
        <v/>
      </c>
      <c r="KT395" s="28" t="str">
        <f t="shared" si="2454"/>
        <v/>
      </c>
      <c r="KU395" s="28" t="str">
        <f t="shared" si="2455"/>
        <v/>
      </c>
      <c r="KV395" s="28" t="str">
        <f t="shared" si="2456"/>
        <v/>
      </c>
      <c r="KW395" s="28" t="str">
        <f t="shared" si="2457"/>
        <v/>
      </c>
      <c r="KX395" s="27" t="str">
        <f t="shared" si="2458"/>
        <v/>
      </c>
      <c r="KY395" s="27" t="str">
        <f t="shared" si="2459"/>
        <v/>
      </c>
      <c r="KZ395" s="28" t="str">
        <f t="shared" si="2460"/>
        <v/>
      </c>
      <c r="LA395" s="27" t="str">
        <f t="shared" si="2461"/>
        <v/>
      </c>
      <c r="LB395" s="27" t="str">
        <f t="shared" si="2462"/>
        <v/>
      </c>
      <c r="LC395" s="26" t="str">
        <f t="shared" si="2463"/>
        <v/>
      </c>
      <c r="LD395" s="26" t="str">
        <f t="shared" si="2464"/>
        <v/>
      </c>
      <c r="LE395" s="26" t="str">
        <f t="shared" si="2465"/>
        <v/>
      </c>
      <c r="LF395" s="26" t="str">
        <f t="shared" si="2466"/>
        <v/>
      </c>
      <c r="LG395" s="29" t="str">
        <f t="shared" si="2467"/>
        <v/>
      </c>
      <c r="LH395" s="26">
        <f t="shared" si="2468"/>
        <v>0</v>
      </c>
      <c r="LI395" s="26" t="str">
        <f t="shared" si="2469"/>
        <v/>
      </c>
      <c r="LJ395" s="26" t="str">
        <f t="shared" si="2470"/>
        <v/>
      </c>
      <c r="LK395" s="26" t="str">
        <f t="shared" si="2471"/>
        <v/>
      </c>
      <c r="LL395" s="26" t="str">
        <f t="shared" si="2472"/>
        <v/>
      </c>
      <c r="LM395" s="26" t="str">
        <f t="shared" si="2473"/>
        <v/>
      </c>
      <c r="LN395" s="26" t="str">
        <f t="shared" si="2474"/>
        <v/>
      </c>
      <c r="LO395" s="26" t="str">
        <f t="shared" si="2475"/>
        <v/>
      </c>
      <c r="LP395" s="26" t="str">
        <f t="shared" si="2476"/>
        <v/>
      </c>
      <c r="MH395" s="25">
        <f t="shared" si="2597"/>
        <v>56309</v>
      </c>
      <c r="MI395" s="1" t="str">
        <f t="shared" si="2598"/>
        <v/>
      </c>
      <c r="MJ395" s="26" t="str">
        <f t="shared" ca="1" si="2477"/>
        <v/>
      </c>
      <c r="MK395" s="26" t="str">
        <f t="shared" si="2478"/>
        <v/>
      </c>
      <c r="ML395" s="26" t="str">
        <f t="shared" si="2479"/>
        <v/>
      </c>
      <c r="MM395" s="26" t="str">
        <f t="shared" si="2480"/>
        <v/>
      </c>
      <c r="MN395" s="26" t="str">
        <f t="shared" si="2481"/>
        <v/>
      </c>
      <c r="MO395" s="26" t="str">
        <f t="shared" si="2482"/>
        <v/>
      </c>
      <c r="MP395" s="26" t="str">
        <f t="shared" si="2483"/>
        <v/>
      </c>
      <c r="MQ395" s="26" t="str">
        <f t="shared" si="2484"/>
        <v/>
      </c>
      <c r="MR395" s="27" t="str">
        <f t="shared" si="2485"/>
        <v/>
      </c>
      <c r="MS395" s="28" t="str">
        <f t="shared" si="2486"/>
        <v/>
      </c>
      <c r="MT395" s="28" t="str">
        <f t="shared" si="2487"/>
        <v/>
      </c>
      <c r="MU395" s="28" t="str">
        <f t="shared" si="2488"/>
        <v/>
      </c>
      <c r="MV395" s="28" t="str">
        <f t="shared" si="2489"/>
        <v/>
      </c>
      <c r="MW395" s="28" t="str">
        <f t="shared" si="2490"/>
        <v/>
      </c>
      <c r="MX395" s="28" t="str">
        <f t="shared" si="2491"/>
        <v/>
      </c>
      <c r="MY395" s="28" t="str">
        <f t="shared" si="2492"/>
        <v/>
      </c>
      <c r="MZ395" s="27" t="str">
        <f t="shared" si="2493"/>
        <v/>
      </c>
      <c r="NA395" s="27" t="str">
        <f t="shared" si="2494"/>
        <v/>
      </c>
      <c r="NB395" s="28" t="str">
        <f t="shared" si="2495"/>
        <v/>
      </c>
      <c r="NC395" s="27" t="str">
        <f t="shared" si="2496"/>
        <v/>
      </c>
      <c r="ND395" s="27" t="str">
        <f t="shared" si="2497"/>
        <v/>
      </c>
      <c r="NE395" s="26" t="str">
        <f t="shared" si="2498"/>
        <v/>
      </c>
      <c r="NF395" s="26" t="str">
        <f t="shared" si="2499"/>
        <v/>
      </c>
      <c r="NG395" s="26" t="str">
        <f t="shared" si="2500"/>
        <v/>
      </c>
      <c r="NH395" s="26" t="str">
        <f t="shared" si="2501"/>
        <v/>
      </c>
      <c r="NI395" s="29" t="str">
        <f t="shared" si="2502"/>
        <v/>
      </c>
      <c r="NJ395" s="26">
        <f t="shared" si="2503"/>
        <v>0</v>
      </c>
      <c r="NK395" s="26" t="str">
        <f t="shared" si="2504"/>
        <v/>
      </c>
      <c r="NL395" s="26" t="str">
        <f t="shared" si="2505"/>
        <v/>
      </c>
      <c r="NM395" s="26" t="str">
        <f t="shared" si="2506"/>
        <v/>
      </c>
      <c r="NN395" s="26" t="str">
        <f t="shared" si="2507"/>
        <v/>
      </c>
      <c r="NO395" s="26" t="str">
        <f t="shared" si="2508"/>
        <v/>
      </c>
      <c r="NP395" s="26" t="str">
        <f t="shared" si="2509"/>
        <v/>
      </c>
      <c r="NQ395" s="26" t="str">
        <f t="shared" si="2510"/>
        <v/>
      </c>
      <c r="NR395" s="26" t="str">
        <f t="shared" si="2511"/>
        <v/>
      </c>
      <c r="OJ395" s="25">
        <f t="shared" si="2599"/>
        <v>56309</v>
      </c>
      <c r="OK395" s="1" t="str">
        <f t="shared" si="2600"/>
        <v/>
      </c>
      <c r="OL395" s="26" t="str">
        <f t="shared" ca="1" si="2512"/>
        <v/>
      </c>
      <c r="OM395" s="26" t="str">
        <f t="shared" si="2513"/>
        <v/>
      </c>
      <c r="ON395" s="26" t="str">
        <f t="shared" si="2514"/>
        <v/>
      </c>
      <c r="OO395" s="26" t="str">
        <f t="shared" si="2515"/>
        <v/>
      </c>
      <c r="OP395" s="26" t="str">
        <f t="shared" si="2516"/>
        <v/>
      </c>
      <c r="OQ395" s="26" t="str">
        <f t="shared" si="2517"/>
        <v/>
      </c>
      <c r="OR395" s="26" t="str">
        <f t="shared" si="2518"/>
        <v/>
      </c>
      <c r="OS395" s="26" t="str">
        <f t="shared" si="2519"/>
        <v/>
      </c>
      <c r="OT395" s="27" t="str">
        <f t="shared" si="2520"/>
        <v/>
      </c>
      <c r="OU395" s="28" t="str">
        <f t="shared" si="2521"/>
        <v/>
      </c>
      <c r="OV395" s="28" t="str">
        <f t="shared" si="2522"/>
        <v/>
      </c>
      <c r="OW395" s="28" t="str">
        <f t="shared" si="2523"/>
        <v/>
      </c>
      <c r="OX395" s="28" t="str">
        <f t="shared" si="2524"/>
        <v/>
      </c>
      <c r="OY395" s="28" t="str">
        <f t="shared" si="2525"/>
        <v/>
      </c>
      <c r="OZ395" s="28" t="str">
        <f t="shared" si="2526"/>
        <v/>
      </c>
      <c r="PA395" s="28" t="str">
        <f t="shared" si="2527"/>
        <v/>
      </c>
      <c r="PB395" s="27" t="str">
        <f t="shared" si="2528"/>
        <v/>
      </c>
      <c r="PC395" s="27" t="str">
        <f t="shared" si="2529"/>
        <v/>
      </c>
      <c r="PD395" s="28" t="str">
        <f t="shared" si="2530"/>
        <v/>
      </c>
      <c r="PE395" s="27" t="str">
        <f t="shared" si="2531"/>
        <v/>
      </c>
      <c r="PF395" s="27" t="str">
        <f t="shared" si="2532"/>
        <v/>
      </c>
      <c r="PG395" s="26" t="str">
        <f t="shared" si="2533"/>
        <v/>
      </c>
      <c r="PH395" s="26" t="str">
        <f t="shared" si="2534"/>
        <v/>
      </c>
      <c r="PI395" s="26" t="str">
        <f t="shared" si="2535"/>
        <v/>
      </c>
      <c r="PJ395" s="26" t="str">
        <f t="shared" si="2536"/>
        <v/>
      </c>
      <c r="PK395" s="29" t="str">
        <f t="shared" si="2537"/>
        <v/>
      </c>
      <c r="PL395" s="26">
        <f t="shared" si="2538"/>
        <v>0</v>
      </c>
      <c r="PM395" s="26" t="str">
        <f t="shared" si="2539"/>
        <v/>
      </c>
      <c r="PN395" s="26" t="str">
        <f t="shared" si="2540"/>
        <v/>
      </c>
      <c r="PO395" s="26" t="str">
        <f t="shared" si="2541"/>
        <v/>
      </c>
      <c r="PP395" s="26" t="str">
        <f t="shared" si="2542"/>
        <v/>
      </c>
      <c r="PQ395" s="26" t="str">
        <f t="shared" si="2543"/>
        <v/>
      </c>
      <c r="PR395" s="26" t="str">
        <f t="shared" si="2544"/>
        <v/>
      </c>
      <c r="PS395" s="26" t="str">
        <f t="shared" si="2545"/>
        <v/>
      </c>
      <c r="PT395" s="26" t="str">
        <f t="shared" si="2546"/>
        <v/>
      </c>
      <c r="QL395" s="25">
        <f t="shared" si="2599"/>
        <v>56309</v>
      </c>
      <c r="QM395" s="1" t="str">
        <f t="shared" si="2600"/>
        <v/>
      </c>
      <c r="QN395" s="26" t="str">
        <f t="shared" ca="1" si="2547"/>
        <v/>
      </c>
      <c r="QO395" s="26" t="str">
        <f t="shared" si="2548"/>
        <v/>
      </c>
      <c r="QP395" s="26" t="str">
        <f t="shared" si="2549"/>
        <v/>
      </c>
      <c r="QQ395" s="26" t="str">
        <f t="shared" si="2550"/>
        <v/>
      </c>
      <c r="QR395" s="26" t="str">
        <f t="shared" si="2551"/>
        <v/>
      </c>
      <c r="QS395" s="26" t="str">
        <f t="shared" si="2552"/>
        <v/>
      </c>
      <c r="QT395" s="26" t="str">
        <f t="shared" si="2553"/>
        <v/>
      </c>
      <c r="QU395" s="26" t="str">
        <f t="shared" si="2554"/>
        <v/>
      </c>
      <c r="QV395" s="27" t="str">
        <f t="shared" si="2555"/>
        <v/>
      </c>
      <c r="QW395" s="28" t="str">
        <f t="shared" si="2556"/>
        <v/>
      </c>
      <c r="QX395" s="28" t="str">
        <f t="shared" si="2557"/>
        <v/>
      </c>
      <c r="QY395" s="28" t="str">
        <f t="shared" si="2558"/>
        <v/>
      </c>
      <c r="QZ395" s="28" t="str">
        <f t="shared" si="2559"/>
        <v/>
      </c>
      <c r="RA395" s="28" t="str">
        <f t="shared" si="2560"/>
        <v/>
      </c>
      <c r="RB395" s="28" t="str">
        <f t="shared" si="2561"/>
        <v/>
      </c>
      <c r="RC395" s="28" t="str">
        <f t="shared" si="2562"/>
        <v/>
      </c>
      <c r="RD395" s="27" t="str">
        <f t="shared" si="2563"/>
        <v/>
      </c>
      <c r="RE395" s="27" t="str">
        <f t="shared" si="2564"/>
        <v/>
      </c>
      <c r="RF395" s="28" t="str">
        <f t="shared" si="2565"/>
        <v/>
      </c>
      <c r="RG395" s="27" t="str">
        <f t="shared" si="2566"/>
        <v/>
      </c>
      <c r="RH395" s="27" t="str">
        <f t="shared" si="2567"/>
        <v/>
      </c>
      <c r="RI395" s="26" t="str">
        <f t="shared" si="2568"/>
        <v/>
      </c>
      <c r="RJ395" s="26" t="str">
        <f t="shared" si="2569"/>
        <v/>
      </c>
      <c r="RK395" s="26" t="str">
        <f t="shared" si="2570"/>
        <v/>
      </c>
      <c r="RL395" s="26" t="str">
        <f t="shared" si="2571"/>
        <v/>
      </c>
      <c r="RM395" s="29" t="str">
        <f t="shared" si="2572"/>
        <v/>
      </c>
      <c r="RN395" s="26">
        <f t="shared" si="2573"/>
        <v>0</v>
      </c>
      <c r="RO395" s="26" t="str">
        <f t="shared" si="2574"/>
        <v/>
      </c>
      <c r="RP395" s="26" t="str">
        <f t="shared" si="2575"/>
        <v/>
      </c>
      <c r="RQ395" s="26" t="str">
        <f t="shared" si="2576"/>
        <v/>
      </c>
      <c r="RR395" s="26" t="str">
        <f t="shared" si="2577"/>
        <v/>
      </c>
      <c r="RS395" s="26" t="str">
        <f t="shared" si="2578"/>
        <v/>
      </c>
      <c r="RT395" s="26" t="str">
        <f t="shared" si="2579"/>
        <v/>
      </c>
      <c r="RU395" s="26" t="str">
        <f t="shared" si="2580"/>
        <v/>
      </c>
      <c r="RV395" s="26" t="str">
        <f t="shared" si="2581"/>
        <v/>
      </c>
    </row>
    <row r="396" spans="2:490" x14ac:dyDescent="0.25">
      <c r="B396" s="25">
        <f t="shared" si="2601"/>
        <v>56340</v>
      </c>
      <c r="C396" s="1">
        <f t="shared" si="2582"/>
        <v>2054</v>
      </c>
      <c r="D396" s="1">
        <f t="shared" si="2583"/>
        <v>78</v>
      </c>
      <c r="E396" s="1" t="str">
        <f t="shared" si="2584"/>
        <v/>
      </c>
      <c r="F396" s="26" t="str">
        <f t="shared" si="2268"/>
        <v/>
      </c>
      <c r="G396" s="26">
        <f>SUMIFS(F$9:F396,C$9:C396,C396)</f>
        <v>0</v>
      </c>
      <c r="H396" s="26" t="str">
        <f t="shared" si="2269"/>
        <v/>
      </c>
      <c r="I396" s="86" t="e">
        <f t="shared" si="2585"/>
        <v>#VALUE!</v>
      </c>
      <c r="J396" s="1" t="b">
        <f>IF(J395=TRUE,TRUE,AND(D396&gt;=dane_wiek_emerytalny,D396&gt;=55,YEAR(B396)-YEAR(dane_data_rozpoczecia)&gt;=4,SUMIFS(F$9:F396,C$9:C396,C396)))</f>
        <v>0</v>
      </c>
      <c r="K396" s="26" t="str">
        <f t="shared" si="2270"/>
        <v/>
      </c>
      <c r="L396" s="26">
        <f t="shared" si="2271"/>
        <v>0</v>
      </c>
      <c r="M396" s="26" t="e">
        <f t="shared" si="2272"/>
        <v>#VALUE!</v>
      </c>
      <c r="N396" s="26" t="e">
        <f t="shared" si="2273"/>
        <v>#VALUE!</v>
      </c>
      <c r="O396" s="1" t="b">
        <f>IF(O395=TRUE,TRUE,AND(D396&gt;=65,YEAR(B396)-YEAR(dane_data_rozpoczecia)&gt;=4,SUMIFS(F$9:F396,C$9:C396,C396)))</f>
        <v>0</v>
      </c>
      <c r="V396" s="25">
        <f t="shared" si="2602"/>
        <v>56340</v>
      </c>
      <c r="W396" s="1" t="str">
        <f t="shared" si="2586"/>
        <v/>
      </c>
      <c r="X396" s="26" t="str">
        <f t="shared" ca="1" si="2274"/>
        <v/>
      </c>
      <c r="Y396" s="26" t="str">
        <f t="shared" si="2275"/>
        <v/>
      </c>
      <c r="Z396" s="26" t="str">
        <f t="shared" si="2587"/>
        <v/>
      </c>
      <c r="AA396" s="26" t="str">
        <f t="shared" si="2588"/>
        <v/>
      </c>
      <c r="AB396" s="26" t="str">
        <f t="shared" si="2276"/>
        <v/>
      </c>
      <c r="AC396" s="26" t="str">
        <f t="shared" si="2277"/>
        <v/>
      </c>
      <c r="AD396" s="26" t="str">
        <f t="shared" si="2278"/>
        <v/>
      </c>
      <c r="AE396" s="26" t="str">
        <f t="shared" si="2279"/>
        <v/>
      </c>
      <c r="AF396" s="27" t="str">
        <f t="shared" si="2280"/>
        <v/>
      </c>
      <c r="AG396" s="28" t="str">
        <f t="shared" si="2281"/>
        <v/>
      </c>
      <c r="AH396" s="28" t="str">
        <f t="shared" si="2282"/>
        <v/>
      </c>
      <c r="AI396" s="28" t="str">
        <f t="shared" si="2589"/>
        <v/>
      </c>
      <c r="AJ396" s="28" t="str">
        <f t="shared" si="2243"/>
        <v/>
      </c>
      <c r="AK396" s="28" t="str">
        <f t="shared" si="2283"/>
        <v/>
      </c>
      <c r="AL396" s="28" t="str">
        <f t="shared" si="2590"/>
        <v/>
      </c>
      <c r="AM396" s="28" t="str">
        <f t="shared" si="2591"/>
        <v/>
      </c>
      <c r="AN396" s="27" t="str">
        <f t="shared" si="2284"/>
        <v/>
      </c>
      <c r="AO396" s="27" t="str">
        <f t="shared" si="2285"/>
        <v/>
      </c>
      <c r="AP396" s="28" t="str">
        <f t="shared" si="2286"/>
        <v/>
      </c>
      <c r="AQ396" s="27" t="str">
        <f t="shared" si="2287"/>
        <v/>
      </c>
      <c r="AR396" s="27" t="str">
        <f t="shared" si="2288"/>
        <v/>
      </c>
      <c r="AS396" s="26" t="str">
        <f t="shared" si="2289"/>
        <v/>
      </c>
      <c r="AT396" s="26" t="str">
        <f t="shared" si="2290"/>
        <v/>
      </c>
      <c r="AU396" s="26" t="str">
        <f t="shared" si="2291"/>
        <v/>
      </c>
      <c r="AV396" s="26" t="str">
        <f t="shared" si="2292"/>
        <v/>
      </c>
      <c r="AW396" s="29" t="str">
        <f t="shared" si="2293"/>
        <v/>
      </c>
      <c r="AX396" s="26">
        <f t="shared" si="2294"/>
        <v>0</v>
      </c>
      <c r="AY396" s="26" t="str">
        <f t="shared" si="2295"/>
        <v/>
      </c>
      <c r="AZ396" s="26" t="str">
        <f t="shared" si="2296"/>
        <v/>
      </c>
      <c r="BA396" s="26" t="str">
        <f t="shared" si="2592"/>
        <v/>
      </c>
      <c r="BB396" s="26" t="str">
        <f t="shared" si="2297"/>
        <v/>
      </c>
      <c r="BC396" s="26" t="str">
        <f t="shared" si="2298"/>
        <v/>
      </c>
      <c r="BD396" s="26" t="str">
        <f t="shared" si="2299"/>
        <v/>
      </c>
      <c r="BE396" s="26" t="str">
        <f t="shared" si="2300"/>
        <v/>
      </c>
      <c r="BF396" s="26" t="str">
        <f t="shared" si="2301"/>
        <v/>
      </c>
      <c r="BX396" s="25">
        <f t="shared" si="2593"/>
        <v>56340</v>
      </c>
      <c r="BY396" s="1" t="str">
        <f t="shared" si="2594"/>
        <v/>
      </c>
      <c r="BZ396" s="26" t="str">
        <f t="shared" ca="1" si="2302"/>
        <v/>
      </c>
      <c r="CA396" s="26" t="str">
        <f t="shared" si="2303"/>
        <v/>
      </c>
      <c r="CB396" s="26" t="str">
        <f t="shared" si="2304"/>
        <v/>
      </c>
      <c r="CC396" s="26" t="str">
        <f t="shared" si="2305"/>
        <v/>
      </c>
      <c r="CD396" s="26" t="str">
        <f t="shared" si="2306"/>
        <v/>
      </c>
      <c r="CE396" s="26" t="str">
        <f t="shared" si="2307"/>
        <v/>
      </c>
      <c r="CF396" s="26" t="str">
        <f t="shared" si="2308"/>
        <v/>
      </c>
      <c r="CG396" s="26" t="str">
        <f t="shared" si="2309"/>
        <v/>
      </c>
      <c r="CH396" s="27" t="str">
        <f t="shared" si="2310"/>
        <v/>
      </c>
      <c r="CI396" s="28" t="str">
        <f t="shared" si="2311"/>
        <v/>
      </c>
      <c r="CJ396" s="28" t="str">
        <f t="shared" si="2312"/>
        <v/>
      </c>
      <c r="CK396" s="28" t="str">
        <f t="shared" si="2313"/>
        <v/>
      </c>
      <c r="CL396" s="28" t="str">
        <f t="shared" si="2314"/>
        <v/>
      </c>
      <c r="CM396" s="28" t="str">
        <f t="shared" si="2315"/>
        <v/>
      </c>
      <c r="CN396" s="28" t="str">
        <f t="shared" si="2316"/>
        <v/>
      </c>
      <c r="CO396" s="28" t="str">
        <f t="shared" si="2317"/>
        <v/>
      </c>
      <c r="CP396" s="27" t="str">
        <f t="shared" si="2318"/>
        <v/>
      </c>
      <c r="CQ396" s="27" t="str">
        <f t="shared" si="2319"/>
        <v/>
      </c>
      <c r="CR396" s="28" t="str">
        <f t="shared" si="2320"/>
        <v/>
      </c>
      <c r="CS396" s="27" t="str">
        <f t="shared" si="2321"/>
        <v/>
      </c>
      <c r="CT396" s="27" t="str">
        <f t="shared" si="2322"/>
        <v/>
      </c>
      <c r="CU396" s="26" t="str">
        <f t="shared" si="2323"/>
        <v/>
      </c>
      <c r="CV396" s="26" t="str">
        <f t="shared" si="2324"/>
        <v/>
      </c>
      <c r="CW396" s="26" t="str">
        <f t="shared" si="2325"/>
        <v/>
      </c>
      <c r="CX396" s="26" t="str">
        <f t="shared" si="2326"/>
        <v/>
      </c>
      <c r="CY396" s="29" t="str">
        <f t="shared" si="2327"/>
        <v/>
      </c>
      <c r="CZ396" s="26">
        <f t="shared" si="2328"/>
        <v>0</v>
      </c>
      <c r="DA396" s="26" t="str">
        <f t="shared" si="2329"/>
        <v/>
      </c>
      <c r="DB396" s="26" t="str">
        <f t="shared" si="2330"/>
        <v/>
      </c>
      <c r="DC396" s="26" t="str">
        <f t="shared" si="2331"/>
        <v/>
      </c>
      <c r="DD396" s="26" t="str">
        <f t="shared" si="2332"/>
        <v/>
      </c>
      <c r="DE396" s="26" t="str">
        <f t="shared" si="2333"/>
        <v/>
      </c>
      <c r="DF396" s="26" t="str">
        <f t="shared" si="2334"/>
        <v/>
      </c>
      <c r="DG396" s="26" t="str">
        <f t="shared" si="2335"/>
        <v/>
      </c>
      <c r="DH396" s="26" t="str">
        <f t="shared" si="2336"/>
        <v/>
      </c>
      <c r="DZ396" s="25">
        <f t="shared" si="2593"/>
        <v>56340</v>
      </c>
      <c r="EA396" s="1" t="str">
        <f t="shared" si="2594"/>
        <v/>
      </c>
      <c r="EB396" s="26" t="str">
        <f t="shared" ca="1" si="2337"/>
        <v/>
      </c>
      <c r="EC396" s="26" t="str">
        <f t="shared" si="2338"/>
        <v/>
      </c>
      <c r="ED396" s="26" t="str">
        <f t="shared" si="2339"/>
        <v/>
      </c>
      <c r="EE396" s="26" t="str">
        <f t="shared" si="2340"/>
        <v/>
      </c>
      <c r="EF396" s="26" t="str">
        <f t="shared" si="2341"/>
        <v/>
      </c>
      <c r="EG396" s="26" t="str">
        <f t="shared" si="2342"/>
        <v/>
      </c>
      <c r="EH396" s="26" t="str">
        <f t="shared" si="2343"/>
        <v/>
      </c>
      <c r="EI396" s="26" t="str">
        <f t="shared" si="2344"/>
        <v/>
      </c>
      <c r="EJ396" s="27" t="str">
        <f t="shared" si="2345"/>
        <v/>
      </c>
      <c r="EK396" s="28" t="str">
        <f t="shared" si="2346"/>
        <v/>
      </c>
      <c r="EL396" s="28" t="str">
        <f t="shared" si="2347"/>
        <v/>
      </c>
      <c r="EM396" s="28" t="str">
        <f t="shared" si="2348"/>
        <v/>
      </c>
      <c r="EN396" s="28" t="str">
        <f t="shared" si="2349"/>
        <v/>
      </c>
      <c r="EO396" s="28" t="str">
        <f t="shared" si="2350"/>
        <v/>
      </c>
      <c r="EP396" s="28" t="str">
        <f t="shared" si="2351"/>
        <v/>
      </c>
      <c r="EQ396" s="28" t="str">
        <f t="shared" si="2352"/>
        <v/>
      </c>
      <c r="ER396" s="27" t="str">
        <f t="shared" si="2353"/>
        <v/>
      </c>
      <c r="ES396" s="27" t="str">
        <f t="shared" si="2354"/>
        <v/>
      </c>
      <c r="ET396" s="28" t="str">
        <f t="shared" si="2355"/>
        <v/>
      </c>
      <c r="EU396" s="27" t="str">
        <f t="shared" si="2356"/>
        <v/>
      </c>
      <c r="EV396" s="27" t="str">
        <f t="shared" si="2357"/>
        <v/>
      </c>
      <c r="EW396" s="26" t="str">
        <f t="shared" si="2358"/>
        <v/>
      </c>
      <c r="EX396" s="26" t="str">
        <f t="shared" si="2359"/>
        <v/>
      </c>
      <c r="EY396" s="26" t="str">
        <f t="shared" si="2360"/>
        <v/>
      </c>
      <c r="EZ396" s="26" t="str">
        <f t="shared" si="2361"/>
        <v/>
      </c>
      <c r="FA396" s="29" t="str">
        <f t="shared" si="2362"/>
        <v/>
      </c>
      <c r="FB396" s="26">
        <f t="shared" si="2363"/>
        <v>0</v>
      </c>
      <c r="FC396" s="26" t="str">
        <f t="shared" si="2364"/>
        <v/>
      </c>
      <c r="FD396" s="26" t="str">
        <f t="shared" si="2365"/>
        <v/>
      </c>
      <c r="FE396" s="26" t="str">
        <f t="shared" si="2366"/>
        <v/>
      </c>
      <c r="FF396" s="26" t="str">
        <f t="shared" si="2367"/>
        <v/>
      </c>
      <c r="FG396" s="26" t="str">
        <f t="shared" si="2368"/>
        <v/>
      </c>
      <c r="FH396" s="26" t="str">
        <f t="shared" si="2369"/>
        <v/>
      </c>
      <c r="FI396" s="26" t="str">
        <f t="shared" si="2370"/>
        <v/>
      </c>
      <c r="FJ396" s="26" t="str">
        <f t="shared" si="2371"/>
        <v/>
      </c>
      <c r="GB396" s="25">
        <f t="shared" si="2595"/>
        <v>56340</v>
      </c>
      <c r="GC396" s="1" t="str">
        <f t="shared" si="2596"/>
        <v/>
      </c>
      <c r="GD396" s="26" t="str">
        <f t="shared" ca="1" si="2372"/>
        <v/>
      </c>
      <c r="GE396" s="26" t="str">
        <f t="shared" si="2373"/>
        <v/>
      </c>
      <c r="GF396" s="26" t="str">
        <f t="shared" si="2374"/>
        <v/>
      </c>
      <c r="GG396" s="26" t="str">
        <f t="shared" si="2375"/>
        <v/>
      </c>
      <c r="GH396" s="26" t="str">
        <f t="shared" si="2376"/>
        <v/>
      </c>
      <c r="GI396" s="26" t="str">
        <f t="shared" si="2377"/>
        <v/>
      </c>
      <c r="GJ396" s="26" t="str">
        <f t="shared" si="2378"/>
        <v/>
      </c>
      <c r="GK396" s="26" t="str">
        <f t="shared" si="2379"/>
        <v/>
      </c>
      <c r="GL396" s="27" t="str">
        <f t="shared" si="2380"/>
        <v/>
      </c>
      <c r="GM396" s="28" t="str">
        <f t="shared" si="2381"/>
        <v/>
      </c>
      <c r="GN396" s="28" t="str">
        <f t="shared" si="2382"/>
        <v/>
      </c>
      <c r="GO396" s="28" t="str">
        <f t="shared" si="2383"/>
        <v/>
      </c>
      <c r="GP396" s="28" t="str">
        <f t="shared" si="2384"/>
        <v/>
      </c>
      <c r="GQ396" s="28" t="str">
        <f t="shared" si="2385"/>
        <v/>
      </c>
      <c r="GR396" s="28" t="str">
        <f t="shared" si="2386"/>
        <v/>
      </c>
      <c r="GS396" s="28" t="str">
        <f t="shared" si="2387"/>
        <v/>
      </c>
      <c r="GT396" s="27" t="str">
        <f t="shared" si="2388"/>
        <v/>
      </c>
      <c r="GU396" s="27" t="str">
        <f t="shared" si="2389"/>
        <v/>
      </c>
      <c r="GV396" s="28" t="str">
        <f t="shared" si="2390"/>
        <v/>
      </c>
      <c r="GW396" s="27" t="str">
        <f t="shared" si="2391"/>
        <v/>
      </c>
      <c r="GX396" s="27" t="str">
        <f t="shared" si="2392"/>
        <v/>
      </c>
      <c r="GY396" s="26" t="str">
        <f t="shared" si="2393"/>
        <v/>
      </c>
      <c r="GZ396" s="26" t="str">
        <f t="shared" si="2394"/>
        <v/>
      </c>
      <c r="HA396" s="26" t="str">
        <f t="shared" si="2395"/>
        <v/>
      </c>
      <c r="HB396" s="26" t="str">
        <f t="shared" si="2396"/>
        <v/>
      </c>
      <c r="HC396" s="29" t="str">
        <f t="shared" si="2397"/>
        <v/>
      </c>
      <c r="HD396" s="26">
        <f t="shared" si="2398"/>
        <v>0</v>
      </c>
      <c r="HE396" s="26" t="str">
        <f t="shared" si="2399"/>
        <v/>
      </c>
      <c r="HF396" s="26" t="str">
        <f t="shared" si="2400"/>
        <v/>
      </c>
      <c r="HG396" s="26" t="str">
        <f t="shared" si="2401"/>
        <v/>
      </c>
      <c r="HH396" s="26" t="str">
        <f t="shared" si="2402"/>
        <v/>
      </c>
      <c r="HI396" s="26" t="str">
        <f t="shared" si="2403"/>
        <v/>
      </c>
      <c r="HJ396" s="26" t="str">
        <f t="shared" si="2404"/>
        <v/>
      </c>
      <c r="HK396" s="26" t="str">
        <f t="shared" si="2405"/>
        <v/>
      </c>
      <c r="HL396" s="26" t="str">
        <f t="shared" si="2406"/>
        <v/>
      </c>
      <c r="ID396" s="25">
        <f t="shared" si="2595"/>
        <v>56340</v>
      </c>
      <c r="IE396" s="1" t="str">
        <f t="shared" si="2596"/>
        <v/>
      </c>
      <c r="IF396" s="26" t="str">
        <f t="shared" ca="1" si="2407"/>
        <v/>
      </c>
      <c r="IG396" s="26" t="str">
        <f t="shared" si="2408"/>
        <v/>
      </c>
      <c r="IH396" s="26" t="str">
        <f t="shared" si="2409"/>
        <v/>
      </c>
      <c r="II396" s="26" t="str">
        <f t="shared" si="2410"/>
        <v/>
      </c>
      <c r="IJ396" s="26" t="str">
        <f t="shared" si="2411"/>
        <v/>
      </c>
      <c r="IK396" s="26" t="str">
        <f t="shared" si="2412"/>
        <v/>
      </c>
      <c r="IL396" s="26" t="str">
        <f t="shared" si="2413"/>
        <v/>
      </c>
      <c r="IM396" s="26" t="str">
        <f t="shared" si="2414"/>
        <v/>
      </c>
      <c r="IN396" s="27" t="str">
        <f t="shared" si="2415"/>
        <v/>
      </c>
      <c r="IO396" s="28" t="str">
        <f t="shared" si="2416"/>
        <v/>
      </c>
      <c r="IP396" s="28" t="str">
        <f t="shared" si="2417"/>
        <v/>
      </c>
      <c r="IQ396" s="28" t="str">
        <f t="shared" si="2418"/>
        <v/>
      </c>
      <c r="IR396" s="28" t="str">
        <f t="shared" si="2419"/>
        <v/>
      </c>
      <c r="IS396" s="28" t="str">
        <f t="shared" si="2420"/>
        <v/>
      </c>
      <c r="IT396" s="28" t="str">
        <f t="shared" si="2421"/>
        <v/>
      </c>
      <c r="IU396" s="28" t="str">
        <f t="shared" si="2422"/>
        <v/>
      </c>
      <c r="IV396" s="27" t="str">
        <f t="shared" si="2423"/>
        <v/>
      </c>
      <c r="IW396" s="27" t="str">
        <f t="shared" si="2424"/>
        <v/>
      </c>
      <c r="IX396" s="28" t="str">
        <f t="shared" si="2425"/>
        <v/>
      </c>
      <c r="IY396" s="27" t="str">
        <f t="shared" si="2426"/>
        <v/>
      </c>
      <c r="IZ396" s="27" t="str">
        <f t="shared" si="2427"/>
        <v/>
      </c>
      <c r="JA396" s="26" t="str">
        <f t="shared" si="2428"/>
        <v/>
      </c>
      <c r="JB396" s="26" t="str">
        <f t="shared" si="2429"/>
        <v/>
      </c>
      <c r="JC396" s="26" t="str">
        <f t="shared" si="2430"/>
        <v/>
      </c>
      <c r="JD396" s="26" t="str">
        <f t="shared" si="2431"/>
        <v/>
      </c>
      <c r="JE396" s="29" t="str">
        <f t="shared" si="2432"/>
        <v/>
      </c>
      <c r="JF396" s="26">
        <f t="shared" si="2433"/>
        <v>0</v>
      </c>
      <c r="JG396" s="26" t="str">
        <f t="shared" si="2434"/>
        <v/>
      </c>
      <c r="JH396" s="26" t="str">
        <f t="shared" si="2435"/>
        <v/>
      </c>
      <c r="JI396" s="26" t="str">
        <f t="shared" si="2436"/>
        <v/>
      </c>
      <c r="JJ396" s="26" t="str">
        <f t="shared" si="2437"/>
        <v/>
      </c>
      <c r="JK396" s="26" t="str">
        <f t="shared" si="2438"/>
        <v/>
      </c>
      <c r="JL396" s="26" t="str">
        <f t="shared" si="2439"/>
        <v/>
      </c>
      <c r="JM396" s="26" t="str">
        <f t="shared" si="2440"/>
        <v/>
      </c>
      <c r="JN396" s="26" t="str">
        <f t="shared" si="2441"/>
        <v/>
      </c>
      <c r="KF396" s="25">
        <f t="shared" si="2597"/>
        <v>56340</v>
      </c>
      <c r="KG396" s="1" t="str">
        <f t="shared" si="2598"/>
        <v/>
      </c>
      <c r="KH396" s="26" t="str">
        <f t="shared" ca="1" si="2442"/>
        <v/>
      </c>
      <c r="KI396" s="26" t="str">
        <f t="shared" si="2443"/>
        <v/>
      </c>
      <c r="KJ396" s="26" t="str">
        <f t="shared" si="2444"/>
        <v/>
      </c>
      <c r="KK396" s="26" t="str">
        <f t="shared" si="2445"/>
        <v/>
      </c>
      <c r="KL396" s="26" t="str">
        <f t="shared" si="2446"/>
        <v/>
      </c>
      <c r="KM396" s="26" t="str">
        <f t="shared" si="2447"/>
        <v/>
      </c>
      <c r="KN396" s="26" t="str">
        <f t="shared" si="2448"/>
        <v/>
      </c>
      <c r="KO396" s="26" t="str">
        <f t="shared" si="2449"/>
        <v/>
      </c>
      <c r="KP396" s="27" t="str">
        <f t="shared" si="2450"/>
        <v/>
      </c>
      <c r="KQ396" s="28" t="str">
        <f t="shared" si="2451"/>
        <v/>
      </c>
      <c r="KR396" s="28" t="str">
        <f t="shared" si="2452"/>
        <v/>
      </c>
      <c r="KS396" s="28" t="str">
        <f t="shared" si="2453"/>
        <v/>
      </c>
      <c r="KT396" s="28" t="str">
        <f t="shared" si="2454"/>
        <v/>
      </c>
      <c r="KU396" s="28" t="str">
        <f t="shared" si="2455"/>
        <v/>
      </c>
      <c r="KV396" s="28" t="str">
        <f t="shared" si="2456"/>
        <v/>
      </c>
      <c r="KW396" s="28" t="str">
        <f t="shared" si="2457"/>
        <v/>
      </c>
      <c r="KX396" s="27" t="str">
        <f t="shared" si="2458"/>
        <v/>
      </c>
      <c r="KY396" s="27" t="str">
        <f t="shared" si="2459"/>
        <v/>
      </c>
      <c r="KZ396" s="28" t="str">
        <f t="shared" si="2460"/>
        <v/>
      </c>
      <c r="LA396" s="27" t="str">
        <f t="shared" si="2461"/>
        <v/>
      </c>
      <c r="LB396" s="27" t="str">
        <f t="shared" si="2462"/>
        <v/>
      </c>
      <c r="LC396" s="26" t="str">
        <f t="shared" si="2463"/>
        <v/>
      </c>
      <c r="LD396" s="26" t="str">
        <f t="shared" si="2464"/>
        <v/>
      </c>
      <c r="LE396" s="26" t="str">
        <f t="shared" si="2465"/>
        <v/>
      </c>
      <c r="LF396" s="26" t="str">
        <f t="shared" si="2466"/>
        <v/>
      </c>
      <c r="LG396" s="29" t="str">
        <f t="shared" si="2467"/>
        <v/>
      </c>
      <c r="LH396" s="26">
        <f t="shared" si="2468"/>
        <v>0</v>
      </c>
      <c r="LI396" s="26" t="str">
        <f t="shared" si="2469"/>
        <v/>
      </c>
      <c r="LJ396" s="26" t="str">
        <f t="shared" si="2470"/>
        <v/>
      </c>
      <c r="LK396" s="26" t="str">
        <f t="shared" si="2471"/>
        <v/>
      </c>
      <c r="LL396" s="26" t="str">
        <f t="shared" si="2472"/>
        <v/>
      </c>
      <c r="LM396" s="26" t="str">
        <f t="shared" si="2473"/>
        <v/>
      </c>
      <c r="LN396" s="26" t="str">
        <f t="shared" si="2474"/>
        <v/>
      </c>
      <c r="LO396" s="26" t="str">
        <f t="shared" si="2475"/>
        <v/>
      </c>
      <c r="LP396" s="26" t="str">
        <f t="shared" si="2476"/>
        <v/>
      </c>
      <c r="MH396" s="25">
        <f t="shared" si="2597"/>
        <v>56340</v>
      </c>
      <c r="MI396" s="1" t="str">
        <f t="shared" si="2598"/>
        <v/>
      </c>
      <c r="MJ396" s="26" t="str">
        <f t="shared" ca="1" si="2477"/>
        <v/>
      </c>
      <c r="MK396" s="26" t="str">
        <f t="shared" si="2478"/>
        <v/>
      </c>
      <c r="ML396" s="26" t="str">
        <f t="shared" si="2479"/>
        <v/>
      </c>
      <c r="MM396" s="26" t="str">
        <f t="shared" si="2480"/>
        <v/>
      </c>
      <c r="MN396" s="26" t="str">
        <f t="shared" si="2481"/>
        <v/>
      </c>
      <c r="MO396" s="26" t="str">
        <f t="shared" si="2482"/>
        <v/>
      </c>
      <c r="MP396" s="26" t="str">
        <f t="shared" si="2483"/>
        <v/>
      </c>
      <c r="MQ396" s="26" t="str">
        <f t="shared" si="2484"/>
        <v/>
      </c>
      <c r="MR396" s="27" t="str">
        <f t="shared" si="2485"/>
        <v/>
      </c>
      <c r="MS396" s="28" t="str">
        <f t="shared" si="2486"/>
        <v/>
      </c>
      <c r="MT396" s="28" t="str">
        <f t="shared" si="2487"/>
        <v/>
      </c>
      <c r="MU396" s="28" t="str">
        <f t="shared" si="2488"/>
        <v/>
      </c>
      <c r="MV396" s="28" t="str">
        <f t="shared" si="2489"/>
        <v/>
      </c>
      <c r="MW396" s="28" t="str">
        <f t="shared" si="2490"/>
        <v/>
      </c>
      <c r="MX396" s="28" t="str">
        <f t="shared" si="2491"/>
        <v/>
      </c>
      <c r="MY396" s="28" t="str">
        <f t="shared" si="2492"/>
        <v/>
      </c>
      <c r="MZ396" s="27" t="str">
        <f t="shared" si="2493"/>
        <v/>
      </c>
      <c r="NA396" s="27" t="str">
        <f t="shared" si="2494"/>
        <v/>
      </c>
      <c r="NB396" s="28" t="str">
        <f t="shared" si="2495"/>
        <v/>
      </c>
      <c r="NC396" s="27" t="str">
        <f t="shared" si="2496"/>
        <v/>
      </c>
      <c r="ND396" s="27" t="str">
        <f t="shared" si="2497"/>
        <v/>
      </c>
      <c r="NE396" s="26" t="str">
        <f t="shared" si="2498"/>
        <v/>
      </c>
      <c r="NF396" s="26" t="str">
        <f t="shared" si="2499"/>
        <v/>
      </c>
      <c r="NG396" s="26" t="str">
        <f t="shared" si="2500"/>
        <v/>
      </c>
      <c r="NH396" s="26" t="str">
        <f t="shared" si="2501"/>
        <v/>
      </c>
      <c r="NI396" s="29" t="str">
        <f t="shared" si="2502"/>
        <v/>
      </c>
      <c r="NJ396" s="26">
        <f t="shared" si="2503"/>
        <v>0</v>
      </c>
      <c r="NK396" s="26" t="str">
        <f t="shared" si="2504"/>
        <v/>
      </c>
      <c r="NL396" s="26" t="str">
        <f t="shared" si="2505"/>
        <v/>
      </c>
      <c r="NM396" s="26" t="str">
        <f t="shared" si="2506"/>
        <v/>
      </c>
      <c r="NN396" s="26" t="str">
        <f t="shared" si="2507"/>
        <v/>
      </c>
      <c r="NO396" s="26" t="str">
        <f t="shared" si="2508"/>
        <v/>
      </c>
      <c r="NP396" s="26" t="str">
        <f t="shared" si="2509"/>
        <v/>
      </c>
      <c r="NQ396" s="26" t="str">
        <f t="shared" si="2510"/>
        <v/>
      </c>
      <c r="NR396" s="26" t="str">
        <f t="shared" si="2511"/>
        <v/>
      </c>
      <c r="OJ396" s="25">
        <f t="shared" si="2599"/>
        <v>56340</v>
      </c>
      <c r="OK396" s="1" t="str">
        <f t="shared" si="2600"/>
        <v/>
      </c>
      <c r="OL396" s="26" t="str">
        <f t="shared" ca="1" si="2512"/>
        <v/>
      </c>
      <c r="OM396" s="26" t="str">
        <f t="shared" si="2513"/>
        <v/>
      </c>
      <c r="ON396" s="26" t="str">
        <f t="shared" si="2514"/>
        <v/>
      </c>
      <c r="OO396" s="26" t="str">
        <f t="shared" si="2515"/>
        <v/>
      </c>
      <c r="OP396" s="26" t="str">
        <f t="shared" si="2516"/>
        <v/>
      </c>
      <c r="OQ396" s="26" t="str">
        <f t="shared" si="2517"/>
        <v/>
      </c>
      <c r="OR396" s="26" t="str">
        <f t="shared" si="2518"/>
        <v/>
      </c>
      <c r="OS396" s="26" t="str">
        <f t="shared" si="2519"/>
        <v/>
      </c>
      <c r="OT396" s="27" t="str">
        <f t="shared" si="2520"/>
        <v/>
      </c>
      <c r="OU396" s="28" t="str">
        <f t="shared" si="2521"/>
        <v/>
      </c>
      <c r="OV396" s="28" t="str">
        <f t="shared" si="2522"/>
        <v/>
      </c>
      <c r="OW396" s="28" t="str">
        <f t="shared" si="2523"/>
        <v/>
      </c>
      <c r="OX396" s="28" t="str">
        <f t="shared" si="2524"/>
        <v/>
      </c>
      <c r="OY396" s="28" t="str">
        <f t="shared" si="2525"/>
        <v/>
      </c>
      <c r="OZ396" s="28" t="str">
        <f t="shared" si="2526"/>
        <v/>
      </c>
      <c r="PA396" s="28" t="str">
        <f t="shared" si="2527"/>
        <v/>
      </c>
      <c r="PB396" s="27" t="str">
        <f t="shared" si="2528"/>
        <v/>
      </c>
      <c r="PC396" s="27" t="str">
        <f t="shared" si="2529"/>
        <v/>
      </c>
      <c r="PD396" s="28" t="str">
        <f t="shared" si="2530"/>
        <v/>
      </c>
      <c r="PE396" s="27" t="str">
        <f t="shared" si="2531"/>
        <v/>
      </c>
      <c r="PF396" s="27" t="str">
        <f t="shared" si="2532"/>
        <v/>
      </c>
      <c r="PG396" s="26" t="str">
        <f t="shared" si="2533"/>
        <v/>
      </c>
      <c r="PH396" s="26" t="str">
        <f t="shared" si="2534"/>
        <v/>
      </c>
      <c r="PI396" s="26" t="str">
        <f t="shared" si="2535"/>
        <v/>
      </c>
      <c r="PJ396" s="26" t="str">
        <f t="shared" si="2536"/>
        <v/>
      </c>
      <c r="PK396" s="29" t="str">
        <f t="shared" si="2537"/>
        <v/>
      </c>
      <c r="PL396" s="26">
        <f t="shared" si="2538"/>
        <v>0</v>
      </c>
      <c r="PM396" s="26" t="str">
        <f t="shared" si="2539"/>
        <v/>
      </c>
      <c r="PN396" s="26" t="str">
        <f t="shared" si="2540"/>
        <v/>
      </c>
      <c r="PO396" s="26" t="str">
        <f t="shared" si="2541"/>
        <v/>
      </c>
      <c r="PP396" s="26" t="str">
        <f t="shared" si="2542"/>
        <v/>
      </c>
      <c r="PQ396" s="26" t="str">
        <f t="shared" si="2543"/>
        <v/>
      </c>
      <c r="PR396" s="26" t="str">
        <f t="shared" si="2544"/>
        <v/>
      </c>
      <c r="PS396" s="26" t="str">
        <f t="shared" si="2545"/>
        <v/>
      </c>
      <c r="PT396" s="26" t="str">
        <f t="shared" si="2546"/>
        <v/>
      </c>
      <c r="QL396" s="25">
        <f t="shared" si="2599"/>
        <v>56340</v>
      </c>
      <c r="QM396" s="1" t="str">
        <f t="shared" si="2600"/>
        <v/>
      </c>
      <c r="QN396" s="26" t="str">
        <f t="shared" ca="1" si="2547"/>
        <v/>
      </c>
      <c r="QO396" s="26" t="str">
        <f t="shared" si="2548"/>
        <v/>
      </c>
      <c r="QP396" s="26" t="str">
        <f t="shared" si="2549"/>
        <v/>
      </c>
      <c r="QQ396" s="26" t="str">
        <f t="shared" si="2550"/>
        <v/>
      </c>
      <c r="QR396" s="26" t="str">
        <f t="shared" si="2551"/>
        <v/>
      </c>
      <c r="QS396" s="26" t="str">
        <f t="shared" si="2552"/>
        <v/>
      </c>
      <c r="QT396" s="26" t="str">
        <f t="shared" si="2553"/>
        <v/>
      </c>
      <c r="QU396" s="26" t="str">
        <f t="shared" si="2554"/>
        <v/>
      </c>
      <c r="QV396" s="27" t="str">
        <f t="shared" si="2555"/>
        <v/>
      </c>
      <c r="QW396" s="28" t="str">
        <f t="shared" si="2556"/>
        <v/>
      </c>
      <c r="QX396" s="28" t="str">
        <f t="shared" si="2557"/>
        <v/>
      </c>
      <c r="QY396" s="28" t="str">
        <f t="shared" si="2558"/>
        <v/>
      </c>
      <c r="QZ396" s="28" t="str">
        <f t="shared" si="2559"/>
        <v/>
      </c>
      <c r="RA396" s="28" t="str">
        <f t="shared" si="2560"/>
        <v/>
      </c>
      <c r="RB396" s="28" t="str">
        <f t="shared" si="2561"/>
        <v/>
      </c>
      <c r="RC396" s="28" t="str">
        <f t="shared" si="2562"/>
        <v/>
      </c>
      <c r="RD396" s="27" t="str">
        <f t="shared" si="2563"/>
        <v/>
      </c>
      <c r="RE396" s="27" t="str">
        <f t="shared" si="2564"/>
        <v/>
      </c>
      <c r="RF396" s="28" t="str">
        <f t="shared" si="2565"/>
        <v/>
      </c>
      <c r="RG396" s="27" t="str">
        <f t="shared" si="2566"/>
        <v/>
      </c>
      <c r="RH396" s="27" t="str">
        <f t="shared" si="2567"/>
        <v/>
      </c>
      <c r="RI396" s="26" t="str">
        <f t="shared" si="2568"/>
        <v/>
      </c>
      <c r="RJ396" s="26" t="str">
        <f t="shared" si="2569"/>
        <v/>
      </c>
      <c r="RK396" s="26" t="str">
        <f t="shared" si="2570"/>
        <v/>
      </c>
      <c r="RL396" s="26" t="str">
        <f t="shared" si="2571"/>
        <v/>
      </c>
      <c r="RM396" s="29" t="str">
        <f t="shared" si="2572"/>
        <v/>
      </c>
      <c r="RN396" s="26">
        <f t="shared" si="2573"/>
        <v>0</v>
      </c>
      <c r="RO396" s="26" t="str">
        <f t="shared" si="2574"/>
        <v/>
      </c>
      <c r="RP396" s="26" t="str">
        <f t="shared" si="2575"/>
        <v/>
      </c>
      <c r="RQ396" s="26" t="str">
        <f t="shared" si="2576"/>
        <v/>
      </c>
      <c r="RR396" s="26" t="str">
        <f t="shared" si="2577"/>
        <v/>
      </c>
      <c r="RS396" s="26" t="str">
        <f t="shared" si="2578"/>
        <v/>
      </c>
      <c r="RT396" s="26" t="str">
        <f t="shared" si="2579"/>
        <v/>
      </c>
      <c r="RU396" s="26" t="str">
        <f t="shared" si="2580"/>
        <v/>
      </c>
      <c r="RV396" s="26" t="str">
        <f t="shared" si="2581"/>
        <v/>
      </c>
    </row>
    <row r="397" spans="2:490" x14ac:dyDescent="0.25">
      <c r="B397" s="25">
        <f t="shared" si="2601"/>
        <v>56370</v>
      </c>
      <c r="C397" s="1">
        <f t="shared" si="2582"/>
        <v>2054</v>
      </c>
      <c r="D397" s="1">
        <f t="shared" si="2583"/>
        <v>78</v>
      </c>
      <c r="E397" s="1" t="str">
        <f t="shared" si="2584"/>
        <v/>
      </c>
      <c r="F397" s="26" t="str">
        <f t="shared" si="2268"/>
        <v/>
      </c>
      <c r="G397" s="26">
        <f>SUMIFS(F$9:F397,C$9:C397,C397)</f>
        <v>0</v>
      </c>
      <c r="H397" s="26" t="str">
        <f t="shared" si="2269"/>
        <v/>
      </c>
      <c r="I397" s="86" t="e">
        <f t="shared" si="2585"/>
        <v>#VALUE!</v>
      </c>
      <c r="J397" s="1" t="b">
        <f>IF(J396=TRUE,TRUE,AND(D397&gt;=dane_wiek_emerytalny,D397&gt;=55,YEAR(B397)-YEAR(dane_data_rozpoczecia)&gt;=4,SUMIFS(F$9:F397,C$9:C397,C397)))</f>
        <v>0</v>
      </c>
      <c r="K397" s="26" t="str">
        <f t="shared" si="2270"/>
        <v/>
      </c>
      <c r="L397" s="26">
        <f t="shared" si="2271"/>
        <v>0</v>
      </c>
      <c r="M397" s="26" t="e">
        <f t="shared" si="2272"/>
        <v>#VALUE!</v>
      </c>
      <c r="N397" s="26" t="e">
        <f t="shared" si="2273"/>
        <v>#VALUE!</v>
      </c>
      <c r="O397" s="1" t="b">
        <f>IF(O396=TRUE,TRUE,AND(D397&gt;=65,YEAR(B397)-YEAR(dane_data_rozpoczecia)&gt;=4,SUMIFS(F$9:F397,C$9:C397,C397)))</f>
        <v>0</v>
      </c>
      <c r="V397" s="25">
        <f t="shared" si="2602"/>
        <v>56370</v>
      </c>
      <c r="W397" s="1" t="str">
        <f t="shared" si="2586"/>
        <v/>
      </c>
      <c r="X397" s="26" t="str">
        <f t="shared" ca="1" si="2274"/>
        <v/>
      </c>
      <c r="Y397" s="26" t="str">
        <f t="shared" si="2275"/>
        <v/>
      </c>
      <c r="Z397" s="26" t="str">
        <f t="shared" si="2587"/>
        <v/>
      </c>
      <c r="AA397" s="26" t="str">
        <f t="shared" si="2588"/>
        <v/>
      </c>
      <c r="AB397" s="26" t="str">
        <f t="shared" si="2276"/>
        <v/>
      </c>
      <c r="AC397" s="26" t="str">
        <f t="shared" si="2277"/>
        <v/>
      </c>
      <c r="AD397" s="26" t="str">
        <f t="shared" si="2278"/>
        <v/>
      </c>
      <c r="AE397" s="26" t="str">
        <f t="shared" si="2279"/>
        <v/>
      </c>
      <c r="AF397" s="27" t="str">
        <f t="shared" si="2280"/>
        <v/>
      </c>
      <c r="AG397" s="28" t="str">
        <f t="shared" si="2281"/>
        <v/>
      </c>
      <c r="AH397" s="28" t="str">
        <f t="shared" si="2282"/>
        <v/>
      </c>
      <c r="AI397" s="28" t="str">
        <f t="shared" si="2589"/>
        <v/>
      </c>
      <c r="AJ397" s="28" t="str">
        <f t="shared" ref="AJ397:AJ460" si="2603">IF(W397&lt;&gt;"",
(AH397+AP396)*AJ$5,
"")</f>
        <v/>
      </c>
      <c r="AK397" s="28" t="str">
        <f t="shared" si="2283"/>
        <v/>
      </c>
      <c r="AL397" s="28" t="str">
        <f t="shared" si="2590"/>
        <v/>
      </c>
      <c r="AM397" s="28" t="str">
        <f t="shared" si="2591"/>
        <v/>
      </c>
      <c r="AN397" s="27" t="str">
        <f t="shared" si="2284"/>
        <v/>
      </c>
      <c r="AO397" s="27" t="str">
        <f t="shared" si="2285"/>
        <v/>
      </c>
      <c r="AP397" s="28" t="str">
        <f t="shared" si="2286"/>
        <v/>
      </c>
      <c r="AQ397" s="27" t="str">
        <f t="shared" si="2287"/>
        <v/>
      </c>
      <c r="AR397" s="27" t="str">
        <f t="shared" si="2288"/>
        <v/>
      </c>
      <c r="AS397" s="26" t="str">
        <f t="shared" si="2289"/>
        <v/>
      </c>
      <c r="AT397" s="26" t="str">
        <f t="shared" si="2290"/>
        <v/>
      </c>
      <c r="AU397" s="26" t="str">
        <f t="shared" si="2291"/>
        <v/>
      </c>
      <c r="AV397" s="26" t="str">
        <f t="shared" si="2292"/>
        <v/>
      </c>
      <c r="AW397" s="29" t="str">
        <f t="shared" si="2293"/>
        <v/>
      </c>
      <c r="AX397" s="26">
        <f t="shared" si="2294"/>
        <v>0</v>
      </c>
      <c r="AY397" s="26" t="str">
        <f t="shared" si="2295"/>
        <v/>
      </c>
      <c r="AZ397" s="26" t="str">
        <f t="shared" si="2296"/>
        <v/>
      </c>
      <c r="BA397" s="26" t="str">
        <f t="shared" si="2592"/>
        <v/>
      </c>
      <c r="BB397" s="26" t="str">
        <f t="shared" si="2297"/>
        <v/>
      </c>
      <c r="BC397" s="26" t="str">
        <f t="shared" si="2298"/>
        <v/>
      </c>
      <c r="BD397" s="26" t="str">
        <f t="shared" si="2299"/>
        <v/>
      </c>
      <c r="BE397" s="26" t="str">
        <f t="shared" si="2300"/>
        <v/>
      </c>
      <c r="BF397" s="26" t="str">
        <f t="shared" si="2301"/>
        <v/>
      </c>
      <c r="BX397" s="25">
        <f t="shared" si="2593"/>
        <v>56370</v>
      </c>
      <c r="BY397" s="1" t="str">
        <f t="shared" si="2594"/>
        <v/>
      </c>
      <c r="BZ397" s="26" t="str">
        <f t="shared" ca="1" si="2302"/>
        <v/>
      </c>
      <c r="CA397" s="26" t="str">
        <f t="shared" si="2303"/>
        <v/>
      </c>
      <c r="CB397" s="26" t="str">
        <f t="shared" si="2304"/>
        <v/>
      </c>
      <c r="CC397" s="26" t="str">
        <f t="shared" si="2305"/>
        <v/>
      </c>
      <c r="CD397" s="26" t="str">
        <f t="shared" si="2306"/>
        <v/>
      </c>
      <c r="CE397" s="26" t="str">
        <f t="shared" si="2307"/>
        <v/>
      </c>
      <c r="CF397" s="26" t="str">
        <f t="shared" si="2308"/>
        <v/>
      </c>
      <c r="CG397" s="26" t="str">
        <f t="shared" si="2309"/>
        <v/>
      </c>
      <c r="CH397" s="27" t="str">
        <f t="shared" si="2310"/>
        <v/>
      </c>
      <c r="CI397" s="28" t="str">
        <f t="shared" si="2311"/>
        <v/>
      </c>
      <c r="CJ397" s="28" t="str">
        <f t="shared" si="2312"/>
        <v/>
      </c>
      <c r="CK397" s="28" t="str">
        <f t="shared" si="2313"/>
        <v/>
      </c>
      <c r="CL397" s="28" t="str">
        <f t="shared" si="2314"/>
        <v/>
      </c>
      <c r="CM397" s="28" t="str">
        <f t="shared" si="2315"/>
        <v/>
      </c>
      <c r="CN397" s="28" t="str">
        <f t="shared" si="2316"/>
        <v/>
      </c>
      <c r="CO397" s="28" t="str">
        <f t="shared" si="2317"/>
        <v/>
      </c>
      <c r="CP397" s="27" t="str">
        <f t="shared" si="2318"/>
        <v/>
      </c>
      <c r="CQ397" s="27" t="str">
        <f t="shared" si="2319"/>
        <v/>
      </c>
      <c r="CR397" s="28" t="str">
        <f t="shared" si="2320"/>
        <v/>
      </c>
      <c r="CS397" s="27" t="str">
        <f t="shared" si="2321"/>
        <v/>
      </c>
      <c r="CT397" s="27" t="str">
        <f t="shared" si="2322"/>
        <v/>
      </c>
      <c r="CU397" s="26" t="str">
        <f t="shared" si="2323"/>
        <v/>
      </c>
      <c r="CV397" s="26" t="str">
        <f t="shared" si="2324"/>
        <v/>
      </c>
      <c r="CW397" s="26" t="str">
        <f t="shared" si="2325"/>
        <v/>
      </c>
      <c r="CX397" s="26" t="str">
        <f t="shared" si="2326"/>
        <v/>
      </c>
      <c r="CY397" s="29" t="str">
        <f t="shared" si="2327"/>
        <v/>
      </c>
      <c r="CZ397" s="26">
        <f t="shared" si="2328"/>
        <v>0</v>
      </c>
      <c r="DA397" s="26" t="str">
        <f t="shared" si="2329"/>
        <v/>
      </c>
      <c r="DB397" s="26" t="str">
        <f t="shared" si="2330"/>
        <v/>
      </c>
      <c r="DC397" s="26" t="str">
        <f t="shared" si="2331"/>
        <v/>
      </c>
      <c r="DD397" s="26" t="str">
        <f t="shared" si="2332"/>
        <v/>
      </c>
      <c r="DE397" s="26" t="str">
        <f t="shared" si="2333"/>
        <v/>
      </c>
      <c r="DF397" s="26" t="str">
        <f t="shared" si="2334"/>
        <v/>
      </c>
      <c r="DG397" s="26" t="str">
        <f t="shared" si="2335"/>
        <v/>
      </c>
      <c r="DH397" s="26" t="str">
        <f t="shared" si="2336"/>
        <v/>
      </c>
      <c r="DZ397" s="25">
        <f t="shared" si="2593"/>
        <v>56370</v>
      </c>
      <c r="EA397" s="1" t="str">
        <f t="shared" si="2594"/>
        <v/>
      </c>
      <c r="EB397" s="26" t="str">
        <f t="shared" ca="1" si="2337"/>
        <v/>
      </c>
      <c r="EC397" s="26" t="str">
        <f t="shared" si="2338"/>
        <v/>
      </c>
      <c r="ED397" s="26" t="str">
        <f t="shared" si="2339"/>
        <v/>
      </c>
      <c r="EE397" s="26" t="str">
        <f t="shared" si="2340"/>
        <v/>
      </c>
      <c r="EF397" s="26" t="str">
        <f t="shared" si="2341"/>
        <v/>
      </c>
      <c r="EG397" s="26" t="str">
        <f t="shared" si="2342"/>
        <v/>
      </c>
      <c r="EH397" s="26" t="str">
        <f t="shared" si="2343"/>
        <v/>
      </c>
      <c r="EI397" s="26" t="str">
        <f t="shared" si="2344"/>
        <v/>
      </c>
      <c r="EJ397" s="27" t="str">
        <f t="shared" si="2345"/>
        <v/>
      </c>
      <c r="EK397" s="28" t="str">
        <f t="shared" si="2346"/>
        <v/>
      </c>
      <c r="EL397" s="28" t="str">
        <f t="shared" si="2347"/>
        <v/>
      </c>
      <c r="EM397" s="28" t="str">
        <f t="shared" si="2348"/>
        <v/>
      </c>
      <c r="EN397" s="28" t="str">
        <f t="shared" si="2349"/>
        <v/>
      </c>
      <c r="EO397" s="28" t="str">
        <f t="shared" si="2350"/>
        <v/>
      </c>
      <c r="EP397" s="28" t="str">
        <f t="shared" si="2351"/>
        <v/>
      </c>
      <c r="EQ397" s="28" t="str">
        <f t="shared" si="2352"/>
        <v/>
      </c>
      <c r="ER397" s="27" t="str">
        <f t="shared" si="2353"/>
        <v/>
      </c>
      <c r="ES397" s="27" t="str">
        <f t="shared" si="2354"/>
        <v/>
      </c>
      <c r="ET397" s="28" t="str">
        <f t="shared" si="2355"/>
        <v/>
      </c>
      <c r="EU397" s="27" t="str">
        <f t="shared" si="2356"/>
        <v/>
      </c>
      <c r="EV397" s="27" t="str">
        <f t="shared" si="2357"/>
        <v/>
      </c>
      <c r="EW397" s="26" t="str">
        <f t="shared" si="2358"/>
        <v/>
      </c>
      <c r="EX397" s="26" t="str">
        <f t="shared" si="2359"/>
        <v/>
      </c>
      <c r="EY397" s="26" t="str">
        <f t="shared" si="2360"/>
        <v/>
      </c>
      <c r="EZ397" s="26" t="str">
        <f t="shared" si="2361"/>
        <v/>
      </c>
      <c r="FA397" s="29" t="str">
        <f t="shared" si="2362"/>
        <v/>
      </c>
      <c r="FB397" s="26">
        <f t="shared" si="2363"/>
        <v>0</v>
      </c>
      <c r="FC397" s="26" t="str">
        <f t="shared" si="2364"/>
        <v/>
      </c>
      <c r="FD397" s="26" t="str">
        <f t="shared" si="2365"/>
        <v/>
      </c>
      <c r="FE397" s="26" t="str">
        <f t="shared" si="2366"/>
        <v/>
      </c>
      <c r="FF397" s="26" t="str">
        <f t="shared" si="2367"/>
        <v/>
      </c>
      <c r="FG397" s="26" t="str">
        <f t="shared" si="2368"/>
        <v/>
      </c>
      <c r="FH397" s="26" t="str">
        <f t="shared" si="2369"/>
        <v/>
      </c>
      <c r="FI397" s="26" t="str">
        <f t="shared" si="2370"/>
        <v/>
      </c>
      <c r="FJ397" s="26" t="str">
        <f t="shared" si="2371"/>
        <v/>
      </c>
      <c r="GB397" s="25">
        <f t="shared" si="2595"/>
        <v>56370</v>
      </c>
      <c r="GC397" s="1" t="str">
        <f t="shared" si="2596"/>
        <v/>
      </c>
      <c r="GD397" s="26" t="str">
        <f t="shared" ca="1" si="2372"/>
        <v/>
      </c>
      <c r="GE397" s="26" t="str">
        <f t="shared" si="2373"/>
        <v/>
      </c>
      <c r="GF397" s="26" t="str">
        <f t="shared" si="2374"/>
        <v/>
      </c>
      <c r="GG397" s="26" t="str">
        <f t="shared" si="2375"/>
        <v/>
      </c>
      <c r="GH397" s="26" t="str">
        <f t="shared" si="2376"/>
        <v/>
      </c>
      <c r="GI397" s="26" t="str">
        <f t="shared" si="2377"/>
        <v/>
      </c>
      <c r="GJ397" s="26" t="str">
        <f t="shared" si="2378"/>
        <v/>
      </c>
      <c r="GK397" s="26" t="str">
        <f t="shared" si="2379"/>
        <v/>
      </c>
      <c r="GL397" s="27" t="str">
        <f t="shared" si="2380"/>
        <v/>
      </c>
      <c r="GM397" s="28" t="str">
        <f t="shared" si="2381"/>
        <v/>
      </c>
      <c r="GN397" s="28" t="str">
        <f t="shared" si="2382"/>
        <v/>
      </c>
      <c r="GO397" s="28" t="str">
        <f t="shared" si="2383"/>
        <v/>
      </c>
      <c r="GP397" s="28" t="str">
        <f t="shared" si="2384"/>
        <v/>
      </c>
      <c r="GQ397" s="28" t="str">
        <f t="shared" si="2385"/>
        <v/>
      </c>
      <c r="GR397" s="28" t="str">
        <f t="shared" si="2386"/>
        <v/>
      </c>
      <c r="GS397" s="28" t="str">
        <f t="shared" si="2387"/>
        <v/>
      </c>
      <c r="GT397" s="27" t="str">
        <f t="shared" si="2388"/>
        <v/>
      </c>
      <c r="GU397" s="27" t="str">
        <f t="shared" si="2389"/>
        <v/>
      </c>
      <c r="GV397" s="28" t="str">
        <f t="shared" si="2390"/>
        <v/>
      </c>
      <c r="GW397" s="27" t="str">
        <f t="shared" si="2391"/>
        <v/>
      </c>
      <c r="GX397" s="27" t="str">
        <f t="shared" si="2392"/>
        <v/>
      </c>
      <c r="GY397" s="26" t="str">
        <f t="shared" si="2393"/>
        <v/>
      </c>
      <c r="GZ397" s="26" t="str">
        <f t="shared" si="2394"/>
        <v/>
      </c>
      <c r="HA397" s="26" t="str">
        <f t="shared" si="2395"/>
        <v/>
      </c>
      <c r="HB397" s="26" t="str">
        <f t="shared" si="2396"/>
        <v/>
      </c>
      <c r="HC397" s="29" t="str">
        <f t="shared" si="2397"/>
        <v/>
      </c>
      <c r="HD397" s="26">
        <f t="shared" si="2398"/>
        <v>0</v>
      </c>
      <c r="HE397" s="26" t="str">
        <f t="shared" si="2399"/>
        <v/>
      </c>
      <c r="HF397" s="26" t="str">
        <f t="shared" si="2400"/>
        <v/>
      </c>
      <c r="HG397" s="26" t="str">
        <f t="shared" si="2401"/>
        <v/>
      </c>
      <c r="HH397" s="26" t="str">
        <f t="shared" si="2402"/>
        <v/>
      </c>
      <c r="HI397" s="26" t="str">
        <f t="shared" si="2403"/>
        <v/>
      </c>
      <c r="HJ397" s="26" t="str">
        <f t="shared" si="2404"/>
        <v/>
      </c>
      <c r="HK397" s="26" t="str">
        <f t="shared" si="2405"/>
        <v/>
      </c>
      <c r="HL397" s="26" t="str">
        <f t="shared" si="2406"/>
        <v/>
      </c>
      <c r="ID397" s="25">
        <f t="shared" si="2595"/>
        <v>56370</v>
      </c>
      <c r="IE397" s="1" t="str">
        <f t="shared" si="2596"/>
        <v/>
      </c>
      <c r="IF397" s="26" t="str">
        <f t="shared" ca="1" si="2407"/>
        <v/>
      </c>
      <c r="IG397" s="26" t="str">
        <f t="shared" si="2408"/>
        <v/>
      </c>
      <c r="IH397" s="26" t="str">
        <f t="shared" si="2409"/>
        <v/>
      </c>
      <c r="II397" s="26" t="str">
        <f t="shared" si="2410"/>
        <v/>
      </c>
      <c r="IJ397" s="26" t="str">
        <f t="shared" si="2411"/>
        <v/>
      </c>
      <c r="IK397" s="26" t="str">
        <f t="shared" si="2412"/>
        <v/>
      </c>
      <c r="IL397" s="26" t="str">
        <f t="shared" si="2413"/>
        <v/>
      </c>
      <c r="IM397" s="26" t="str">
        <f t="shared" si="2414"/>
        <v/>
      </c>
      <c r="IN397" s="27" t="str">
        <f t="shared" si="2415"/>
        <v/>
      </c>
      <c r="IO397" s="28" t="str">
        <f t="shared" si="2416"/>
        <v/>
      </c>
      <c r="IP397" s="28" t="str">
        <f t="shared" si="2417"/>
        <v/>
      </c>
      <c r="IQ397" s="28" t="str">
        <f t="shared" si="2418"/>
        <v/>
      </c>
      <c r="IR397" s="28" t="str">
        <f t="shared" si="2419"/>
        <v/>
      </c>
      <c r="IS397" s="28" t="str">
        <f t="shared" si="2420"/>
        <v/>
      </c>
      <c r="IT397" s="28" t="str">
        <f t="shared" si="2421"/>
        <v/>
      </c>
      <c r="IU397" s="28" t="str">
        <f t="shared" si="2422"/>
        <v/>
      </c>
      <c r="IV397" s="27" t="str">
        <f t="shared" si="2423"/>
        <v/>
      </c>
      <c r="IW397" s="27" t="str">
        <f t="shared" si="2424"/>
        <v/>
      </c>
      <c r="IX397" s="28" t="str">
        <f t="shared" si="2425"/>
        <v/>
      </c>
      <c r="IY397" s="27" t="str">
        <f t="shared" si="2426"/>
        <v/>
      </c>
      <c r="IZ397" s="27" t="str">
        <f t="shared" si="2427"/>
        <v/>
      </c>
      <c r="JA397" s="26" t="str">
        <f t="shared" si="2428"/>
        <v/>
      </c>
      <c r="JB397" s="26" t="str">
        <f t="shared" si="2429"/>
        <v/>
      </c>
      <c r="JC397" s="26" t="str">
        <f t="shared" si="2430"/>
        <v/>
      </c>
      <c r="JD397" s="26" t="str">
        <f t="shared" si="2431"/>
        <v/>
      </c>
      <c r="JE397" s="29" t="str">
        <f t="shared" si="2432"/>
        <v/>
      </c>
      <c r="JF397" s="26">
        <f t="shared" si="2433"/>
        <v>0</v>
      </c>
      <c r="JG397" s="26" t="str">
        <f t="shared" si="2434"/>
        <v/>
      </c>
      <c r="JH397" s="26" t="str">
        <f t="shared" si="2435"/>
        <v/>
      </c>
      <c r="JI397" s="26" t="str">
        <f t="shared" si="2436"/>
        <v/>
      </c>
      <c r="JJ397" s="26" t="str">
        <f t="shared" si="2437"/>
        <v/>
      </c>
      <c r="JK397" s="26" t="str">
        <f t="shared" si="2438"/>
        <v/>
      </c>
      <c r="JL397" s="26" t="str">
        <f t="shared" si="2439"/>
        <v/>
      </c>
      <c r="JM397" s="26" t="str">
        <f t="shared" si="2440"/>
        <v/>
      </c>
      <c r="JN397" s="26" t="str">
        <f t="shared" si="2441"/>
        <v/>
      </c>
      <c r="KF397" s="25">
        <f t="shared" si="2597"/>
        <v>56370</v>
      </c>
      <c r="KG397" s="1" t="str">
        <f t="shared" si="2598"/>
        <v/>
      </c>
      <c r="KH397" s="26" t="str">
        <f t="shared" ca="1" si="2442"/>
        <v/>
      </c>
      <c r="KI397" s="26" t="str">
        <f t="shared" si="2443"/>
        <v/>
      </c>
      <c r="KJ397" s="26" t="str">
        <f t="shared" si="2444"/>
        <v/>
      </c>
      <c r="KK397" s="26" t="str">
        <f t="shared" si="2445"/>
        <v/>
      </c>
      <c r="KL397" s="26" t="str">
        <f t="shared" si="2446"/>
        <v/>
      </c>
      <c r="KM397" s="26" t="str">
        <f t="shared" si="2447"/>
        <v/>
      </c>
      <c r="KN397" s="26" t="str">
        <f t="shared" si="2448"/>
        <v/>
      </c>
      <c r="KO397" s="26" t="str">
        <f t="shared" si="2449"/>
        <v/>
      </c>
      <c r="KP397" s="27" t="str">
        <f t="shared" si="2450"/>
        <v/>
      </c>
      <c r="KQ397" s="28" t="str">
        <f t="shared" si="2451"/>
        <v/>
      </c>
      <c r="KR397" s="28" t="str">
        <f t="shared" si="2452"/>
        <v/>
      </c>
      <c r="KS397" s="28" t="str">
        <f t="shared" si="2453"/>
        <v/>
      </c>
      <c r="KT397" s="28" t="str">
        <f t="shared" si="2454"/>
        <v/>
      </c>
      <c r="KU397" s="28" t="str">
        <f t="shared" si="2455"/>
        <v/>
      </c>
      <c r="KV397" s="28" t="str">
        <f t="shared" si="2456"/>
        <v/>
      </c>
      <c r="KW397" s="28" t="str">
        <f t="shared" si="2457"/>
        <v/>
      </c>
      <c r="KX397" s="27" t="str">
        <f t="shared" si="2458"/>
        <v/>
      </c>
      <c r="KY397" s="27" t="str">
        <f t="shared" si="2459"/>
        <v/>
      </c>
      <c r="KZ397" s="28" t="str">
        <f t="shared" si="2460"/>
        <v/>
      </c>
      <c r="LA397" s="27" t="str">
        <f t="shared" si="2461"/>
        <v/>
      </c>
      <c r="LB397" s="27" t="str">
        <f t="shared" si="2462"/>
        <v/>
      </c>
      <c r="LC397" s="26" t="str">
        <f t="shared" si="2463"/>
        <v/>
      </c>
      <c r="LD397" s="26" t="str">
        <f t="shared" si="2464"/>
        <v/>
      </c>
      <c r="LE397" s="26" t="str">
        <f t="shared" si="2465"/>
        <v/>
      </c>
      <c r="LF397" s="26" t="str">
        <f t="shared" si="2466"/>
        <v/>
      </c>
      <c r="LG397" s="29" t="str">
        <f t="shared" si="2467"/>
        <v/>
      </c>
      <c r="LH397" s="26">
        <f t="shared" si="2468"/>
        <v>0</v>
      </c>
      <c r="LI397" s="26" t="str">
        <f t="shared" si="2469"/>
        <v/>
      </c>
      <c r="LJ397" s="26" t="str">
        <f t="shared" si="2470"/>
        <v/>
      </c>
      <c r="LK397" s="26" t="str">
        <f t="shared" si="2471"/>
        <v/>
      </c>
      <c r="LL397" s="26" t="str">
        <f t="shared" si="2472"/>
        <v/>
      </c>
      <c r="LM397" s="26" t="str">
        <f t="shared" si="2473"/>
        <v/>
      </c>
      <c r="LN397" s="26" t="str">
        <f t="shared" si="2474"/>
        <v/>
      </c>
      <c r="LO397" s="26" t="str">
        <f t="shared" si="2475"/>
        <v/>
      </c>
      <c r="LP397" s="26" t="str">
        <f t="shared" si="2476"/>
        <v/>
      </c>
      <c r="MH397" s="25">
        <f t="shared" si="2597"/>
        <v>56370</v>
      </c>
      <c r="MI397" s="1" t="str">
        <f t="shared" si="2598"/>
        <v/>
      </c>
      <c r="MJ397" s="26" t="str">
        <f t="shared" ca="1" si="2477"/>
        <v/>
      </c>
      <c r="MK397" s="26" t="str">
        <f t="shared" si="2478"/>
        <v/>
      </c>
      <c r="ML397" s="26" t="str">
        <f t="shared" si="2479"/>
        <v/>
      </c>
      <c r="MM397" s="26" t="str">
        <f t="shared" si="2480"/>
        <v/>
      </c>
      <c r="MN397" s="26" t="str">
        <f t="shared" si="2481"/>
        <v/>
      </c>
      <c r="MO397" s="26" t="str">
        <f t="shared" si="2482"/>
        <v/>
      </c>
      <c r="MP397" s="26" t="str">
        <f t="shared" si="2483"/>
        <v/>
      </c>
      <c r="MQ397" s="26" t="str">
        <f t="shared" si="2484"/>
        <v/>
      </c>
      <c r="MR397" s="27" t="str">
        <f t="shared" si="2485"/>
        <v/>
      </c>
      <c r="MS397" s="28" t="str">
        <f t="shared" si="2486"/>
        <v/>
      </c>
      <c r="MT397" s="28" t="str">
        <f t="shared" si="2487"/>
        <v/>
      </c>
      <c r="MU397" s="28" t="str">
        <f t="shared" si="2488"/>
        <v/>
      </c>
      <c r="MV397" s="28" t="str">
        <f t="shared" si="2489"/>
        <v/>
      </c>
      <c r="MW397" s="28" t="str">
        <f t="shared" si="2490"/>
        <v/>
      </c>
      <c r="MX397" s="28" t="str">
        <f t="shared" si="2491"/>
        <v/>
      </c>
      <c r="MY397" s="28" t="str">
        <f t="shared" si="2492"/>
        <v/>
      </c>
      <c r="MZ397" s="27" t="str">
        <f t="shared" si="2493"/>
        <v/>
      </c>
      <c r="NA397" s="27" t="str">
        <f t="shared" si="2494"/>
        <v/>
      </c>
      <c r="NB397" s="28" t="str">
        <f t="shared" si="2495"/>
        <v/>
      </c>
      <c r="NC397" s="27" t="str">
        <f t="shared" si="2496"/>
        <v/>
      </c>
      <c r="ND397" s="27" t="str">
        <f t="shared" si="2497"/>
        <v/>
      </c>
      <c r="NE397" s="26" t="str">
        <f t="shared" si="2498"/>
        <v/>
      </c>
      <c r="NF397" s="26" t="str">
        <f t="shared" si="2499"/>
        <v/>
      </c>
      <c r="NG397" s="26" t="str">
        <f t="shared" si="2500"/>
        <v/>
      </c>
      <c r="NH397" s="26" t="str">
        <f t="shared" si="2501"/>
        <v/>
      </c>
      <c r="NI397" s="29" t="str">
        <f t="shared" si="2502"/>
        <v/>
      </c>
      <c r="NJ397" s="26">
        <f t="shared" si="2503"/>
        <v>0</v>
      </c>
      <c r="NK397" s="26" t="str">
        <f t="shared" si="2504"/>
        <v/>
      </c>
      <c r="NL397" s="26" t="str">
        <f t="shared" si="2505"/>
        <v/>
      </c>
      <c r="NM397" s="26" t="str">
        <f t="shared" si="2506"/>
        <v/>
      </c>
      <c r="NN397" s="26" t="str">
        <f t="shared" si="2507"/>
        <v/>
      </c>
      <c r="NO397" s="26" t="str">
        <f t="shared" si="2508"/>
        <v/>
      </c>
      <c r="NP397" s="26" t="str">
        <f t="shared" si="2509"/>
        <v/>
      </c>
      <c r="NQ397" s="26" t="str">
        <f t="shared" si="2510"/>
        <v/>
      </c>
      <c r="NR397" s="26" t="str">
        <f t="shared" si="2511"/>
        <v/>
      </c>
      <c r="OJ397" s="25">
        <f t="shared" si="2599"/>
        <v>56370</v>
      </c>
      <c r="OK397" s="1" t="str">
        <f t="shared" si="2600"/>
        <v/>
      </c>
      <c r="OL397" s="26" t="str">
        <f t="shared" ca="1" si="2512"/>
        <v/>
      </c>
      <c r="OM397" s="26" t="str">
        <f t="shared" si="2513"/>
        <v/>
      </c>
      <c r="ON397" s="26" t="str">
        <f t="shared" si="2514"/>
        <v/>
      </c>
      <c r="OO397" s="26" t="str">
        <f t="shared" si="2515"/>
        <v/>
      </c>
      <c r="OP397" s="26" t="str">
        <f t="shared" si="2516"/>
        <v/>
      </c>
      <c r="OQ397" s="26" t="str">
        <f t="shared" si="2517"/>
        <v/>
      </c>
      <c r="OR397" s="26" t="str">
        <f t="shared" si="2518"/>
        <v/>
      </c>
      <c r="OS397" s="26" t="str">
        <f t="shared" si="2519"/>
        <v/>
      </c>
      <c r="OT397" s="27" t="str">
        <f t="shared" si="2520"/>
        <v/>
      </c>
      <c r="OU397" s="28" t="str">
        <f t="shared" si="2521"/>
        <v/>
      </c>
      <c r="OV397" s="28" t="str">
        <f t="shared" si="2522"/>
        <v/>
      </c>
      <c r="OW397" s="28" t="str">
        <f t="shared" si="2523"/>
        <v/>
      </c>
      <c r="OX397" s="28" t="str">
        <f t="shared" si="2524"/>
        <v/>
      </c>
      <c r="OY397" s="28" t="str">
        <f t="shared" si="2525"/>
        <v/>
      </c>
      <c r="OZ397" s="28" t="str">
        <f t="shared" si="2526"/>
        <v/>
      </c>
      <c r="PA397" s="28" t="str">
        <f t="shared" si="2527"/>
        <v/>
      </c>
      <c r="PB397" s="27" t="str">
        <f t="shared" si="2528"/>
        <v/>
      </c>
      <c r="PC397" s="27" t="str">
        <f t="shared" si="2529"/>
        <v/>
      </c>
      <c r="PD397" s="28" t="str">
        <f t="shared" si="2530"/>
        <v/>
      </c>
      <c r="PE397" s="27" t="str">
        <f t="shared" si="2531"/>
        <v/>
      </c>
      <c r="PF397" s="27" t="str">
        <f t="shared" si="2532"/>
        <v/>
      </c>
      <c r="PG397" s="26" t="str">
        <f t="shared" si="2533"/>
        <v/>
      </c>
      <c r="PH397" s="26" t="str">
        <f t="shared" si="2534"/>
        <v/>
      </c>
      <c r="PI397" s="26" t="str">
        <f t="shared" si="2535"/>
        <v/>
      </c>
      <c r="PJ397" s="26" t="str">
        <f t="shared" si="2536"/>
        <v/>
      </c>
      <c r="PK397" s="29" t="str">
        <f t="shared" si="2537"/>
        <v/>
      </c>
      <c r="PL397" s="26">
        <f t="shared" si="2538"/>
        <v>0</v>
      </c>
      <c r="PM397" s="26" t="str">
        <f t="shared" si="2539"/>
        <v/>
      </c>
      <c r="PN397" s="26" t="str">
        <f t="shared" si="2540"/>
        <v/>
      </c>
      <c r="PO397" s="26" t="str">
        <f t="shared" si="2541"/>
        <v/>
      </c>
      <c r="PP397" s="26" t="str">
        <f t="shared" si="2542"/>
        <v/>
      </c>
      <c r="PQ397" s="26" t="str">
        <f t="shared" si="2543"/>
        <v/>
      </c>
      <c r="PR397" s="26" t="str">
        <f t="shared" si="2544"/>
        <v/>
      </c>
      <c r="PS397" s="26" t="str">
        <f t="shared" si="2545"/>
        <v/>
      </c>
      <c r="PT397" s="26" t="str">
        <f t="shared" si="2546"/>
        <v/>
      </c>
      <c r="QL397" s="25">
        <f t="shared" si="2599"/>
        <v>56370</v>
      </c>
      <c r="QM397" s="1" t="str">
        <f t="shared" si="2600"/>
        <v/>
      </c>
      <c r="QN397" s="26" t="str">
        <f t="shared" ca="1" si="2547"/>
        <v/>
      </c>
      <c r="QO397" s="26" t="str">
        <f t="shared" si="2548"/>
        <v/>
      </c>
      <c r="QP397" s="26" t="str">
        <f t="shared" si="2549"/>
        <v/>
      </c>
      <c r="QQ397" s="26" t="str">
        <f t="shared" si="2550"/>
        <v/>
      </c>
      <c r="QR397" s="26" t="str">
        <f t="shared" si="2551"/>
        <v/>
      </c>
      <c r="QS397" s="26" t="str">
        <f t="shared" si="2552"/>
        <v/>
      </c>
      <c r="QT397" s="26" t="str">
        <f t="shared" si="2553"/>
        <v/>
      </c>
      <c r="QU397" s="26" t="str">
        <f t="shared" si="2554"/>
        <v/>
      </c>
      <c r="QV397" s="27" t="str">
        <f t="shared" si="2555"/>
        <v/>
      </c>
      <c r="QW397" s="28" t="str">
        <f t="shared" si="2556"/>
        <v/>
      </c>
      <c r="QX397" s="28" t="str">
        <f t="shared" si="2557"/>
        <v/>
      </c>
      <c r="QY397" s="28" t="str">
        <f t="shared" si="2558"/>
        <v/>
      </c>
      <c r="QZ397" s="28" t="str">
        <f t="shared" si="2559"/>
        <v/>
      </c>
      <c r="RA397" s="28" t="str">
        <f t="shared" si="2560"/>
        <v/>
      </c>
      <c r="RB397" s="28" t="str">
        <f t="shared" si="2561"/>
        <v/>
      </c>
      <c r="RC397" s="28" t="str">
        <f t="shared" si="2562"/>
        <v/>
      </c>
      <c r="RD397" s="27" t="str">
        <f t="shared" si="2563"/>
        <v/>
      </c>
      <c r="RE397" s="27" t="str">
        <f t="shared" si="2564"/>
        <v/>
      </c>
      <c r="RF397" s="28" t="str">
        <f t="shared" si="2565"/>
        <v/>
      </c>
      <c r="RG397" s="27" t="str">
        <f t="shared" si="2566"/>
        <v/>
      </c>
      <c r="RH397" s="27" t="str">
        <f t="shared" si="2567"/>
        <v/>
      </c>
      <c r="RI397" s="26" t="str">
        <f t="shared" si="2568"/>
        <v/>
      </c>
      <c r="RJ397" s="26" t="str">
        <f t="shared" si="2569"/>
        <v/>
      </c>
      <c r="RK397" s="26" t="str">
        <f t="shared" si="2570"/>
        <v/>
      </c>
      <c r="RL397" s="26" t="str">
        <f t="shared" si="2571"/>
        <v/>
      </c>
      <c r="RM397" s="29" t="str">
        <f t="shared" si="2572"/>
        <v/>
      </c>
      <c r="RN397" s="26">
        <f t="shared" si="2573"/>
        <v>0</v>
      </c>
      <c r="RO397" s="26" t="str">
        <f t="shared" si="2574"/>
        <v/>
      </c>
      <c r="RP397" s="26" t="str">
        <f t="shared" si="2575"/>
        <v/>
      </c>
      <c r="RQ397" s="26" t="str">
        <f t="shared" si="2576"/>
        <v/>
      </c>
      <c r="RR397" s="26" t="str">
        <f t="shared" si="2577"/>
        <v/>
      </c>
      <c r="RS397" s="26" t="str">
        <f t="shared" si="2578"/>
        <v/>
      </c>
      <c r="RT397" s="26" t="str">
        <f t="shared" si="2579"/>
        <v/>
      </c>
      <c r="RU397" s="26" t="str">
        <f t="shared" si="2580"/>
        <v/>
      </c>
      <c r="RV397" s="26" t="str">
        <f t="shared" si="2581"/>
        <v/>
      </c>
    </row>
    <row r="398" spans="2:490" x14ac:dyDescent="0.25">
      <c r="B398" s="25">
        <f t="shared" si="2601"/>
        <v>56401</v>
      </c>
      <c r="C398" s="1">
        <f t="shared" si="2582"/>
        <v>2054</v>
      </c>
      <c r="D398" s="1">
        <f t="shared" si="2583"/>
        <v>78</v>
      </c>
      <c r="E398" s="1" t="str">
        <f t="shared" si="2584"/>
        <v/>
      </c>
      <c r="F398" s="26" t="str">
        <f t="shared" si="2268"/>
        <v/>
      </c>
      <c r="G398" s="26">
        <f>SUMIFS(F$9:F398,C$9:C398,C398)</f>
        <v>0</v>
      </c>
      <c r="H398" s="26" t="str">
        <f t="shared" si="2269"/>
        <v/>
      </c>
      <c r="I398" s="86" t="e">
        <f t="shared" si="2585"/>
        <v>#VALUE!</v>
      </c>
      <c r="J398" s="1" t="b">
        <f>IF(J397=TRUE,TRUE,AND(D398&gt;=dane_wiek_emerytalny,D398&gt;=55,YEAR(B398)-YEAR(dane_data_rozpoczecia)&gt;=4,SUMIFS(F$9:F398,C$9:C398,C398)))</f>
        <v>0</v>
      </c>
      <c r="K398" s="26" t="str">
        <f t="shared" si="2270"/>
        <v/>
      </c>
      <c r="L398" s="26">
        <f t="shared" si="2271"/>
        <v>0</v>
      </c>
      <c r="M398" s="26" t="e">
        <f t="shared" si="2272"/>
        <v>#VALUE!</v>
      </c>
      <c r="N398" s="26" t="e">
        <f t="shared" si="2273"/>
        <v>#VALUE!</v>
      </c>
      <c r="O398" s="1" t="b">
        <f>IF(O397=TRUE,TRUE,AND(D398&gt;=65,YEAR(B398)-YEAR(dane_data_rozpoczecia)&gt;=4,SUMIFS(F$9:F398,C$9:C398,C398)))</f>
        <v>0</v>
      </c>
      <c r="V398" s="25">
        <f t="shared" si="2602"/>
        <v>56401</v>
      </c>
      <c r="W398" s="1" t="str">
        <f t="shared" si="2586"/>
        <v/>
      </c>
      <c r="X398" s="26" t="str">
        <f t="shared" ca="1" si="2274"/>
        <v/>
      </c>
      <c r="Y398" s="26" t="str">
        <f t="shared" si="2275"/>
        <v/>
      </c>
      <c r="Z398" s="26" t="str">
        <f t="shared" si="2587"/>
        <v/>
      </c>
      <c r="AA398" s="26" t="str">
        <f t="shared" si="2588"/>
        <v/>
      </c>
      <c r="AB398" s="26" t="str">
        <f t="shared" si="2276"/>
        <v/>
      </c>
      <c r="AC398" s="26" t="str">
        <f t="shared" si="2277"/>
        <v/>
      </c>
      <c r="AD398" s="26" t="str">
        <f t="shared" si="2278"/>
        <v/>
      </c>
      <c r="AE398" s="26" t="str">
        <f t="shared" si="2279"/>
        <v/>
      </c>
      <c r="AF398" s="27" t="str">
        <f t="shared" si="2280"/>
        <v/>
      </c>
      <c r="AG398" s="28" t="str">
        <f t="shared" si="2281"/>
        <v/>
      </c>
      <c r="AH398" s="28" t="str">
        <f t="shared" si="2282"/>
        <v/>
      </c>
      <c r="AI398" s="28" t="str">
        <f t="shared" si="2589"/>
        <v/>
      </c>
      <c r="AJ398" s="28" t="str">
        <f t="shared" si="2603"/>
        <v/>
      </c>
      <c r="AK398" s="28" t="str">
        <f t="shared" si="2283"/>
        <v/>
      </c>
      <c r="AL398" s="28" t="str">
        <f t="shared" si="2590"/>
        <v/>
      </c>
      <c r="AM398" s="28" t="str">
        <f t="shared" si="2591"/>
        <v/>
      </c>
      <c r="AN398" s="27" t="str">
        <f t="shared" si="2284"/>
        <v/>
      </c>
      <c r="AO398" s="27" t="str">
        <f t="shared" si="2285"/>
        <v/>
      </c>
      <c r="AP398" s="28" t="str">
        <f t="shared" si="2286"/>
        <v/>
      </c>
      <c r="AQ398" s="27" t="str">
        <f t="shared" si="2287"/>
        <v/>
      </c>
      <c r="AR398" s="27" t="str">
        <f t="shared" si="2288"/>
        <v/>
      </c>
      <c r="AS398" s="26" t="str">
        <f t="shared" si="2289"/>
        <v/>
      </c>
      <c r="AT398" s="26" t="str">
        <f t="shared" si="2290"/>
        <v/>
      </c>
      <c r="AU398" s="26" t="str">
        <f t="shared" si="2291"/>
        <v/>
      </c>
      <c r="AV398" s="26" t="str">
        <f t="shared" si="2292"/>
        <v/>
      </c>
      <c r="AW398" s="29" t="str">
        <f t="shared" si="2293"/>
        <v/>
      </c>
      <c r="AX398" s="26">
        <f t="shared" si="2294"/>
        <v>0</v>
      </c>
      <c r="AY398" s="26" t="str">
        <f t="shared" si="2295"/>
        <v/>
      </c>
      <c r="AZ398" s="26" t="str">
        <f t="shared" si="2296"/>
        <v/>
      </c>
      <c r="BA398" s="26" t="str">
        <f t="shared" si="2592"/>
        <v/>
      </c>
      <c r="BB398" s="26" t="str">
        <f t="shared" si="2297"/>
        <v/>
      </c>
      <c r="BC398" s="26" t="str">
        <f t="shared" si="2298"/>
        <v/>
      </c>
      <c r="BD398" s="26" t="str">
        <f t="shared" si="2299"/>
        <v/>
      </c>
      <c r="BE398" s="26" t="str">
        <f t="shared" si="2300"/>
        <v/>
      </c>
      <c r="BF398" s="26" t="str">
        <f t="shared" si="2301"/>
        <v/>
      </c>
      <c r="BX398" s="25">
        <f t="shared" si="2593"/>
        <v>56401</v>
      </c>
      <c r="BY398" s="1" t="str">
        <f t="shared" si="2594"/>
        <v/>
      </c>
      <c r="BZ398" s="26" t="str">
        <f t="shared" ca="1" si="2302"/>
        <v/>
      </c>
      <c r="CA398" s="26" t="str">
        <f t="shared" si="2303"/>
        <v/>
      </c>
      <c r="CB398" s="26" t="str">
        <f t="shared" si="2304"/>
        <v/>
      </c>
      <c r="CC398" s="26" t="str">
        <f t="shared" si="2305"/>
        <v/>
      </c>
      <c r="CD398" s="26" t="str">
        <f t="shared" si="2306"/>
        <v/>
      </c>
      <c r="CE398" s="26" t="str">
        <f t="shared" si="2307"/>
        <v/>
      </c>
      <c r="CF398" s="26" t="str">
        <f t="shared" si="2308"/>
        <v/>
      </c>
      <c r="CG398" s="26" t="str">
        <f t="shared" si="2309"/>
        <v/>
      </c>
      <c r="CH398" s="27" t="str">
        <f t="shared" si="2310"/>
        <v/>
      </c>
      <c r="CI398" s="28" t="str">
        <f t="shared" si="2311"/>
        <v/>
      </c>
      <c r="CJ398" s="28" t="str">
        <f t="shared" si="2312"/>
        <v/>
      </c>
      <c r="CK398" s="28" t="str">
        <f t="shared" si="2313"/>
        <v/>
      </c>
      <c r="CL398" s="28" t="str">
        <f t="shared" si="2314"/>
        <v/>
      </c>
      <c r="CM398" s="28" t="str">
        <f t="shared" si="2315"/>
        <v/>
      </c>
      <c r="CN398" s="28" t="str">
        <f t="shared" si="2316"/>
        <v/>
      </c>
      <c r="CO398" s="28" t="str">
        <f t="shared" si="2317"/>
        <v/>
      </c>
      <c r="CP398" s="27" t="str">
        <f t="shared" si="2318"/>
        <v/>
      </c>
      <c r="CQ398" s="27" t="str">
        <f t="shared" si="2319"/>
        <v/>
      </c>
      <c r="CR398" s="28" t="str">
        <f t="shared" si="2320"/>
        <v/>
      </c>
      <c r="CS398" s="27" t="str">
        <f t="shared" si="2321"/>
        <v/>
      </c>
      <c r="CT398" s="27" t="str">
        <f t="shared" si="2322"/>
        <v/>
      </c>
      <c r="CU398" s="26" t="str">
        <f t="shared" si="2323"/>
        <v/>
      </c>
      <c r="CV398" s="26" t="str">
        <f t="shared" si="2324"/>
        <v/>
      </c>
      <c r="CW398" s="26" t="str">
        <f t="shared" si="2325"/>
        <v/>
      </c>
      <c r="CX398" s="26" t="str">
        <f t="shared" si="2326"/>
        <v/>
      </c>
      <c r="CY398" s="29" t="str">
        <f t="shared" si="2327"/>
        <v/>
      </c>
      <c r="CZ398" s="26">
        <f t="shared" si="2328"/>
        <v>0</v>
      </c>
      <c r="DA398" s="26" t="str">
        <f t="shared" si="2329"/>
        <v/>
      </c>
      <c r="DB398" s="26" t="str">
        <f t="shared" si="2330"/>
        <v/>
      </c>
      <c r="DC398" s="26" t="str">
        <f t="shared" si="2331"/>
        <v/>
      </c>
      <c r="DD398" s="26" t="str">
        <f t="shared" si="2332"/>
        <v/>
      </c>
      <c r="DE398" s="26" t="str">
        <f t="shared" si="2333"/>
        <v/>
      </c>
      <c r="DF398" s="26" t="str">
        <f t="shared" si="2334"/>
        <v/>
      </c>
      <c r="DG398" s="26" t="str">
        <f t="shared" si="2335"/>
        <v/>
      </c>
      <c r="DH398" s="26" t="str">
        <f t="shared" si="2336"/>
        <v/>
      </c>
      <c r="DZ398" s="25">
        <f t="shared" si="2593"/>
        <v>56401</v>
      </c>
      <c r="EA398" s="1" t="str">
        <f t="shared" si="2594"/>
        <v/>
      </c>
      <c r="EB398" s="26" t="str">
        <f t="shared" ca="1" si="2337"/>
        <v/>
      </c>
      <c r="EC398" s="26" t="str">
        <f t="shared" si="2338"/>
        <v/>
      </c>
      <c r="ED398" s="26" t="str">
        <f t="shared" si="2339"/>
        <v/>
      </c>
      <c r="EE398" s="26" t="str">
        <f t="shared" si="2340"/>
        <v/>
      </c>
      <c r="EF398" s="26" t="str">
        <f t="shared" si="2341"/>
        <v/>
      </c>
      <c r="EG398" s="26" t="str">
        <f t="shared" si="2342"/>
        <v/>
      </c>
      <c r="EH398" s="26" t="str">
        <f t="shared" si="2343"/>
        <v/>
      </c>
      <c r="EI398" s="26" t="str">
        <f t="shared" si="2344"/>
        <v/>
      </c>
      <c r="EJ398" s="27" t="str">
        <f t="shared" si="2345"/>
        <v/>
      </c>
      <c r="EK398" s="28" t="str">
        <f t="shared" si="2346"/>
        <v/>
      </c>
      <c r="EL398" s="28" t="str">
        <f t="shared" si="2347"/>
        <v/>
      </c>
      <c r="EM398" s="28" t="str">
        <f t="shared" si="2348"/>
        <v/>
      </c>
      <c r="EN398" s="28" t="str">
        <f t="shared" si="2349"/>
        <v/>
      </c>
      <c r="EO398" s="28" t="str">
        <f t="shared" si="2350"/>
        <v/>
      </c>
      <c r="EP398" s="28" t="str">
        <f t="shared" si="2351"/>
        <v/>
      </c>
      <c r="EQ398" s="28" t="str">
        <f t="shared" si="2352"/>
        <v/>
      </c>
      <c r="ER398" s="27" t="str">
        <f t="shared" si="2353"/>
        <v/>
      </c>
      <c r="ES398" s="27" t="str">
        <f t="shared" si="2354"/>
        <v/>
      </c>
      <c r="ET398" s="28" t="str">
        <f t="shared" si="2355"/>
        <v/>
      </c>
      <c r="EU398" s="27" t="str">
        <f t="shared" si="2356"/>
        <v/>
      </c>
      <c r="EV398" s="27" t="str">
        <f t="shared" si="2357"/>
        <v/>
      </c>
      <c r="EW398" s="26" t="str">
        <f t="shared" si="2358"/>
        <v/>
      </c>
      <c r="EX398" s="26" t="str">
        <f t="shared" si="2359"/>
        <v/>
      </c>
      <c r="EY398" s="26" t="str">
        <f t="shared" si="2360"/>
        <v/>
      </c>
      <c r="EZ398" s="26" t="str">
        <f t="shared" si="2361"/>
        <v/>
      </c>
      <c r="FA398" s="29" t="str">
        <f t="shared" si="2362"/>
        <v/>
      </c>
      <c r="FB398" s="26">
        <f t="shared" si="2363"/>
        <v>0</v>
      </c>
      <c r="FC398" s="26" t="str">
        <f t="shared" si="2364"/>
        <v/>
      </c>
      <c r="FD398" s="26" t="str">
        <f t="shared" si="2365"/>
        <v/>
      </c>
      <c r="FE398" s="26" t="str">
        <f t="shared" si="2366"/>
        <v/>
      </c>
      <c r="FF398" s="26" t="str">
        <f t="shared" si="2367"/>
        <v/>
      </c>
      <c r="FG398" s="26" t="str">
        <f t="shared" si="2368"/>
        <v/>
      </c>
      <c r="FH398" s="26" t="str">
        <f t="shared" si="2369"/>
        <v/>
      </c>
      <c r="FI398" s="26" t="str">
        <f t="shared" si="2370"/>
        <v/>
      </c>
      <c r="FJ398" s="26" t="str">
        <f t="shared" si="2371"/>
        <v/>
      </c>
      <c r="GB398" s="25">
        <f t="shared" si="2595"/>
        <v>56401</v>
      </c>
      <c r="GC398" s="1" t="str">
        <f t="shared" si="2596"/>
        <v/>
      </c>
      <c r="GD398" s="26" t="str">
        <f t="shared" ca="1" si="2372"/>
        <v/>
      </c>
      <c r="GE398" s="26" t="str">
        <f t="shared" si="2373"/>
        <v/>
      </c>
      <c r="GF398" s="26" t="str">
        <f t="shared" si="2374"/>
        <v/>
      </c>
      <c r="GG398" s="26" t="str">
        <f t="shared" si="2375"/>
        <v/>
      </c>
      <c r="GH398" s="26" t="str">
        <f t="shared" si="2376"/>
        <v/>
      </c>
      <c r="GI398" s="26" t="str">
        <f t="shared" si="2377"/>
        <v/>
      </c>
      <c r="GJ398" s="26" t="str">
        <f t="shared" si="2378"/>
        <v/>
      </c>
      <c r="GK398" s="26" t="str">
        <f t="shared" si="2379"/>
        <v/>
      </c>
      <c r="GL398" s="27" t="str">
        <f t="shared" si="2380"/>
        <v/>
      </c>
      <c r="GM398" s="28" t="str">
        <f t="shared" si="2381"/>
        <v/>
      </c>
      <c r="GN398" s="28" t="str">
        <f t="shared" si="2382"/>
        <v/>
      </c>
      <c r="GO398" s="28" t="str">
        <f t="shared" si="2383"/>
        <v/>
      </c>
      <c r="GP398" s="28" t="str">
        <f t="shared" si="2384"/>
        <v/>
      </c>
      <c r="GQ398" s="28" t="str">
        <f t="shared" si="2385"/>
        <v/>
      </c>
      <c r="GR398" s="28" t="str">
        <f t="shared" si="2386"/>
        <v/>
      </c>
      <c r="GS398" s="28" t="str">
        <f t="shared" si="2387"/>
        <v/>
      </c>
      <c r="GT398" s="27" t="str">
        <f t="shared" si="2388"/>
        <v/>
      </c>
      <c r="GU398" s="27" t="str">
        <f t="shared" si="2389"/>
        <v/>
      </c>
      <c r="GV398" s="28" t="str">
        <f t="shared" si="2390"/>
        <v/>
      </c>
      <c r="GW398" s="27" t="str">
        <f t="shared" si="2391"/>
        <v/>
      </c>
      <c r="GX398" s="27" t="str">
        <f t="shared" si="2392"/>
        <v/>
      </c>
      <c r="GY398" s="26" t="str">
        <f t="shared" si="2393"/>
        <v/>
      </c>
      <c r="GZ398" s="26" t="str">
        <f t="shared" si="2394"/>
        <v/>
      </c>
      <c r="HA398" s="26" t="str">
        <f t="shared" si="2395"/>
        <v/>
      </c>
      <c r="HB398" s="26" t="str">
        <f t="shared" si="2396"/>
        <v/>
      </c>
      <c r="HC398" s="29" t="str">
        <f t="shared" si="2397"/>
        <v/>
      </c>
      <c r="HD398" s="26">
        <f t="shared" si="2398"/>
        <v>0</v>
      </c>
      <c r="HE398" s="26" t="str">
        <f t="shared" si="2399"/>
        <v/>
      </c>
      <c r="HF398" s="26" t="str">
        <f t="shared" si="2400"/>
        <v/>
      </c>
      <c r="HG398" s="26" t="str">
        <f t="shared" si="2401"/>
        <v/>
      </c>
      <c r="HH398" s="26" t="str">
        <f t="shared" si="2402"/>
        <v/>
      </c>
      <c r="HI398" s="26" t="str">
        <f t="shared" si="2403"/>
        <v/>
      </c>
      <c r="HJ398" s="26" t="str">
        <f t="shared" si="2404"/>
        <v/>
      </c>
      <c r="HK398" s="26" t="str">
        <f t="shared" si="2405"/>
        <v/>
      </c>
      <c r="HL398" s="26" t="str">
        <f t="shared" si="2406"/>
        <v/>
      </c>
      <c r="ID398" s="25">
        <f t="shared" si="2595"/>
        <v>56401</v>
      </c>
      <c r="IE398" s="1" t="str">
        <f t="shared" si="2596"/>
        <v/>
      </c>
      <c r="IF398" s="26" t="str">
        <f t="shared" ca="1" si="2407"/>
        <v/>
      </c>
      <c r="IG398" s="26" t="str">
        <f t="shared" si="2408"/>
        <v/>
      </c>
      <c r="IH398" s="26" t="str">
        <f t="shared" si="2409"/>
        <v/>
      </c>
      <c r="II398" s="26" t="str">
        <f t="shared" si="2410"/>
        <v/>
      </c>
      <c r="IJ398" s="26" t="str">
        <f t="shared" si="2411"/>
        <v/>
      </c>
      <c r="IK398" s="26" t="str">
        <f t="shared" si="2412"/>
        <v/>
      </c>
      <c r="IL398" s="26" t="str">
        <f t="shared" si="2413"/>
        <v/>
      </c>
      <c r="IM398" s="26" t="str">
        <f t="shared" si="2414"/>
        <v/>
      </c>
      <c r="IN398" s="27" t="str">
        <f t="shared" si="2415"/>
        <v/>
      </c>
      <c r="IO398" s="28" t="str">
        <f t="shared" si="2416"/>
        <v/>
      </c>
      <c r="IP398" s="28" t="str">
        <f t="shared" si="2417"/>
        <v/>
      </c>
      <c r="IQ398" s="28" t="str">
        <f t="shared" si="2418"/>
        <v/>
      </c>
      <c r="IR398" s="28" t="str">
        <f t="shared" si="2419"/>
        <v/>
      </c>
      <c r="IS398" s="28" t="str">
        <f t="shared" si="2420"/>
        <v/>
      </c>
      <c r="IT398" s="28" t="str">
        <f t="shared" si="2421"/>
        <v/>
      </c>
      <c r="IU398" s="28" t="str">
        <f t="shared" si="2422"/>
        <v/>
      </c>
      <c r="IV398" s="27" t="str">
        <f t="shared" si="2423"/>
        <v/>
      </c>
      <c r="IW398" s="27" t="str">
        <f t="shared" si="2424"/>
        <v/>
      </c>
      <c r="IX398" s="28" t="str">
        <f t="shared" si="2425"/>
        <v/>
      </c>
      <c r="IY398" s="27" t="str">
        <f t="shared" si="2426"/>
        <v/>
      </c>
      <c r="IZ398" s="27" t="str">
        <f t="shared" si="2427"/>
        <v/>
      </c>
      <c r="JA398" s="26" t="str">
        <f t="shared" si="2428"/>
        <v/>
      </c>
      <c r="JB398" s="26" t="str">
        <f t="shared" si="2429"/>
        <v/>
      </c>
      <c r="JC398" s="26" t="str">
        <f t="shared" si="2430"/>
        <v/>
      </c>
      <c r="JD398" s="26" t="str">
        <f t="shared" si="2431"/>
        <v/>
      </c>
      <c r="JE398" s="29" t="str">
        <f t="shared" si="2432"/>
        <v/>
      </c>
      <c r="JF398" s="26">
        <f t="shared" si="2433"/>
        <v>0</v>
      </c>
      <c r="JG398" s="26" t="str">
        <f t="shared" si="2434"/>
        <v/>
      </c>
      <c r="JH398" s="26" t="str">
        <f t="shared" si="2435"/>
        <v/>
      </c>
      <c r="JI398" s="26" t="str">
        <f t="shared" si="2436"/>
        <v/>
      </c>
      <c r="JJ398" s="26" t="str">
        <f t="shared" si="2437"/>
        <v/>
      </c>
      <c r="JK398" s="26" t="str">
        <f t="shared" si="2438"/>
        <v/>
      </c>
      <c r="JL398" s="26" t="str">
        <f t="shared" si="2439"/>
        <v/>
      </c>
      <c r="JM398" s="26" t="str">
        <f t="shared" si="2440"/>
        <v/>
      </c>
      <c r="JN398" s="26" t="str">
        <f t="shared" si="2441"/>
        <v/>
      </c>
      <c r="KF398" s="25">
        <f t="shared" si="2597"/>
        <v>56401</v>
      </c>
      <c r="KG398" s="1" t="str">
        <f t="shared" si="2598"/>
        <v/>
      </c>
      <c r="KH398" s="26" t="str">
        <f t="shared" ca="1" si="2442"/>
        <v/>
      </c>
      <c r="KI398" s="26" t="str">
        <f t="shared" si="2443"/>
        <v/>
      </c>
      <c r="KJ398" s="26" t="str">
        <f t="shared" si="2444"/>
        <v/>
      </c>
      <c r="KK398" s="26" t="str">
        <f t="shared" si="2445"/>
        <v/>
      </c>
      <c r="KL398" s="26" t="str">
        <f t="shared" si="2446"/>
        <v/>
      </c>
      <c r="KM398" s="26" t="str">
        <f t="shared" si="2447"/>
        <v/>
      </c>
      <c r="KN398" s="26" t="str">
        <f t="shared" si="2448"/>
        <v/>
      </c>
      <c r="KO398" s="26" t="str">
        <f t="shared" si="2449"/>
        <v/>
      </c>
      <c r="KP398" s="27" t="str">
        <f t="shared" si="2450"/>
        <v/>
      </c>
      <c r="KQ398" s="28" t="str">
        <f t="shared" si="2451"/>
        <v/>
      </c>
      <c r="KR398" s="28" t="str">
        <f t="shared" si="2452"/>
        <v/>
      </c>
      <c r="KS398" s="28" t="str">
        <f t="shared" si="2453"/>
        <v/>
      </c>
      <c r="KT398" s="28" t="str">
        <f t="shared" si="2454"/>
        <v/>
      </c>
      <c r="KU398" s="28" t="str">
        <f t="shared" si="2455"/>
        <v/>
      </c>
      <c r="KV398" s="28" t="str">
        <f t="shared" si="2456"/>
        <v/>
      </c>
      <c r="KW398" s="28" t="str">
        <f t="shared" si="2457"/>
        <v/>
      </c>
      <c r="KX398" s="27" t="str">
        <f t="shared" si="2458"/>
        <v/>
      </c>
      <c r="KY398" s="27" t="str">
        <f t="shared" si="2459"/>
        <v/>
      </c>
      <c r="KZ398" s="28" t="str">
        <f t="shared" si="2460"/>
        <v/>
      </c>
      <c r="LA398" s="27" t="str">
        <f t="shared" si="2461"/>
        <v/>
      </c>
      <c r="LB398" s="27" t="str">
        <f t="shared" si="2462"/>
        <v/>
      </c>
      <c r="LC398" s="26" t="str">
        <f t="shared" si="2463"/>
        <v/>
      </c>
      <c r="LD398" s="26" t="str">
        <f t="shared" si="2464"/>
        <v/>
      </c>
      <c r="LE398" s="26" t="str">
        <f t="shared" si="2465"/>
        <v/>
      </c>
      <c r="LF398" s="26" t="str">
        <f t="shared" si="2466"/>
        <v/>
      </c>
      <c r="LG398" s="29" t="str">
        <f t="shared" si="2467"/>
        <v/>
      </c>
      <c r="LH398" s="26">
        <f t="shared" si="2468"/>
        <v>0</v>
      </c>
      <c r="LI398" s="26" t="str">
        <f t="shared" si="2469"/>
        <v/>
      </c>
      <c r="LJ398" s="26" t="str">
        <f t="shared" si="2470"/>
        <v/>
      </c>
      <c r="LK398" s="26" t="str">
        <f t="shared" si="2471"/>
        <v/>
      </c>
      <c r="LL398" s="26" t="str">
        <f t="shared" si="2472"/>
        <v/>
      </c>
      <c r="LM398" s="26" t="str">
        <f t="shared" si="2473"/>
        <v/>
      </c>
      <c r="LN398" s="26" t="str">
        <f t="shared" si="2474"/>
        <v/>
      </c>
      <c r="LO398" s="26" t="str">
        <f t="shared" si="2475"/>
        <v/>
      </c>
      <c r="LP398" s="26" t="str">
        <f t="shared" si="2476"/>
        <v/>
      </c>
      <c r="MH398" s="25">
        <f t="shared" si="2597"/>
        <v>56401</v>
      </c>
      <c r="MI398" s="1" t="str">
        <f t="shared" si="2598"/>
        <v/>
      </c>
      <c r="MJ398" s="26" t="str">
        <f t="shared" ca="1" si="2477"/>
        <v/>
      </c>
      <c r="MK398" s="26" t="str">
        <f t="shared" si="2478"/>
        <v/>
      </c>
      <c r="ML398" s="26" t="str">
        <f t="shared" si="2479"/>
        <v/>
      </c>
      <c r="MM398" s="26" t="str">
        <f t="shared" si="2480"/>
        <v/>
      </c>
      <c r="MN398" s="26" t="str">
        <f t="shared" si="2481"/>
        <v/>
      </c>
      <c r="MO398" s="26" t="str">
        <f t="shared" si="2482"/>
        <v/>
      </c>
      <c r="MP398" s="26" t="str">
        <f t="shared" si="2483"/>
        <v/>
      </c>
      <c r="MQ398" s="26" t="str">
        <f t="shared" si="2484"/>
        <v/>
      </c>
      <c r="MR398" s="27" t="str">
        <f t="shared" si="2485"/>
        <v/>
      </c>
      <c r="MS398" s="28" t="str">
        <f t="shared" si="2486"/>
        <v/>
      </c>
      <c r="MT398" s="28" t="str">
        <f t="shared" si="2487"/>
        <v/>
      </c>
      <c r="MU398" s="28" t="str">
        <f t="shared" si="2488"/>
        <v/>
      </c>
      <c r="MV398" s="28" t="str">
        <f t="shared" si="2489"/>
        <v/>
      </c>
      <c r="MW398" s="28" t="str">
        <f t="shared" si="2490"/>
        <v/>
      </c>
      <c r="MX398" s="28" t="str">
        <f t="shared" si="2491"/>
        <v/>
      </c>
      <c r="MY398" s="28" t="str">
        <f t="shared" si="2492"/>
        <v/>
      </c>
      <c r="MZ398" s="27" t="str">
        <f t="shared" si="2493"/>
        <v/>
      </c>
      <c r="NA398" s="27" t="str">
        <f t="shared" si="2494"/>
        <v/>
      </c>
      <c r="NB398" s="28" t="str">
        <f t="shared" si="2495"/>
        <v/>
      </c>
      <c r="NC398" s="27" t="str">
        <f t="shared" si="2496"/>
        <v/>
      </c>
      <c r="ND398" s="27" t="str">
        <f t="shared" si="2497"/>
        <v/>
      </c>
      <c r="NE398" s="26" t="str">
        <f t="shared" si="2498"/>
        <v/>
      </c>
      <c r="NF398" s="26" t="str">
        <f t="shared" si="2499"/>
        <v/>
      </c>
      <c r="NG398" s="26" t="str">
        <f t="shared" si="2500"/>
        <v/>
      </c>
      <c r="NH398" s="26" t="str">
        <f t="shared" si="2501"/>
        <v/>
      </c>
      <c r="NI398" s="29" t="str">
        <f t="shared" si="2502"/>
        <v/>
      </c>
      <c r="NJ398" s="26">
        <f t="shared" si="2503"/>
        <v>0</v>
      </c>
      <c r="NK398" s="26" t="str">
        <f t="shared" si="2504"/>
        <v/>
      </c>
      <c r="NL398" s="26" t="str">
        <f t="shared" si="2505"/>
        <v/>
      </c>
      <c r="NM398" s="26" t="str">
        <f t="shared" si="2506"/>
        <v/>
      </c>
      <c r="NN398" s="26" t="str">
        <f t="shared" si="2507"/>
        <v/>
      </c>
      <c r="NO398" s="26" t="str">
        <f t="shared" si="2508"/>
        <v/>
      </c>
      <c r="NP398" s="26" t="str">
        <f t="shared" si="2509"/>
        <v/>
      </c>
      <c r="NQ398" s="26" t="str">
        <f t="shared" si="2510"/>
        <v/>
      </c>
      <c r="NR398" s="26" t="str">
        <f t="shared" si="2511"/>
        <v/>
      </c>
      <c r="OJ398" s="25">
        <f t="shared" si="2599"/>
        <v>56401</v>
      </c>
      <c r="OK398" s="1" t="str">
        <f t="shared" si="2600"/>
        <v/>
      </c>
      <c r="OL398" s="26" t="str">
        <f t="shared" ca="1" si="2512"/>
        <v/>
      </c>
      <c r="OM398" s="26" t="str">
        <f t="shared" si="2513"/>
        <v/>
      </c>
      <c r="ON398" s="26" t="str">
        <f t="shared" si="2514"/>
        <v/>
      </c>
      <c r="OO398" s="26" t="str">
        <f t="shared" si="2515"/>
        <v/>
      </c>
      <c r="OP398" s="26" t="str">
        <f t="shared" si="2516"/>
        <v/>
      </c>
      <c r="OQ398" s="26" t="str">
        <f t="shared" si="2517"/>
        <v/>
      </c>
      <c r="OR398" s="26" t="str">
        <f t="shared" si="2518"/>
        <v/>
      </c>
      <c r="OS398" s="26" t="str">
        <f t="shared" si="2519"/>
        <v/>
      </c>
      <c r="OT398" s="27" t="str">
        <f t="shared" si="2520"/>
        <v/>
      </c>
      <c r="OU398" s="28" t="str">
        <f t="shared" si="2521"/>
        <v/>
      </c>
      <c r="OV398" s="28" t="str">
        <f t="shared" si="2522"/>
        <v/>
      </c>
      <c r="OW398" s="28" t="str">
        <f t="shared" si="2523"/>
        <v/>
      </c>
      <c r="OX398" s="28" t="str">
        <f t="shared" si="2524"/>
        <v/>
      </c>
      <c r="OY398" s="28" t="str">
        <f t="shared" si="2525"/>
        <v/>
      </c>
      <c r="OZ398" s="28" t="str">
        <f t="shared" si="2526"/>
        <v/>
      </c>
      <c r="PA398" s="28" t="str">
        <f t="shared" si="2527"/>
        <v/>
      </c>
      <c r="PB398" s="27" t="str">
        <f t="shared" si="2528"/>
        <v/>
      </c>
      <c r="PC398" s="27" t="str">
        <f t="shared" si="2529"/>
        <v/>
      </c>
      <c r="PD398" s="28" t="str">
        <f t="shared" si="2530"/>
        <v/>
      </c>
      <c r="PE398" s="27" t="str">
        <f t="shared" si="2531"/>
        <v/>
      </c>
      <c r="PF398" s="27" t="str">
        <f t="shared" si="2532"/>
        <v/>
      </c>
      <c r="PG398" s="26" t="str">
        <f t="shared" si="2533"/>
        <v/>
      </c>
      <c r="PH398" s="26" t="str">
        <f t="shared" si="2534"/>
        <v/>
      </c>
      <c r="PI398" s="26" t="str">
        <f t="shared" si="2535"/>
        <v/>
      </c>
      <c r="PJ398" s="26" t="str">
        <f t="shared" si="2536"/>
        <v/>
      </c>
      <c r="PK398" s="29" t="str">
        <f t="shared" si="2537"/>
        <v/>
      </c>
      <c r="PL398" s="26">
        <f t="shared" si="2538"/>
        <v>0</v>
      </c>
      <c r="PM398" s="26" t="str">
        <f t="shared" si="2539"/>
        <v/>
      </c>
      <c r="PN398" s="26" t="str">
        <f t="shared" si="2540"/>
        <v/>
      </c>
      <c r="PO398" s="26" t="str">
        <f t="shared" si="2541"/>
        <v/>
      </c>
      <c r="PP398" s="26" t="str">
        <f t="shared" si="2542"/>
        <v/>
      </c>
      <c r="PQ398" s="26" t="str">
        <f t="shared" si="2543"/>
        <v/>
      </c>
      <c r="PR398" s="26" t="str">
        <f t="shared" si="2544"/>
        <v/>
      </c>
      <c r="PS398" s="26" t="str">
        <f t="shared" si="2545"/>
        <v/>
      </c>
      <c r="PT398" s="26" t="str">
        <f t="shared" si="2546"/>
        <v/>
      </c>
      <c r="QL398" s="25">
        <f t="shared" si="2599"/>
        <v>56401</v>
      </c>
      <c r="QM398" s="1" t="str">
        <f t="shared" si="2600"/>
        <v/>
      </c>
      <c r="QN398" s="26" t="str">
        <f t="shared" ca="1" si="2547"/>
        <v/>
      </c>
      <c r="QO398" s="26" t="str">
        <f t="shared" si="2548"/>
        <v/>
      </c>
      <c r="QP398" s="26" t="str">
        <f t="shared" si="2549"/>
        <v/>
      </c>
      <c r="QQ398" s="26" t="str">
        <f t="shared" si="2550"/>
        <v/>
      </c>
      <c r="QR398" s="26" t="str">
        <f t="shared" si="2551"/>
        <v/>
      </c>
      <c r="QS398" s="26" t="str">
        <f t="shared" si="2552"/>
        <v/>
      </c>
      <c r="QT398" s="26" t="str">
        <f t="shared" si="2553"/>
        <v/>
      </c>
      <c r="QU398" s="26" t="str">
        <f t="shared" si="2554"/>
        <v/>
      </c>
      <c r="QV398" s="27" t="str">
        <f t="shared" si="2555"/>
        <v/>
      </c>
      <c r="QW398" s="28" t="str">
        <f t="shared" si="2556"/>
        <v/>
      </c>
      <c r="QX398" s="28" t="str">
        <f t="shared" si="2557"/>
        <v/>
      </c>
      <c r="QY398" s="28" t="str">
        <f t="shared" si="2558"/>
        <v/>
      </c>
      <c r="QZ398" s="28" t="str">
        <f t="shared" si="2559"/>
        <v/>
      </c>
      <c r="RA398" s="28" t="str">
        <f t="shared" si="2560"/>
        <v/>
      </c>
      <c r="RB398" s="28" t="str">
        <f t="shared" si="2561"/>
        <v/>
      </c>
      <c r="RC398" s="28" t="str">
        <f t="shared" si="2562"/>
        <v/>
      </c>
      <c r="RD398" s="27" t="str">
        <f t="shared" si="2563"/>
        <v/>
      </c>
      <c r="RE398" s="27" t="str">
        <f t="shared" si="2564"/>
        <v/>
      </c>
      <c r="RF398" s="28" t="str">
        <f t="shared" si="2565"/>
        <v/>
      </c>
      <c r="RG398" s="27" t="str">
        <f t="shared" si="2566"/>
        <v/>
      </c>
      <c r="RH398" s="27" t="str">
        <f t="shared" si="2567"/>
        <v/>
      </c>
      <c r="RI398" s="26" t="str">
        <f t="shared" si="2568"/>
        <v/>
      </c>
      <c r="RJ398" s="26" t="str">
        <f t="shared" si="2569"/>
        <v/>
      </c>
      <c r="RK398" s="26" t="str">
        <f t="shared" si="2570"/>
        <v/>
      </c>
      <c r="RL398" s="26" t="str">
        <f t="shared" si="2571"/>
        <v/>
      </c>
      <c r="RM398" s="29" t="str">
        <f t="shared" si="2572"/>
        <v/>
      </c>
      <c r="RN398" s="26">
        <f t="shared" si="2573"/>
        <v>0</v>
      </c>
      <c r="RO398" s="26" t="str">
        <f t="shared" si="2574"/>
        <v/>
      </c>
      <c r="RP398" s="26" t="str">
        <f t="shared" si="2575"/>
        <v/>
      </c>
      <c r="RQ398" s="26" t="str">
        <f t="shared" si="2576"/>
        <v/>
      </c>
      <c r="RR398" s="26" t="str">
        <f t="shared" si="2577"/>
        <v/>
      </c>
      <c r="RS398" s="26" t="str">
        <f t="shared" si="2578"/>
        <v/>
      </c>
      <c r="RT398" s="26" t="str">
        <f t="shared" si="2579"/>
        <v/>
      </c>
      <c r="RU398" s="26" t="str">
        <f t="shared" si="2580"/>
        <v/>
      </c>
      <c r="RV398" s="26" t="str">
        <f t="shared" si="2581"/>
        <v/>
      </c>
    </row>
    <row r="399" spans="2:490" x14ac:dyDescent="0.25">
      <c r="B399" s="25">
        <f t="shared" si="2601"/>
        <v>56431</v>
      </c>
      <c r="C399" s="1">
        <f t="shared" si="2582"/>
        <v>2054</v>
      </c>
      <c r="D399" s="1">
        <f t="shared" si="2583"/>
        <v>78</v>
      </c>
      <c r="E399" s="1" t="str">
        <f t="shared" si="2584"/>
        <v/>
      </c>
      <c r="F399" s="26" t="str">
        <f t="shared" si="2268"/>
        <v/>
      </c>
      <c r="G399" s="26">
        <f>SUMIFS(F$9:F399,C$9:C399,C399)</f>
        <v>0</v>
      </c>
      <c r="H399" s="26" t="str">
        <f t="shared" si="2269"/>
        <v/>
      </c>
      <c r="I399" s="86" t="e">
        <f t="shared" si="2585"/>
        <v>#VALUE!</v>
      </c>
      <c r="J399" s="1" t="b">
        <f>IF(J398=TRUE,TRUE,AND(D399&gt;=dane_wiek_emerytalny,D399&gt;=55,YEAR(B399)-YEAR(dane_data_rozpoczecia)&gt;=4,SUMIFS(F$9:F399,C$9:C399,C399)))</f>
        <v>0</v>
      </c>
      <c r="K399" s="26" t="str">
        <f t="shared" si="2270"/>
        <v/>
      </c>
      <c r="L399" s="26">
        <f t="shared" si="2271"/>
        <v>0</v>
      </c>
      <c r="M399" s="26" t="e">
        <f t="shared" si="2272"/>
        <v>#VALUE!</v>
      </c>
      <c r="N399" s="26" t="e">
        <f t="shared" si="2273"/>
        <v>#VALUE!</v>
      </c>
      <c r="O399" s="1" t="b">
        <f>IF(O398=TRUE,TRUE,AND(D399&gt;=65,YEAR(B399)-YEAR(dane_data_rozpoczecia)&gt;=4,SUMIFS(F$9:F399,C$9:C399,C399)))</f>
        <v>0</v>
      </c>
      <c r="V399" s="25">
        <f t="shared" si="2602"/>
        <v>56431</v>
      </c>
      <c r="W399" s="1" t="str">
        <f t="shared" si="2586"/>
        <v/>
      </c>
      <c r="X399" s="26" t="str">
        <f t="shared" ca="1" si="2274"/>
        <v/>
      </c>
      <c r="Y399" s="26" t="str">
        <f t="shared" si="2275"/>
        <v/>
      </c>
      <c r="Z399" s="26" t="str">
        <f t="shared" si="2587"/>
        <v/>
      </c>
      <c r="AA399" s="26" t="str">
        <f t="shared" si="2588"/>
        <v/>
      </c>
      <c r="AB399" s="26" t="str">
        <f t="shared" si="2276"/>
        <v/>
      </c>
      <c r="AC399" s="26" t="str">
        <f t="shared" si="2277"/>
        <v/>
      </c>
      <c r="AD399" s="26" t="str">
        <f t="shared" si="2278"/>
        <v/>
      </c>
      <c r="AE399" s="26" t="str">
        <f t="shared" si="2279"/>
        <v/>
      </c>
      <c r="AF399" s="27" t="str">
        <f t="shared" si="2280"/>
        <v/>
      </c>
      <c r="AG399" s="28" t="str">
        <f t="shared" si="2281"/>
        <v/>
      </c>
      <c r="AH399" s="28" t="str">
        <f t="shared" si="2282"/>
        <v/>
      </c>
      <c r="AI399" s="28" t="str">
        <f t="shared" si="2589"/>
        <v/>
      </c>
      <c r="AJ399" s="28" t="str">
        <f t="shared" si="2603"/>
        <v/>
      </c>
      <c r="AK399" s="28" t="str">
        <f t="shared" si="2283"/>
        <v/>
      </c>
      <c r="AL399" s="28" t="str">
        <f t="shared" si="2590"/>
        <v/>
      </c>
      <c r="AM399" s="28" t="str">
        <f t="shared" si="2591"/>
        <v/>
      </c>
      <c r="AN399" s="27" t="str">
        <f t="shared" si="2284"/>
        <v/>
      </c>
      <c r="AO399" s="27" t="str">
        <f t="shared" si="2285"/>
        <v/>
      </c>
      <c r="AP399" s="28" t="str">
        <f t="shared" si="2286"/>
        <v/>
      </c>
      <c r="AQ399" s="27" t="str">
        <f t="shared" si="2287"/>
        <v/>
      </c>
      <c r="AR399" s="27" t="str">
        <f t="shared" si="2288"/>
        <v/>
      </c>
      <c r="AS399" s="26" t="str">
        <f t="shared" si="2289"/>
        <v/>
      </c>
      <c r="AT399" s="26" t="str">
        <f t="shared" si="2290"/>
        <v/>
      </c>
      <c r="AU399" s="26" t="str">
        <f t="shared" si="2291"/>
        <v/>
      </c>
      <c r="AV399" s="26" t="str">
        <f t="shared" si="2292"/>
        <v/>
      </c>
      <c r="AW399" s="29" t="str">
        <f t="shared" si="2293"/>
        <v/>
      </c>
      <c r="AX399" s="26">
        <f t="shared" si="2294"/>
        <v>0</v>
      </c>
      <c r="AY399" s="26" t="str">
        <f t="shared" si="2295"/>
        <v/>
      </c>
      <c r="AZ399" s="26" t="str">
        <f t="shared" si="2296"/>
        <v/>
      </c>
      <c r="BA399" s="26" t="str">
        <f t="shared" si="2592"/>
        <v/>
      </c>
      <c r="BB399" s="26" t="str">
        <f t="shared" si="2297"/>
        <v/>
      </c>
      <c r="BC399" s="26" t="str">
        <f t="shared" si="2298"/>
        <v/>
      </c>
      <c r="BD399" s="26" t="str">
        <f t="shared" si="2299"/>
        <v/>
      </c>
      <c r="BE399" s="26" t="str">
        <f t="shared" si="2300"/>
        <v/>
      </c>
      <c r="BF399" s="26" t="str">
        <f t="shared" si="2301"/>
        <v/>
      </c>
      <c r="BX399" s="25">
        <f t="shared" si="2593"/>
        <v>56431</v>
      </c>
      <c r="BY399" s="1" t="str">
        <f t="shared" si="2594"/>
        <v/>
      </c>
      <c r="BZ399" s="26" t="str">
        <f t="shared" ca="1" si="2302"/>
        <v/>
      </c>
      <c r="CA399" s="26" t="str">
        <f t="shared" si="2303"/>
        <v/>
      </c>
      <c r="CB399" s="26" t="str">
        <f t="shared" si="2304"/>
        <v/>
      </c>
      <c r="CC399" s="26" t="str">
        <f t="shared" si="2305"/>
        <v/>
      </c>
      <c r="CD399" s="26" t="str">
        <f t="shared" si="2306"/>
        <v/>
      </c>
      <c r="CE399" s="26" t="str">
        <f t="shared" si="2307"/>
        <v/>
      </c>
      <c r="CF399" s="26" t="str">
        <f t="shared" si="2308"/>
        <v/>
      </c>
      <c r="CG399" s="26" t="str">
        <f t="shared" si="2309"/>
        <v/>
      </c>
      <c r="CH399" s="27" t="str">
        <f t="shared" si="2310"/>
        <v/>
      </c>
      <c r="CI399" s="28" t="str">
        <f t="shared" si="2311"/>
        <v/>
      </c>
      <c r="CJ399" s="28" t="str">
        <f t="shared" si="2312"/>
        <v/>
      </c>
      <c r="CK399" s="28" t="str">
        <f t="shared" si="2313"/>
        <v/>
      </c>
      <c r="CL399" s="28" t="str">
        <f t="shared" si="2314"/>
        <v/>
      </c>
      <c r="CM399" s="28" t="str">
        <f t="shared" si="2315"/>
        <v/>
      </c>
      <c r="CN399" s="28" t="str">
        <f t="shared" si="2316"/>
        <v/>
      </c>
      <c r="CO399" s="28" t="str">
        <f t="shared" si="2317"/>
        <v/>
      </c>
      <c r="CP399" s="27" t="str">
        <f t="shared" si="2318"/>
        <v/>
      </c>
      <c r="CQ399" s="27" t="str">
        <f t="shared" si="2319"/>
        <v/>
      </c>
      <c r="CR399" s="28" t="str">
        <f t="shared" si="2320"/>
        <v/>
      </c>
      <c r="CS399" s="27" t="str">
        <f t="shared" si="2321"/>
        <v/>
      </c>
      <c r="CT399" s="27" t="str">
        <f t="shared" si="2322"/>
        <v/>
      </c>
      <c r="CU399" s="26" t="str">
        <f t="shared" si="2323"/>
        <v/>
      </c>
      <c r="CV399" s="26" t="str">
        <f t="shared" si="2324"/>
        <v/>
      </c>
      <c r="CW399" s="26" t="str">
        <f t="shared" si="2325"/>
        <v/>
      </c>
      <c r="CX399" s="26" t="str">
        <f t="shared" si="2326"/>
        <v/>
      </c>
      <c r="CY399" s="29" t="str">
        <f t="shared" si="2327"/>
        <v/>
      </c>
      <c r="CZ399" s="26">
        <f t="shared" si="2328"/>
        <v>0</v>
      </c>
      <c r="DA399" s="26" t="str">
        <f t="shared" si="2329"/>
        <v/>
      </c>
      <c r="DB399" s="26" t="str">
        <f t="shared" si="2330"/>
        <v/>
      </c>
      <c r="DC399" s="26" t="str">
        <f t="shared" si="2331"/>
        <v/>
      </c>
      <c r="DD399" s="26" t="str">
        <f t="shared" si="2332"/>
        <v/>
      </c>
      <c r="DE399" s="26" t="str">
        <f t="shared" si="2333"/>
        <v/>
      </c>
      <c r="DF399" s="26" t="str">
        <f t="shared" si="2334"/>
        <v/>
      </c>
      <c r="DG399" s="26" t="str">
        <f t="shared" si="2335"/>
        <v/>
      </c>
      <c r="DH399" s="26" t="str">
        <f t="shared" si="2336"/>
        <v/>
      </c>
      <c r="DZ399" s="25">
        <f t="shared" si="2593"/>
        <v>56431</v>
      </c>
      <c r="EA399" s="1" t="str">
        <f t="shared" si="2594"/>
        <v/>
      </c>
      <c r="EB399" s="26" t="str">
        <f t="shared" ca="1" si="2337"/>
        <v/>
      </c>
      <c r="EC399" s="26" t="str">
        <f t="shared" si="2338"/>
        <v/>
      </c>
      <c r="ED399" s="26" t="str">
        <f t="shared" si="2339"/>
        <v/>
      </c>
      <c r="EE399" s="26" t="str">
        <f t="shared" si="2340"/>
        <v/>
      </c>
      <c r="EF399" s="26" t="str">
        <f t="shared" si="2341"/>
        <v/>
      </c>
      <c r="EG399" s="26" t="str">
        <f t="shared" si="2342"/>
        <v/>
      </c>
      <c r="EH399" s="26" t="str">
        <f t="shared" si="2343"/>
        <v/>
      </c>
      <c r="EI399" s="26" t="str">
        <f t="shared" si="2344"/>
        <v/>
      </c>
      <c r="EJ399" s="27" t="str">
        <f t="shared" si="2345"/>
        <v/>
      </c>
      <c r="EK399" s="28" t="str">
        <f t="shared" si="2346"/>
        <v/>
      </c>
      <c r="EL399" s="28" t="str">
        <f t="shared" si="2347"/>
        <v/>
      </c>
      <c r="EM399" s="28" t="str">
        <f t="shared" si="2348"/>
        <v/>
      </c>
      <c r="EN399" s="28" t="str">
        <f t="shared" si="2349"/>
        <v/>
      </c>
      <c r="EO399" s="28" t="str">
        <f t="shared" si="2350"/>
        <v/>
      </c>
      <c r="EP399" s="28" t="str">
        <f t="shared" si="2351"/>
        <v/>
      </c>
      <c r="EQ399" s="28" t="str">
        <f t="shared" si="2352"/>
        <v/>
      </c>
      <c r="ER399" s="27" t="str">
        <f t="shared" si="2353"/>
        <v/>
      </c>
      <c r="ES399" s="27" t="str">
        <f t="shared" si="2354"/>
        <v/>
      </c>
      <c r="ET399" s="28" t="str">
        <f t="shared" si="2355"/>
        <v/>
      </c>
      <c r="EU399" s="27" t="str">
        <f t="shared" si="2356"/>
        <v/>
      </c>
      <c r="EV399" s="27" t="str">
        <f t="shared" si="2357"/>
        <v/>
      </c>
      <c r="EW399" s="26" t="str">
        <f t="shared" si="2358"/>
        <v/>
      </c>
      <c r="EX399" s="26" t="str">
        <f t="shared" si="2359"/>
        <v/>
      </c>
      <c r="EY399" s="26" t="str">
        <f t="shared" si="2360"/>
        <v/>
      </c>
      <c r="EZ399" s="26" t="str">
        <f t="shared" si="2361"/>
        <v/>
      </c>
      <c r="FA399" s="29" t="str">
        <f t="shared" si="2362"/>
        <v/>
      </c>
      <c r="FB399" s="26">
        <f t="shared" si="2363"/>
        <v>0</v>
      </c>
      <c r="FC399" s="26" t="str">
        <f t="shared" si="2364"/>
        <v/>
      </c>
      <c r="FD399" s="26" t="str">
        <f t="shared" si="2365"/>
        <v/>
      </c>
      <c r="FE399" s="26" t="str">
        <f t="shared" si="2366"/>
        <v/>
      </c>
      <c r="FF399" s="26" t="str">
        <f t="shared" si="2367"/>
        <v/>
      </c>
      <c r="FG399" s="26" t="str">
        <f t="shared" si="2368"/>
        <v/>
      </c>
      <c r="FH399" s="26" t="str">
        <f t="shared" si="2369"/>
        <v/>
      </c>
      <c r="FI399" s="26" t="str">
        <f t="shared" si="2370"/>
        <v/>
      </c>
      <c r="FJ399" s="26" t="str">
        <f t="shared" si="2371"/>
        <v/>
      </c>
      <c r="GB399" s="25">
        <f t="shared" si="2595"/>
        <v>56431</v>
      </c>
      <c r="GC399" s="1" t="str">
        <f t="shared" si="2596"/>
        <v/>
      </c>
      <c r="GD399" s="26" t="str">
        <f t="shared" ca="1" si="2372"/>
        <v/>
      </c>
      <c r="GE399" s="26" t="str">
        <f t="shared" si="2373"/>
        <v/>
      </c>
      <c r="GF399" s="26" t="str">
        <f t="shared" si="2374"/>
        <v/>
      </c>
      <c r="GG399" s="26" t="str">
        <f t="shared" si="2375"/>
        <v/>
      </c>
      <c r="GH399" s="26" t="str">
        <f t="shared" si="2376"/>
        <v/>
      </c>
      <c r="GI399" s="26" t="str">
        <f t="shared" si="2377"/>
        <v/>
      </c>
      <c r="GJ399" s="26" t="str">
        <f t="shared" si="2378"/>
        <v/>
      </c>
      <c r="GK399" s="26" t="str">
        <f t="shared" si="2379"/>
        <v/>
      </c>
      <c r="GL399" s="27" t="str">
        <f t="shared" si="2380"/>
        <v/>
      </c>
      <c r="GM399" s="28" t="str">
        <f t="shared" si="2381"/>
        <v/>
      </c>
      <c r="GN399" s="28" t="str">
        <f t="shared" si="2382"/>
        <v/>
      </c>
      <c r="GO399" s="28" t="str">
        <f t="shared" si="2383"/>
        <v/>
      </c>
      <c r="GP399" s="28" t="str">
        <f t="shared" si="2384"/>
        <v/>
      </c>
      <c r="GQ399" s="28" t="str">
        <f t="shared" si="2385"/>
        <v/>
      </c>
      <c r="GR399" s="28" t="str">
        <f t="shared" si="2386"/>
        <v/>
      </c>
      <c r="GS399" s="28" t="str">
        <f t="shared" si="2387"/>
        <v/>
      </c>
      <c r="GT399" s="27" t="str">
        <f t="shared" si="2388"/>
        <v/>
      </c>
      <c r="GU399" s="27" t="str">
        <f t="shared" si="2389"/>
        <v/>
      </c>
      <c r="GV399" s="28" t="str">
        <f t="shared" si="2390"/>
        <v/>
      </c>
      <c r="GW399" s="27" t="str">
        <f t="shared" si="2391"/>
        <v/>
      </c>
      <c r="GX399" s="27" t="str">
        <f t="shared" si="2392"/>
        <v/>
      </c>
      <c r="GY399" s="26" t="str">
        <f t="shared" si="2393"/>
        <v/>
      </c>
      <c r="GZ399" s="26" t="str">
        <f t="shared" si="2394"/>
        <v/>
      </c>
      <c r="HA399" s="26" t="str">
        <f t="shared" si="2395"/>
        <v/>
      </c>
      <c r="HB399" s="26" t="str">
        <f t="shared" si="2396"/>
        <v/>
      </c>
      <c r="HC399" s="29" t="str">
        <f t="shared" si="2397"/>
        <v/>
      </c>
      <c r="HD399" s="26">
        <f t="shared" si="2398"/>
        <v>0</v>
      </c>
      <c r="HE399" s="26" t="str">
        <f t="shared" si="2399"/>
        <v/>
      </c>
      <c r="HF399" s="26" t="str">
        <f t="shared" si="2400"/>
        <v/>
      </c>
      <c r="HG399" s="26" t="str">
        <f t="shared" si="2401"/>
        <v/>
      </c>
      <c r="HH399" s="26" t="str">
        <f t="shared" si="2402"/>
        <v/>
      </c>
      <c r="HI399" s="26" t="str">
        <f t="shared" si="2403"/>
        <v/>
      </c>
      <c r="HJ399" s="26" t="str">
        <f t="shared" si="2404"/>
        <v/>
      </c>
      <c r="HK399" s="26" t="str">
        <f t="shared" si="2405"/>
        <v/>
      </c>
      <c r="HL399" s="26" t="str">
        <f t="shared" si="2406"/>
        <v/>
      </c>
      <c r="ID399" s="25">
        <f t="shared" si="2595"/>
        <v>56431</v>
      </c>
      <c r="IE399" s="1" t="str">
        <f t="shared" si="2596"/>
        <v/>
      </c>
      <c r="IF399" s="26" t="str">
        <f t="shared" ca="1" si="2407"/>
        <v/>
      </c>
      <c r="IG399" s="26" t="str">
        <f t="shared" si="2408"/>
        <v/>
      </c>
      <c r="IH399" s="26" t="str">
        <f t="shared" si="2409"/>
        <v/>
      </c>
      <c r="II399" s="26" t="str">
        <f t="shared" si="2410"/>
        <v/>
      </c>
      <c r="IJ399" s="26" t="str">
        <f t="shared" si="2411"/>
        <v/>
      </c>
      <c r="IK399" s="26" t="str">
        <f t="shared" si="2412"/>
        <v/>
      </c>
      <c r="IL399" s="26" t="str">
        <f t="shared" si="2413"/>
        <v/>
      </c>
      <c r="IM399" s="26" t="str">
        <f t="shared" si="2414"/>
        <v/>
      </c>
      <c r="IN399" s="27" t="str">
        <f t="shared" si="2415"/>
        <v/>
      </c>
      <c r="IO399" s="28" t="str">
        <f t="shared" si="2416"/>
        <v/>
      </c>
      <c r="IP399" s="28" t="str">
        <f t="shared" si="2417"/>
        <v/>
      </c>
      <c r="IQ399" s="28" t="str">
        <f t="shared" si="2418"/>
        <v/>
      </c>
      <c r="IR399" s="28" t="str">
        <f t="shared" si="2419"/>
        <v/>
      </c>
      <c r="IS399" s="28" t="str">
        <f t="shared" si="2420"/>
        <v/>
      </c>
      <c r="IT399" s="28" t="str">
        <f t="shared" si="2421"/>
        <v/>
      </c>
      <c r="IU399" s="28" t="str">
        <f t="shared" si="2422"/>
        <v/>
      </c>
      <c r="IV399" s="27" t="str">
        <f t="shared" si="2423"/>
        <v/>
      </c>
      <c r="IW399" s="27" t="str">
        <f t="shared" si="2424"/>
        <v/>
      </c>
      <c r="IX399" s="28" t="str">
        <f t="shared" si="2425"/>
        <v/>
      </c>
      <c r="IY399" s="27" t="str">
        <f t="shared" si="2426"/>
        <v/>
      </c>
      <c r="IZ399" s="27" t="str">
        <f t="shared" si="2427"/>
        <v/>
      </c>
      <c r="JA399" s="26" t="str">
        <f t="shared" si="2428"/>
        <v/>
      </c>
      <c r="JB399" s="26" t="str">
        <f t="shared" si="2429"/>
        <v/>
      </c>
      <c r="JC399" s="26" t="str">
        <f t="shared" si="2430"/>
        <v/>
      </c>
      <c r="JD399" s="26" t="str">
        <f t="shared" si="2431"/>
        <v/>
      </c>
      <c r="JE399" s="29" t="str">
        <f t="shared" si="2432"/>
        <v/>
      </c>
      <c r="JF399" s="26">
        <f t="shared" si="2433"/>
        <v>0</v>
      </c>
      <c r="JG399" s="26" t="str">
        <f t="shared" si="2434"/>
        <v/>
      </c>
      <c r="JH399" s="26" t="str">
        <f t="shared" si="2435"/>
        <v/>
      </c>
      <c r="JI399" s="26" t="str">
        <f t="shared" si="2436"/>
        <v/>
      </c>
      <c r="JJ399" s="26" t="str">
        <f t="shared" si="2437"/>
        <v/>
      </c>
      <c r="JK399" s="26" t="str">
        <f t="shared" si="2438"/>
        <v/>
      </c>
      <c r="JL399" s="26" t="str">
        <f t="shared" si="2439"/>
        <v/>
      </c>
      <c r="JM399" s="26" t="str">
        <f t="shared" si="2440"/>
        <v/>
      </c>
      <c r="JN399" s="26" t="str">
        <f t="shared" si="2441"/>
        <v/>
      </c>
      <c r="KF399" s="25">
        <f t="shared" si="2597"/>
        <v>56431</v>
      </c>
      <c r="KG399" s="1" t="str">
        <f t="shared" si="2598"/>
        <v/>
      </c>
      <c r="KH399" s="26" t="str">
        <f t="shared" ca="1" si="2442"/>
        <v/>
      </c>
      <c r="KI399" s="26" t="str">
        <f t="shared" si="2443"/>
        <v/>
      </c>
      <c r="KJ399" s="26" t="str">
        <f t="shared" si="2444"/>
        <v/>
      </c>
      <c r="KK399" s="26" t="str">
        <f t="shared" si="2445"/>
        <v/>
      </c>
      <c r="KL399" s="26" t="str">
        <f t="shared" si="2446"/>
        <v/>
      </c>
      <c r="KM399" s="26" t="str">
        <f t="shared" si="2447"/>
        <v/>
      </c>
      <c r="KN399" s="26" t="str">
        <f t="shared" si="2448"/>
        <v/>
      </c>
      <c r="KO399" s="26" t="str">
        <f t="shared" si="2449"/>
        <v/>
      </c>
      <c r="KP399" s="27" t="str">
        <f t="shared" si="2450"/>
        <v/>
      </c>
      <c r="KQ399" s="28" t="str">
        <f t="shared" si="2451"/>
        <v/>
      </c>
      <c r="KR399" s="28" t="str">
        <f t="shared" si="2452"/>
        <v/>
      </c>
      <c r="KS399" s="28" t="str">
        <f t="shared" si="2453"/>
        <v/>
      </c>
      <c r="KT399" s="28" t="str">
        <f t="shared" si="2454"/>
        <v/>
      </c>
      <c r="KU399" s="28" t="str">
        <f t="shared" si="2455"/>
        <v/>
      </c>
      <c r="KV399" s="28" t="str">
        <f t="shared" si="2456"/>
        <v/>
      </c>
      <c r="KW399" s="28" t="str">
        <f t="shared" si="2457"/>
        <v/>
      </c>
      <c r="KX399" s="27" t="str">
        <f t="shared" si="2458"/>
        <v/>
      </c>
      <c r="KY399" s="27" t="str">
        <f t="shared" si="2459"/>
        <v/>
      </c>
      <c r="KZ399" s="28" t="str">
        <f t="shared" si="2460"/>
        <v/>
      </c>
      <c r="LA399" s="27" t="str">
        <f t="shared" si="2461"/>
        <v/>
      </c>
      <c r="LB399" s="27" t="str">
        <f t="shared" si="2462"/>
        <v/>
      </c>
      <c r="LC399" s="26" t="str">
        <f t="shared" si="2463"/>
        <v/>
      </c>
      <c r="LD399" s="26" t="str">
        <f t="shared" si="2464"/>
        <v/>
      </c>
      <c r="LE399" s="26" t="str">
        <f t="shared" si="2465"/>
        <v/>
      </c>
      <c r="LF399" s="26" t="str">
        <f t="shared" si="2466"/>
        <v/>
      </c>
      <c r="LG399" s="29" t="str">
        <f t="shared" si="2467"/>
        <v/>
      </c>
      <c r="LH399" s="26">
        <f t="shared" si="2468"/>
        <v>0</v>
      </c>
      <c r="LI399" s="26" t="str">
        <f t="shared" si="2469"/>
        <v/>
      </c>
      <c r="LJ399" s="26" t="str">
        <f t="shared" si="2470"/>
        <v/>
      </c>
      <c r="LK399" s="26" t="str">
        <f t="shared" si="2471"/>
        <v/>
      </c>
      <c r="LL399" s="26" t="str">
        <f t="shared" si="2472"/>
        <v/>
      </c>
      <c r="LM399" s="26" t="str">
        <f t="shared" si="2473"/>
        <v/>
      </c>
      <c r="LN399" s="26" t="str">
        <f t="shared" si="2474"/>
        <v/>
      </c>
      <c r="LO399" s="26" t="str">
        <f t="shared" si="2475"/>
        <v/>
      </c>
      <c r="LP399" s="26" t="str">
        <f t="shared" si="2476"/>
        <v/>
      </c>
      <c r="MH399" s="25">
        <f t="shared" si="2597"/>
        <v>56431</v>
      </c>
      <c r="MI399" s="1" t="str">
        <f t="shared" si="2598"/>
        <v/>
      </c>
      <c r="MJ399" s="26" t="str">
        <f t="shared" ca="1" si="2477"/>
        <v/>
      </c>
      <c r="MK399" s="26" t="str">
        <f t="shared" si="2478"/>
        <v/>
      </c>
      <c r="ML399" s="26" t="str">
        <f t="shared" si="2479"/>
        <v/>
      </c>
      <c r="MM399" s="26" t="str">
        <f t="shared" si="2480"/>
        <v/>
      </c>
      <c r="MN399" s="26" t="str">
        <f t="shared" si="2481"/>
        <v/>
      </c>
      <c r="MO399" s="26" t="str">
        <f t="shared" si="2482"/>
        <v/>
      </c>
      <c r="MP399" s="26" t="str">
        <f t="shared" si="2483"/>
        <v/>
      </c>
      <c r="MQ399" s="26" t="str">
        <f t="shared" si="2484"/>
        <v/>
      </c>
      <c r="MR399" s="27" t="str">
        <f t="shared" si="2485"/>
        <v/>
      </c>
      <c r="MS399" s="28" t="str">
        <f t="shared" si="2486"/>
        <v/>
      </c>
      <c r="MT399" s="28" t="str">
        <f t="shared" si="2487"/>
        <v/>
      </c>
      <c r="MU399" s="28" t="str">
        <f t="shared" si="2488"/>
        <v/>
      </c>
      <c r="MV399" s="28" t="str">
        <f t="shared" si="2489"/>
        <v/>
      </c>
      <c r="MW399" s="28" t="str">
        <f t="shared" si="2490"/>
        <v/>
      </c>
      <c r="MX399" s="28" t="str">
        <f t="shared" si="2491"/>
        <v/>
      </c>
      <c r="MY399" s="28" t="str">
        <f t="shared" si="2492"/>
        <v/>
      </c>
      <c r="MZ399" s="27" t="str">
        <f t="shared" si="2493"/>
        <v/>
      </c>
      <c r="NA399" s="27" t="str">
        <f t="shared" si="2494"/>
        <v/>
      </c>
      <c r="NB399" s="28" t="str">
        <f t="shared" si="2495"/>
        <v/>
      </c>
      <c r="NC399" s="27" t="str">
        <f t="shared" si="2496"/>
        <v/>
      </c>
      <c r="ND399" s="27" t="str">
        <f t="shared" si="2497"/>
        <v/>
      </c>
      <c r="NE399" s="26" t="str">
        <f t="shared" si="2498"/>
        <v/>
      </c>
      <c r="NF399" s="26" t="str">
        <f t="shared" si="2499"/>
        <v/>
      </c>
      <c r="NG399" s="26" t="str">
        <f t="shared" si="2500"/>
        <v/>
      </c>
      <c r="NH399" s="26" t="str">
        <f t="shared" si="2501"/>
        <v/>
      </c>
      <c r="NI399" s="29" t="str">
        <f t="shared" si="2502"/>
        <v/>
      </c>
      <c r="NJ399" s="26">
        <f t="shared" si="2503"/>
        <v>0</v>
      </c>
      <c r="NK399" s="26" t="str">
        <f t="shared" si="2504"/>
        <v/>
      </c>
      <c r="NL399" s="26" t="str">
        <f t="shared" si="2505"/>
        <v/>
      </c>
      <c r="NM399" s="26" t="str">
        <f t="shared" si="2506"/>
        <v/>
      </c>
      <c r="NN399" s="26" t="str">
        <f t="shared" si="2507"/>
        <v/>
      </c>
      <c r="NO399" s="26" t="str">
        <f t="shared" si="2508"/>
        <v/>
      </c>
      <c r="NP399" s="26" t="str">
        <f t="shared" si="2509"/>
        <v/>
      </c>
      <c r="NQ399" s="26" t="str">
        <f t="shared" si="2510"/>
        <v/>
      </c>
      <c r="NR399" s="26" t="str">
        <f t="shared" si="2511"/>
        <v/>
      </c>
      <c r="OJ399" s="25">
        <f t="shared" si="2599"/>
        <v>56431</v>
      </c>
      <c r="OK399" s="1" t="str">
        <f t="shared" si="2600"/>
        <v/>
      </c>
      <c r="OL399" s="26" t="str">
        <f t="shared" ca="1" si="2512"/>
        <v/>
      </c>
      <c r="OM399" s="26" t="str">
        <f t="shared" si="2513"/>
        <v/>
      </c>
      <c r="ON399" s="26" t="str">
        <f t="shared" si="2514"/>
        <v/>
      </c>
      <c r="OO399" s="26" t="str">
        <f t="shared" si="2515"/>
        <v/>
      </c>
      <c r="OP399" s="26" t="str">
        <f t="shared" si="2516"/>
        <v/>
      </c>
      <c r="OQ399" s="26" t="str">
        <f t="shared" si="2517"/>
        <v/>
      </c>
      <c r="OR399" s="26" t="str">
        <f t="shared" si="2518"/>
        <v/>
      </c>
      <c r="OS399" s="26" t="str">
        <f t="shared" si="2519"/>
        <v/>
      </c>
      <c r="OT399" s="27" t="str">
        <f t="shared" si="2520"/>
        <v/>
      </c>
      <c r="OU399" s="28" t="str">
        <f t="shared" si="2521"/>
        <v/>
      </c>
      <c r="OV399" s="28" t="str">
        <f t="shared" si="2522"/>
        <v/>
      </c>
      <c r="OW399" s="28" t="str">
        <f t="shared" si="2523"/>
        <v/>
      </c>
      <c r="OX399" s="28" t="str">
        <f t="shared" si="2524"/>
        <v/>
      </c>
      <c r="OY399" s="28" t="str">
        <f t="shared" si="2525"/>
        <v/>
      </c>
      <c r="OZ399" s="28" t="str">
        <f t="shared" si="2526"/>
        <v/>
      </c>
      <c r="PA399" s="28" t="str">
        <f t="shared" si="2527"/>
        <v/>
      </c>
      <c r="PB399" s="27" t="str">
        <f t="shared" si="2528"/>
        <v/>
      </c>
      <c r="PC399" s="27" t="str">
        <f t="shared" si="2529"/>
        <v/>
      </c>
      <c r="PD399" s="28" t="str">
        <f t="shared" si="2530"/>
        <v/>
      </c>
      <c r="PE399" s="27" t="str">
        <f t="shared" si="2531"/>
        <v/>
      </c>
      <c r="PF399" s="27" t="str">
        <f t="shared" si="2532"/>
        <v/>
      </c>
      <c r="PG399" s="26" t="str">
        <f t="shared" si="2533"/>
        <v/>
      </c>
      <c r="PH399" s="26" t="str">
        <f t="shared" si="2534"/>
        <v/>
      </c>
      <c r="PI399" s="26" t="str">
        <f t="shared" si="2535"/>
        <v/>
      </c>
      <c r="PJ399" s="26" t="str">
        <f t="shared" si="2536"/>
        <v/>
      </c>
      <c r="PK399" s="29" t="str">
        <f t="shared" si="2537"/>
        <v/>
      </c>
      <c r="PL399" s="26">
        <f t="shared" si="2538"/>
        <v>0</v>
      </c>
      <c r="PM399" s="26" t="str">
        <f t="shared" si="2539"/>
        <v/>
      </c>
      <c r="PN399" s="26" t="str">
        <f t="shared" si="2540"/>
        <v/>
      </c>
      <c r="PO399" s="26" t="str">
        <f t="shared" si="2541"/>
        <v/>
      </c>
      <c r="PP399" s="26" t="str">
        <f t="shared" si="2542"/>
        <v/>
      </c>
      <c r="PQ399" s="26" t="str">
        <f t="shared" si="2543"/>
        <v/>
      </c>
      <c r="PR399" s="26" t="str">
        <f t="shared" si="2544"/>
        <v/>
      </c>
      <c r="PS399" s="26" t="str">
        <f t="shared" si="2545"/>
        <v/>
      </c>
      <c r="PT399" s="26" t="str">
        <f t="shared" si="2546"/>
        <v/>
      </c>
      <c r="QL399" s="25">
        <f t="shared" si="2599"/>
        <v>56431</v>
      </c>
      <c r="QM399" s="1" t="str">
        <f t="shared" si="2600"/>
        <v/>
      </c>
      <c r="QN399" s="26" t="str">
        <f t="shared" ca="1" si="2547"/>
        <v/>
      </c>
      <c r="QO399" s="26" t="str">
        <f t="shared" si="2548"/>
        <v/>
      </c>
      <c r="QP399" s="26" t="str">
        <f t="shared" si="2549"/>
        <v/>
      </c>
      <c r="QQ399" s="26" t="str">
        <f t="shared" si="2550"/>
        <v/>
      </c>
      <c r="QR399" s="26" t="str">
        <f t="shared" si="2551"/>
        <v/>
      </c>
      <c r="QS399" s="26" t="str">
        <f t="shared" si="2552"/>
        <v/>
      </c>
      <c r="QT399" s="26" t="str">
        <f t="shared" si="2553"/>
        <v/>
      </c>
      <c r="QU399" s="26" t="str">
        <f t="shared" si="2554"/>
        <v/>
      </c>
      <c r="QV399" s="27" t="str">
        <f t="shared" si="2555"/>
        <v/>
      </c>
      <c r="QW399" s="28" t="str">
        <f t="shared" si="2556"/>
        <v/>
      </c>
      <c r="QX399" s="28" t="str">
        <f t="shared" si="2557"/>
        <v/>
      </c>
      <c r="QY399" s="28" t="str">
        <f t="shared" si="2558"/>
        <v/>
      </c>
      <c r="QZ399" s="28" t="str">
        <f t="shared" si="2559"/>
        <v/>
      </c>
      <c r="RA399" s="28" t="str">
        <f t="shared" si="2560"/>
        <v/>
      </c>
      <c r="RB399" s="28" t="str">
        <f t="shared" si="2561"/>
        <v/>
      </c>
      <c r="RC399" s="28" t="str">
        <f t="shared" si="2562"/>
        <v/>
      </c>
      <c r="RD399" s="27" t="str">
        <f t="shared" si="2563"/>
        <v/>
      </c>
      <c r="RE399" s="27" t="str">
        <f t="shared" si="2564"/>
        <v/>
      </c>
      <c r="RF399" s="28" t="str">
        <f t="shared" si="2565"/>
        <v/>
      </c>
      <c r="RG399" s="27" t="str">
        <f t="shared" si="2566"/>
        <v/>
      </c>
      <c r="RH399" s="27" t="str">
        <f t="shared" si="2567"/>
        <v/>
      </c>
      <c r="RI399" s="26" t="str">
        <f t="shared" si="2568"/>
        <v/>
      </c>
      <c r="RJ399" s="26" t="str">
        <f t="shared" si="2569"/>
        <v/>
      </c>
      <c r="RK399" s="26" t="str">
        <f t="shared" si="2570"/>
        <v/>
      </c>
      <c r="RL399" s="26" t="str">
        <f t="shared" si="2571"/>
        <v/>
      </c>
      <c r="RM399" s="29" t="str">
        <f t="shared" si="2572"/>
        <v/>
      </c>
      <c r="RN399" s="26">
        <f t="shared" si="2573"/>
        <v>0</v>
      </c>
      <c r="RO399" s="26" t="str">
        <f t="shared" si="2574"/>
        <v/>
      </c>
      <c r="RP399" s="26" t="str">
        <f t="shared" si="2575"/>
        <v/>
      </c>
      <c r="RQ399" s="26" t="str">
        <f t="shared" si="2576"/>
        <v/>
      </c>
      <c r="RR399" s="26" t="str">
        <f t="shared" si="2577"/>
        <v/>
      </c>
      <c r="RS399" s="26" t="str">
        <f t="shared" si="2578"/>
        <v/>
      </c>
      <c r="RT399" s="26" t="str">
        <f t="shared" si="2579"/>
        <v/>
      </c>
      <c r="RU399" s="26" t="str">
        <f t="shared" si="2580"/>
        <v/>
      </c>
      <c r="RV399" s="26" t="str">
        <f t="shared" si="2581"/>
        <v/>
      </c>
    </row>
    <row r="400" spans="2:490" x14ac:dyDescent="0.25">
      <c r="B400" s="25">
        <f t="shared" si="2601"/>
        <v>56462</v>
      </c>
      <c r="C400" s="1">
        <f t="shared" si="2582"/>
        <v>2054</v>
      </c>
      <c r="D400" s="1">
        <f t="shared" si="2583"/>
        <v>78</v>
      </c>
      <c r="E400" s="1" t="str">
        <f t="shared" si="2584"/>
        <v/>
      </c>
      <c r="F400" s="26" t="str">
        <f t="shared" si="2268"/>
        <v/>
      </c>
      <c r="G400" s="26">
        <f>SUMIFS(F$9:F400,C$9:C400,C400)</f>
        <v>0</v>
      </c>
      <c r="H400" s="26" t="str">
        <f t="shared" si="2269"/>
        <v/>
      </c>
      <c r="I400" s="86" t="e">
        <f t="shared" si="2585"/>
        <v>#VALUE!</v>
      </c>
      <c r="J400" s="1" t="b">
        <f>IF(J399=TRUE,TRUE,AND(D400&gt;=dane_wiek_emerytalny,D400&gt;=55,YEAR(B400)-YEAR(dane_data_rozpoczecia)&gt;=4,SUMIFS(F$9:F400,C$9:C400,C400)))</f>
        <v>0</v>
      </c>
      <c r="K400" s="26" t="str">
        <f t="shared" si="2270"/>
        <v/>
      </c>
      <c r="L400" s="26">
        <f t="shared" si="2271"/>
        <v>0</v>
      </c>
      <c r="M400" s="26" t="e">
        <f t="shared" si="2272"/>
        <v>#VALUE!</v>
      </c>
      <c r="N400" s="26" t="e">
        <f t="shared" si="2273"/>
        <v>#VALUE!</v>
      </c>
      <c r="O400" s="1" t="b">
        <f>IF(O399=TRUE,TRUE,AND(D400&gt;=65,YEAR(B400)-YEAR(dane_data_rozpoczecia)&gt;=4,SUMIFS(F$9:F400,C$9:C400,C400)))</f>
        <v>0</v>
      </c>
      <c r="V400" s="25">
        <f t="shared" si="2602"/>
        <v>56462</v>
      </c>
      <c r="W400" s="1" t="str">
        <f t="shared" si="2586"/>
        <v/>
      </c>
      <c r="X400" s="26" t="str">
        <f t="shared" ca="1" si="2274"/>
        <v/>
      </c>
      <c r="Y400" s="26" t="str">
        <f t="shared" si="2275"/>
        <v/>
      </c>
      <c r="Z400" s="26" t="str">
        <f t="shared" si="2587"/>
        <v/>
      </c>
      <c r="AA400" s="26" t="str">
        <f t="shared" si="2588"/>
        <v/>
      </c>
      <c r="AB400" s="26" t="str">
        <f t="shared" si="2276"/>
        <v/>
      </c>
      <c r="AC400" s="26" t="str">
        <f t="shared" si="2277"/>
        <v/>
      </c>
      <c r="AD400" s="26" t="str">
        <f t="shared" si="2278"/>
        <v/>
      </c>
      <c r="AE400" s="26" t="str">
        <f t="shared" si="2279"/>
        <v/>
      </c>
      <c r="AF400" s="27" t="str">
        <f t="shared" si="2280"/>
        <v/>
      </c>
      <c r="AG400" s="28" t="str">
        <f t="shared" si="2281"/>
        <v/>
      </c>
      <c r="AH400" s="28" t="str">
        <f t="shared" si="2282"/>
        <v/>
      </c>
      <c r="AI400" s="28" t="str">
        <f t="shared" si="2589"/>
        <v/>
      </c>
      <c r="AJ400" s="28" t="str">
        <f t="shared" si="2603"/>
        <v/>
      </c>
      <c r="AK400" s="28" t="str">
        <f t="shared" si="2283"/>
        <v/>
      </c>
      <c r="AL400" s="28" t="str">
        <f t="shared" si="2590"/>
        <v/>
      </c>
      <c r="AM400" s="28" t="str">
        <f t="shared" si="2591"/>
        <v/>
      </c>
      <c r="AN400" s="27" t="str">
        <f t="shared" si="2284"/>
        <v/>
      </c>
      <c r="AO400" s="27" t="str">
        <f t="shared" si="2285"/>
        <v/>
      </c>
      <c r="AP400" s="28" t="str">
        <f t="shared" si="2286"/>
        <v/>
      </c>
      <c r="AQ400" s="27" t="str">
        <f t="shared" si="2287"/>
        <v/>
      </c>
      <c r="AR400" s="27" t="str">
        <f t="shared" si="2288"/>
        <v/>
      </c>
      <c r="AS400" s="26" t="str">
        <f t="shared" si="2289"/>
        <v/>
      </c>
      <c r="AT400" s="26" t="str">
        <f t="shared" si="2290"/>
        <v/>
      </c>
      <c r="AU400" s="26" t="str">
        <f t="shared" si="2291"/>
        <v/>
      </c>
      <c r="AV400" s="26" t="str">
        <f t="shared" si="2292"/>
        <v/>
      </c>
      <c r="AW400" s="29" t="str">
        <f t="shared" si="2293"/>
        <v/>
      </c>
      <c r="AX400" s="26">
        <f t="shared" si="2294"/>
        <v>0</v>
      </c>
      <c r="AY400" s="26" t="str">
        <f t="shared" si="2295"/>
        <v/>
      </c>
      <c r="AZ400" s="26" t="str">
        <f t="shared" si="2296"/>
        <v/>
      </c>
      <c r="BA400" s="26" t="str">
        <f t="shared" si="2592"/>
        <v/>
      </c>
      <c r="BB400" s="26" t="str">
        <f t="shared" si="2297"/>
        <v/>
      </c>
      <c r="BC400" s="26" t="str">
        <f t="shared" si="2298"/>
        <v/>
      </c>
      <c r="BD400" s="26" t="str">
        <f t="shared" si="2299"/>
        <v/>
      </c>
      <c r="BE400" s="26" t="str">
        <f t="shared" si="2300"/>
        <v/>
      </c>
      <c r="BF400" s="26" t="str">
        <f t="shared" si="2301"/>
        <v/>
      </c>
      <c r="BX400" s="25">
        <f t="shared" si="2593"/>
        <v>56462</v>
      </c>
      <c r="BY400" s="1" t="str">
        <f t="shared" si="2594"/>
        <v/>
      </c>
      <c r="BZ400" s="26" t="str">
        <f t="shared" ca="1" si="2302"/>
        <v/>
      </c>
      <c r="CA400" s="26" t="str">
        <f t="shared" si="2303"/>
        <v/>
      </c>
      <c r="CB400" s="26" t="str">
        <f t="shared" si="2304"/>
        <v/>
      </c>
      <c r="CC400" s="26" t="str">
        <f t="shared" si="2305"/>
        <v/>
      </c>
      <c r="CD400" s="26" t="str">
        <f t="shared" si="2306"/>
        <v/>
      </c>
      <c r="CE400" s="26" t="str">
        <f t="shared" si="2307"/>
        <v/>
      </c>
      <c r="CF400" s="26" t="str">
        <f t="shared" si="2308"/>
        <v/>
      </c>
      <c r="CG400" s="26" t="str">
        <f t="shared" si="2309"/>
        <v/>
      </c>
      <c r="CH400" s="27" t="str">
        <f t="shared" si="2310"/>
        <v/>
      </c>
      <c r="CI400" s="28" t="str">
        <f t="shared" si="2311"/>
        <v/>
      </c>
      <c r="CJ400" s="28" t="str">
        <f t="shared" si="2312"/>
        <v/>
      </c>
      <c r="CK400" s="28" t="str">
        <f t="shared" si="2313"/>
        <v/>
      </c>
      <c r="CL400" s="28" t="str">
        <f t="shared" si="2314"/>
        <v/>
      </c>
      <c r="CM400" s="28" t="str">
        <f t="shared" si="2315"/>
        <v/>
      </c>
      <c r="CN400" s="28" t="str">
        <f t="shared" si="2316"/>
        <v/>
      </c>
      <c r="CO400" s="28" t="str">
        <f t="shared" si="2317"/>
        <v/>
      </c>
      <c r="CP400" s="27" t="str">
        <f t="shared" si="2318"/>
        <v/>
      </c>
      <c r="CQ400" s="27" t="str">
        <f t="shared" si="2319"/>
        <v/>
      </c>
      <c r="CR400" s="28" t="str">
        <f t="shared" si="2320"/>
        <v/>
      </c>
      <c r="CS400" s="27" t="str">
        <f t="shared" si="2321"/>
        <v/>
      </c>
      <c r="CT400" s="27" t="str">
        <f t="shared" si="2322"/>
        <v/>
      </c>
      <c r="CU400" s="26" t="str">
        <f t="shared" si="2323"/>
        <v/>
      </c>
      <c r="CV400" s="26" t="str">
        <f t="shared" si="2324"/>
        <v/>
      </c>
      <c r="CW400" s="26" t="str">
        <f t="shared" si="2325"/>
        <v/>
      </c>
      <c r="CX400" s="26" t="str">
        <f t="shared" si="2326"/>
        <v/>
      </c>
      <c r="CY400" s="29" t="str">
        <f t="shared" si="2327"/>
        <v/>
      </c>
      <c r="CZ400" s="26">
        <f t="shared" si="2328"/>
        <v>0</v>
      </c>
      <c r="DA400" s="26" t="str">
        <f t="shared" si="2329"/>
        <v/>
      </c>
      <c r="DB400" s="26" t="str">
        <f t="shared" si="2330"/>
        <v/>
      </c>
      <c r="DC400" s="26" t="str">
        <f t="shared" si="2331"/>
        <v/>
      </c>
      <c r="DD400" s="26" t="str">
        <f t="shared" si="2332"/>
        <v/>
      </c>
      <c r="DE400" s="26" t="str">
        <f t="shared" si="2333"/>
        <v/>
      </c>
      <c r="DF400" s="26" t="str">
        <f t="shared" si="2334"/>
        <v/>
      </c>
      <c r="DG400" s="26" t="str">
        <f t="shared" si="2335"/>
        <v/>
      </c>
      <c r="DH400" s="26" t="str">
        <f t="shared" si="2336"/>
        <v/>
      </c>
      <c r="DZ400" s="25">
        <f t="shared" si="2593"/>
        <v>56462</v>
      </c>
      <c r="EA400" s="1" t="str">
        <f t="shared" si="2594"/>
        <v/>
      </c>
      <c r="EB400" s="26" t="str">
        <f t="shared" ca="1" si="2337"/>
        <v/>
      </c>
      <c r="EC400" s="26" t="str">
        <f t="shared" si="2338"/>
        <v/>
      </c>
      <c r="ED400" s="26" t="str">
        <f t="shared" si="2339"/>
        <v/>
      </c>
      <c r="EE400" s="26" t="str">
        <f t="shared" si="2340"/>
        <v/>
      </c>
      <c r="EF400" s="26" t="str">
        <f t="shared" si="2341"/>
        <v/>
      </c>
      <c r="EG400" s="26" t="str">
        <f t="shared" si="2342"/>
        <v/>
      </c>
      <c r="EH400" s="26" t="str">
        <f t="shared" si="2343"/>
        <v/>
      </c>
      <c r="EI400" s="26" t="str">
        <f t="shared" si="2344"/>
        <v/>
      </c>
      <c r="EJ400" s="27" t="str">
        <f t="shared" si="2345"/>
        <v/>
      </c>
      <c r="EK400" s="28" t="str">
        <f t="shared" si="2346"/>
        <v/>
      </c>
      <c r="EL400" s="28" t="str">
        <f t="shared" si="2347"/>
        <v/>
      </c>
      <c r="EM400" s="28" t="str">
        <f t="shared" si="2348"/>
        <v/>
      </c>
      <c r="EN400" s="28" t="str">
        <f t="shared" si="2349"/>
        <v/>
      </c>
      <c r="EO400" s="28" t="str">
        <f t="shared" si="2350"/>
        <v/>
      </c>
      <c r="EP400" s="28" t="str">
        <f t="shared" si="2351"/>
        <v/>
      </c>
      <c r="EQ400" s="28" t="str">
        <f t="shared" si="2352"/>
        <v/>
      </c>
      <c r="ER400" s="27" t="str">
        <f t="shared" si="2353"/>
        <v/>
      </c>
      <c r="ES400" s="27" t="str">
        <f t="shared" si="2354"/>
        <v/>
      </c>
      <c r="ET400" s="28" t="str">
        <f t="shared" si="2355"/>
        <v/>
      </c>
      <c r="EU400" s="27" t="str">
        <f t="shared" si="2356"/>
        <v/>
      </c>
      <c r="EV400" s="27" t="str">
        <f t="shared" si="2357"/>
        <v/>
      </c>
      <c r="EW400" s="26" t="str">
        <f t="shared" si="2358"/>
        <v/>
      </c>
      <c r="EX400" s="26" t="str">
        <f t="shared" si="2359"/>
        <v/>
      </c>
      <c r="EY400" s="26" t="str">
        <f t="shared" si="2360"/>
        <v/>
      </c>
      <c r="EZ400" s="26" t="str">
        <f t="shared" si="2361"/>
        <v/>
      </c>
      <c r="FA400" s="29" t="str">
        <f t="shared" si="2362"/>
        <v/>
      </c>
      <c r="FB400" s="26">
        <f t="shared" si="2363"/>
        <v>0</v>
      </c>
      <c r="FC400" s="26" t="str">
        <f t="shared" si="2364"/>
        <v/>
      </c>
      <c r="FD400" s="26" t="str">
        <f t="shared" si="2365"/>
        <v/>
      </c>
      <c r="FE400" s="26" t="str">
        <f t="shared" si="2366"/>
        <v/>
      </c>
      <c r="FF400" s="26" t="str">
        <f t="shared" si="2367"/>
        <v/>
      </c>
      <c r="FG400" s="26" t="str">
        <f t="shared" si="2368"/>
        <v/>
      </c>
      <c r="FH400" s="26" t="str">
        <f t="shared" si="2369"/>
        <v/>
      </c>
      <c r="FI400" s="26" t="str">
        <f t="shared" si="2370"/>
        <v/>
      </c>
      <c r="FJ400" s="26" t="str">
        <f t="shared" si="2371"/>
        <v/>
      </c>
      <c r="GB400" s="25">
        <f t="shared" si="2595"/>
        <v>56462</v>
      </c>
      <c r="GC400" s="1" t="str">
        <f t="shared" si="2596"/>
        <v/>
      </c>
      <c r="GD400" s="26" t="str">
        <f t="shared" ca="1" si="2372"/>
        <v/>
      </c>
      <c r="GE400" s="26" t="str">
        <f t="shared" si="2373"/>
        <v/>
      </c>
      <c r="GF400" s="26" t="str">
        <f t="shared" si="2374"/>
        <v/>
      </c>
      <c r="GG400" s="26" t="str">
        <f t="shared" si="2375"/>
        <v/>
      </c>
      <c r="GH400" s="26" t="str">
        <f t="shared" si="2376"/>
        <v/>
      </c>
      <c r="GI400" s="26" t="str">
        <f t="shared" si="2377"/>
        <v/>
      </c>
      <c r="GJ400" s="26" t="str">
        <f t="shared" si="2378"/>
        <v/>
      </c>
      <c r="GK400" s="26" t="str">
        <f t="shared" si="2379"/>
        <v/>
      </c>
      <c r="GL400" s="27" t="str">
        <f t="shared" si="2380"/>
        <v/>
      </c>
      <c r="GM400" s="28" t="str">
        <f t="shared" si="2381"/>
        <v/>
      </c>
      <c r="GN400" s="28" t="str">
        <f t="shared" si="2382"/>
        <v/>
      </c>
      <c r="GO400" s="28" t="str">
        <f t="shared" si="2383"/>
        <v/>
      </c>
      <c r="GP400" s="28" t="str">
        <f t="shared" si="2384"/>
        <v/>
      </c>
      <c r="GQ400" s="28" t="str">
        <f t="shared" si="2385"/>
        <v/>
      </c>
      <c r="GR400" s="28" t="str">
        <f t="shared" si="2386"/>
        <v/>
      </c>
      <c r="GS400" s="28" t="str">
        <f t="shared" si="2387"/>
        <v/>
      </c>
      <c r="GT400" s="27" t="str">
        <f t="shared" si="2388"/>
        <v/>
      </c>
      <c r="GU400" s="27" t="str">
        <f t="shared" si="2389"/>
        <v/>
      </c>
      <c r="GV400" s="28" t="str">
        <f t="shared" si="2390"/>
        <v/>
      </c>
      <c r="GW400" s="27" t="str">
        <f t="shared" si="2391"/>
        <v/>
      </c>
      <c r="GX400" s="27" t="str">
        <f t="shared" si="2392"/>
        <v/>
      </c>
      <c r="GY400" s="26" t="str">
        <f t="shared" si="2393"/>
        <v/>
      </c>
      <c r="GZ400" s="26" t="str">
        <f t="shared" si="2394"/>
        <v/>
      </c>
      <c r="HA400" s="26" t="str">
        <f t="shared" si="2395"/>
        <v/>
      </c>
      <c r="HB400" s="26" t="str">
        <f t="shared" si="2396"/>
        <v/>
      </c>
      <c r="HC400" s="29" t="str">
        <f t="shared" si="2397"/>
        <v/>
      </c>
      <c r="HD400" s="26">
        <f t="shared" si="2398"/>
        <v>0</v>
      </c>
      <c r="HE400" s="26" t="str">
        <f t="shared" si="2399"/>
        <v/>
      </c>
      <c r="HF400" s="26" t="str">
        <f t="shared" si="2400"/>
        <v/>
      </c>
      <c r="HG400" s="26" t="str">
        <f t="shared" si="2401"/>
        <v/>
      </c>
      <c r="HH400" s="26" t="str">
        <f t="shared" si="2402"/>
        <v/>
      </c>
      <c r="HI400" s="26" t="str">
        <f t="shared" si="2403"/>
        <v/>
      </c>
      <c r="HJ400" s="26" t="str">
        <f t="shared" si="2404"/>
        <v/>
      </c>
      <c r="HK400" s="26" t="str">
        <f t="shared" si="2405"/>
        <v/>
      </c>
      <c r="HL400" s="26" t="str">
        <f t="shared" si="2406"/>
        <v/>
      </c>
      <c r="ID400" s="25">
        <f t="shared" si="2595"/>
        <v>56462</v>
      </c>
      <c r="IE400" s="1" t="str">
        <f t="shared" si="2596"/>
        <v/>
      </c>
      <c r="IF400" s="26" t="str">
        <f t="shared" ca="1" si="2407"/>
        <v/>
      </c>
      <c r="IG400" s="26" t="str">
        <f t="shared" si="2408"/>
        <v/>
      </c>
      <c r="IH400" s="26" t="str">
        <f t="shared" si="2409"/>
        <v/>
      </c>
      <c r="II400" s="26" t="str">
        <f t="shared" si="2410"/>
        <v/>
      </c>
      <c r="IJ400" s="26" t="str">
        <f t="shared" si="2411"/>
        <v/>
      </c>
      <c r="IK400" s="26" t="str">
        <f t="shared" si="2412"/>
        <v/>
      </c>
      <c r="IL400" s="26" t="str">
        <f t="shared" si="2413"/>
        <v/>
      </c>
      <c r="IM400" s="26" t="str">
        <f t="shared" si="2414"/>
        <v/>
      </c>
      <c r="IN400" s="27" t="str">
        <f t="shared" si="2415"/>
        <v/>
      </c>
      <c r="IO400" s="28" t="str">
        <f t="shared" si="2416"/>
        <v/>
      </c>
      <c r="IP400" s="28" t="str">
        <f t="shared" si="2417"/>
        <v/>
      </c>
      <c r="IQ400" s="28" t="str">
        <f t="shared" si="2418"/>
        <v/>
      </c>
      <c r="IR400" s="28" t="str">
        <f t="shared" si="2419"/>
        <v/>
      </c>
      <c r="IS400" s="28" t="str">
        <f t="shared" si="2420"/>
        <v/>
      </c>
      <c r="IT400" s="28" t="str">
        <f t="shared" si="2421"/>
        <v/>
      </c>
      <c r="IU400" s="28" t="str">
        <f t="shared" si="2422"/>
        <v/>
      </c>
      <c r="IV400" s="27" t="str">
        <f t="shared" si="2423"/>
        <v/>
      </c>
      <c r="IW400" s="27" t="str">
        <f t="shared" si="2424"/>
        <v/>
      </c>
      <c r="IX400" s="28" t="str">
        <f t="shared" si="2425"/>
        <v/>
      </c>
      <c r="IY400" s="27" t="str">
        <f t="shared" si="2426"/>
        <v/>
      </c>
      <c r="IZ400" s="27" t="str">
        <f t="shared" si="2427"/>
        <v/>
      </c>
      <c r="JA400" s="26" t="str">
        <f t="shared" si="2428"/>
        <v/>
      </c>
      <c r="JB400" s="26" t="str">
        <f t="shared" si="2429"/>
        <v/>
      </c>
      <c r="JC400" s="26" t="str">
        <f t="shared" si="2430"/>
        <v/>
      </c>
      <c r="JD400" s="26" t="str">
        <f t="shared" si="2431"/>
        <v/>
      </c>
      <c r="JE400" s="29" t="str">
        <f t="shared" si="2432"/>
        <v/>
      </c>
      <c r="JF400" s="26">
        <f t="shared" si="2433"/>
        <v>0</v>
      </c>
      <c r="JG400" s="26" t="str">
        <f t="shared" si="2434"/>
        <v/>
      </c>
      <c r="JH400" s="26" t="str">
        <f t="shared" si="2435"/>
        <v/>
      </c>
      <c r="JI400" s="26" t="str">
        <f t="shared" si="2436"/>
        <v/>
      </c>
      <c r="JJ400" s="26" t="str">
        <f t="shared" si="2437"/>
        <v/>
      </c>
      <c r="JK400" s="26" t="str">
        <f t="shared" si="2438"/>
        <v/>
      </c>
      <c r="JL400" s="26" t="str">
        <f t="shared" si="2439"/>
        <v/>
      </c>
      <c r="JM400" s="26" t="str">
        <f t="shared" si="2440"/>
        <v/>
      </c>
      <c r="JN400" s="26" t="str">
        <f t="shared" si="2441"/>
        <v/>
      </c>
      <c r="KF400" s="25">
        <f t="shared" si="2597"/>
        <v>56462</v>
      </c>
      <c r="KG400" s="1" t="str">
        <f t="shared" si="2598"/>
        <v/>
      </c>
      <c r="KH400" s="26" t="str">
        <f t="shared" ca="1" si="2442"/>
        <v/>
      </c>
      <c r="KI400" s="26" t="str">
        <f t="shared" si="2443"/>
        <v/>
      </c>
      <c r="KJ400" s="26" t="str">
        <f t="shared" si="2444"/>
        <v/>
      </c>
      <c r="KK400" s="26" t="str">
        <f t="shared" si="2445"/>
        <v/>
      </c>
      <c r="KL400" s="26" t="str">
        <f t="shared" si="2446"/>
        <v/>
      </c>
      <c r="KM400" s="26" t="str">
        <f t="shared" si="2447"/>
        <v/>
      </c>
      <c r="KN400" s="26" t="str">
        <f t="shared" si="2448"/>
        <v/>
      </c>
      <c r="KO400" s="26" t="str">
        <f t="shared" si="2449"/>
        <v/>
      </c>
      <c r="KP400" s="27" t="str">
        <f t="shared" si="2450"/>
        <v/>
      </c>
      <c r="KQ400" s="28" t="str">
        <f t="shared" si="2451"/>
        <v/>
      </c>
      <c r="KR400" s="28" t="str">
        <f t="shared" si="2452"/>
        <v/>
      </c>
      <c r="KS400" s="28" t="str">
        <f t="shared" si="2453"/>
        <v/>
      </c>
      <c r="KT400" s="28" t="str">
        <f t="shared" si="2454"/>
        <v/>
      </c>
      <c r="KU400" s="28" t="str">
        <f t="shared" si="2455"/>
        <v/>
      </c>
      <c r="KV400" s="28" t="str">
        <f t="shared" si="2456"/>
        <v/>
      </c>
      <c r="KW400" s="28" t="str">
        <f t="shared" si="2457"/>
        <v/>
      </c>
      <c r="KX400" s="27" t="str">
        <f t="shared" si="2458"/>
        <v/>
      </c>
      <c r="KY400" s="27" t="str">
        <f t="shared" si="2459"/>
        <v/>
      </c>
      <c r="KZ400" s="28" t="str">
        <f t="shared" si="2460"/>
        <v/>
      </c>
      <c r="LA400" s="27" t="str">
        <f t="shared" si="2461"/>
        <v/>
      </c>
      <c r="LB400" s="27" t="str">
        <f t="shared" si="2462"/>
        <v/>
      </c>
      <c r="LC400" s="26" t="str">
        <f t="shared" si="2463"/>
        <v/>
      </c>
      <c r="LD400" s="26" t="str">
        <f t="shared" si="2464"/>
        <v/>
      </c>
      <c r="LE400" s="26" t="str">
        <f t="shared" si="2465"/>
        <v/>
      </c>
      <c r="LF400" s="26" t="str">
        <f t="shared" si="2466"/>
        <v/>
      </c>
      <c r="LG400" s="29" t="str">
        <f t="shared" si="2467"/>
        <v/>
      </c>
      <c r="LH400" s="26">
        <f t="shared" si="2468"/>
        <v>0</v>
      </c>
      <c r="LI400" s="26" t="str">
        <f t="shared" si="2469"/>
        <v/>
      </c>
      <c r="LJ400" s="26" t="str">
        <f t="shared" si="2470"/>
        <v/>
      </c>
      <c r="LK400" s="26" t="str">
        <f t="shared" si="2471"/>
        <v/>
      </c>
      <c r="LL400" s="26" t="str">
        <f t="shared" si="2472"/>
        <v/>
      </c>
      <c r="LM400" s="26" t="str">
        <f t="shared" si="2473"/>
        <v/>
      </c>
      <c r="LN400" s="26" t="str">
        <f t="shared" si="2474"/>
        <v/>
      </c>
      <c r="LO400" s="26" t="str">
        <f t="shared" si="2475"/>
        <v/>
      </c>
      <c r="LP400" s="26" t="str">
        <f t="shared" si="2476"/>
        <v/>
      </c>
      <c r="MH400" s="25">
        <f t="shared" si="2597"/>
        <v>56462</v>
      </c>
      <c r="MI400" s="1" t="str">
        <f t="shared" si="2598"/>
        <v/>
      </c>
      <c r="MJ400" s="26" t="str">
        <f t="shared" ca="1" si="2477"/>
        <v/>
      </c>
      <c r="MK400" s="26" t="str">
        <f t="shared" si="2478"/>
        <v/>
      </c>
      <c r="ML400" s="26" t="str">
        <f t="shared" si="2479"/>
        <v/>
      </c>
      <c r="MM400" s="26" t="str">
        <f t="shared" si="2480"/>
        <v/>
      </c>
      <c r="MN400" s="26" t="str">
        <f t="shared" si="2481"/>
        <v/>
      </c>
      <c r="MO400" s="26" t="str">
        <f t="shared" si="2482"/>
        <v/>
      </c>
      <c r="MP400" s="26" t="str">
        <f t="shared" si="2483"/>
        <v/>
      </c>
      <c r="MQ400" s="26" t="str">
        <f t="shared" si="2484"/>
        <v/>
      </c>
      <c r="MR400" s="27" t="str">
        <f t="shared" si="2485"/>
        <v/>
      </c>
      <c r="MS400" s="28" t="str">
        <f t="shared" si="2486"/>
        <v/>
      </c>
      <c r="MT400" s="28" t="str">
        <f t="shared" si="2487"/>
        <v/>
      </c>
      <c r="MU400" s="28" t="str">
        <f t="shared" si="2488"/>
        <v/>
      </c>
      <c r="MV400" s="28" t="str">
        <f t="shared" si="2489"/>
        <v/>
      </c>
      <c r="MW400" s="28" t="str">
        <f t="shared" si="2490"/>
        <v/>
      </c>
      <c r="MX400" s="28" t="str">
        <f t="shared" si="2491"/>
        <v/>
      </c>
      <c r="MY400" s="28" t="str">
        <f t="shared" si="2492"/>
        <v/>
      </c>
      <c r="MZ400" s="27" t="str">
        <f t="shared" si="2493"/>
        <v/>
      </c>
      <c r="NA400" s="27" t="str">
        <f t="shared" si="2494"/>
        <v/>
      </c>
      <c r="NB400" s="28" t="str">
        <f t="shared" si="2495"/>
        <v/>
      </c>
      <c r="NC400" s="27" t="str">
        <f t="shared" si="2496"/>
        <v/>
      </c>
      <c r="ND400" s="27" t="str">
        <f t="shared" si="2497"/>
        <v/>
      </c>
      <c r="NE400" s="26" t="str">
        <f t="shared" si="2498"/>
        <v/>
      </c>
      <c r="NF400" s="26" t="str">
        <f t="shared" si="2499"/>
        <v/>
      </c>
      <c r="NG400" s="26" t="str">
        <f t="shared" si="2500"/>
        <v/>
      </c>
      <c r="NH400" s="26" t="str">
        <f t="shared" si="2501"/>
        <v/>
      </c>
      <c r="NI400" s="29" t="str">
        <f t="shared" si="2502"/>
        <v/>
      </c>
      <c r="NJ400" s="26">
        <f t="shared" si="2503"/>
        <v>0</v>
      </c>
      <c r="NK400" s="26" t="str">
        <f t="shared" si="2504"/>
        <v/>
      </c>
      <c r="NL400" s="26" t="str">
        <f t="shared" si="2505"/>
        <v/>
      </c>
      <c r="NM400" s="26" t="str">
        <f t="shared" si="2506"/>
        <v/>
      </c>
      <c r="NN400" s="26" t="str">
        <f t="shared" si="2507"/>
        <v/>
      </c>
      <c r="NO400" s="26" t="str">
        <f t="shared" si="2508"/>
        <v/>
      </c>
      <c r="NP400" s="26" t="str">
        <f t="shared" si="2509"/>
        <v/>
      </c>
      <c r="NQ400" s="26" t="str">
        <f t="shared" si="2510"/>
        <v/>
      </c>
      <c r="NR400" s="26" t="str">
        <f t="shared" si="2511"/>
        <v/>
      </c>
      <c r="OJ400" s="25">
        <f t="shared" si="2599"/>
        <v>56462</v>
      </c>
      <c r="OK400" s="1" t="str">
        <f t="shared" si="2600"/>
        <v/>
      </c>
      <c r="OL400" s="26" t="str">
        <f t="shared" ca="1" si="2512"/>
        <v/>
      </c>
      <c r="OM400" s="26" t="str">
        <f t="shared" si="2513"/>
        <v/>
      </c>
      <c r="ON400" s="26" t="str">
        <f t="shared" si="2514"/>
        <v/>
      </c>
      <c r="OO400" s="26" t="str">
        <f t="shared" si="2515"/>
        <v/>
      </c>
      <c r="OP400" s="26" t="str">
        <f t="shared" si="2516"/>
        <v/>
      </c>
      <c r="OQ400" s="26" t="str">
        <f t="shared" si="2517"/>
        <v/>
      </c>
      <c r="OR400" s="26" t="str">
        <f t="shared" si="2518"/>
        <v/>
      </c>
      <c r="OS400" s="26" t="str">
        <f t="shared" si="2519"/>
        <v/>
      </c>
      <c r="OT400" s="27" t="str">
        <f t="shared" si="2520"/>
        <v/>
      </c>
      <c r="OU400" s="28" t="str">
        <f t="shared" si="2521"/>
        <v/>
      </c>
      <c r="OV400" s="28" t="str">
        <f t="shared" si="2522"/>
        <v/>
      </c>
      <c r="OW400" s="28" t="str">
        <f t="shared" si="2523"/>
        <v/>
      </c>
      <c r="OX400" s="28" t="str">
        <f t="shared" si="2524"/>
        <v/>
      </c>
      <c r="OY400" s="28" t="str">
        <f t="shared" si="2525"/>
        <v/>
      </c>
      <c r="OZ400" s="28" t="str">
        <f t="shared" si="2526"/>
        <v/>
      </c>
      <c r="PA400" s="28" t="str">
        <f t="shared" si="2527"/>
        <v/>
      </c>
      <c r="PB400" s="27" t="str">
        <f t="shared" si="2528"/>
        <v/>
      </c>
      <c r="PC400" s="27" t="str">
        <f t="shared" si="2529"/>
        <v/>
      </c>
      <c r="PD400" s="28" t="str">
        <f t="shared" si="2530"/>
        <v/>
      </c>
      <c r="PE400" s="27" t="str">
        <f t="shared" si="2531"/>
        <v/>
      </c>
      <c r="PF400" s="27" t="str">
        <f t="shared" si="2532"/>
        <v/>
      </c>
      <c r="PG400" s="26" t="str">
        <f t="shared" si="2533"/>
        <v/>
      </c>
      <c r="PH400" s="26" t="str">
        <f t="shared" si="2534"/>
        <v/>
      </c>
      <c r="PI400" s="26" t="str">
        <f t="shared" si="2535"/>
        <v/>
      </c>
      <c r="PJ400" s="26" t="str">
        <f t="shared" si="2536"/>
        <v/>
      </c>
      <c r="PK400" s="29" t="str">
        <f t="shared" si="2537"/>
        <v/>
      </c>
      <c r="PL400" s="26">
        <f t="shared" si="2538"/>
        <v>0</v>
      </c>
      <c r="PM400" s="26" t="str">
        <f t="shared" si="2539"/>
        <v/>
      </c>
      <c r="PN400" s="26" t="str">
        <f t="shared" si="2540"/>
        <v/>
      </c>
      <c r="PO400" s="26" t="str">
        <f t="shared" si="2541"/>
        <v/>
      </c>
      <c r="PP400" s="26" t="str">
        <f t="shared" si="2542"/>
        <v/>
      </c>
      <c r="PQ400" s="26" t="str">
        <f t="shared" si="2543"/>
        <v/>
      </c>
      <c r="PR400" s="26" t="str">
        <f t="shared" si="2544"/>
        <v/>
      </c>
      <c r="PS400" s="26" t="str">
        <f t="shared" si="2545"/>
        <v/>
      </c>
      <c r="PT400" s="26" t="str">
        <f t="shared" si="2546"/>
        <v/>
      </c>
      <c r="QL400" s="25">
        <f t="shared" si="2599"/>
        <v>56462</v>
      </c>
      <c r="QM400" s="1" t="str">
        <f t="shared" si="2600"/>
        <v/>
      </c>
      <c r="QN400" s="26" t="str">
        <f t="shared" ca="1" si="2547"/>
        <v/>
      </c>
      <c r="QO400" s="26" t="str">
        <f t="shared" si="2548"/>
        <v/>
      </c>
      <c r="QP400" s="26" t="str">
        <f t="shared" si="2549"/>
        <v/>
      </c>
      <c r="QQ400" s="26" t="str">
        <f t="shared" si="2550"/>
        <v/>
      </c>
      <c r="QR400" s="26" t="str">
        <f t="shared" si="2551"/>
        <v/>
      </c>
      <c r="QS400" s="26" t="str">
        <f t="shared" si="2552"/>
        <v/>
      </c>
      <c r="QT400" s="26" t="str">
        <f t="shared" si="2553"/>
        <v/>
      </c>
      <c r="QU400" s="26" t="str">
        <f t="shared" si="2554"/>
        <v/>
      </c>
      <c r="QV400" s="27" t="str">
        <f t="shared" si="2555"/>
        <v/>
      </c>
      <c r="QW400" s="28" t="str">
        <f t="shared" si="2556"/>
        <v/>
      </c>
      <c r="QX400" s="28" t="str">
        <f t="shared" si="2557"/>
        <v/>
      </c>
      <c r="QY400" s="28" t="str">
        <f t="shared" si="2558"/>
        <v/>
      </c>
      <c r="QZ400" s="28" t="str">
        <f t="shared" si="2559"/>
        <v/>
      </c>
      <c r="RA400" s="28" t="str">
        <f t="shared" si="2560"/>
        <v/>
      </c>
      <c r="RB400" s="28" t="str">
        <f t="shared" si="2561"/>
        <v/>
      </c>
      <c r="RC400" s="28" t="str">
        <f t="shared" si="2562"/>
        <v/>
      </c>
      <c r="RD400" s="27" t="str">
        <f t="shared" si="2563"/>
        <v/>
      </c>
      <c r="RE400" s="27" t="str">
        <f t="shared" si="2564"/>
        <v/>
      </c>
      <c r="RF400" s="28" t="str">
        <f t="shared" si="2565"/>
        <v/>
      </c>
      <c r="RG400" s="27" t="str">
        <f t="shared" si="2566"/>
        <v/>
      </c>
      <c r="RH400" s="27" t="str">
        <f t="shared" si="2567"/>
        <v/>
      </c>
      <c r="RI400" s="26" t="str">
        <f t="shared" si="2568"/>
        <v/>
      </c>
      <c r="RJ400" s="26" t="str">
        <f t="shared" si="2569"/>
        <v/>
      </c>
      <c r="RK400" s="26" t="str">
        <f t="shared" si="2570"/>
        <v/>
      </c>
      <c r="RL400" s="26" t="str">
        <f t="shared" si="2571"/>
        <v/>
      </c>
      <c r="RM400" s="29" t="str">
        <f t="shared" si="2572"/>
        <v/>
      </c>
      <c r="RN400" s="26">
        <f t="shared" si="2573"/>
        <v>0</v>
      </c>
      <c r="RO400" s="26" t="str">
        <f t="shared" si="2574"/>
        <v/>
      </c>
      <c r="RP400" s="26" t="str">
        <f t="shared" si="2575"/>
        <v/>
      </c>
      <c r="RQ400" s="26" t="str">
        <f t="shared" si="2576"/>
        <v/>
      </c>
      <c r="RR400" s="26" t="str">
        <f t="shared" si="2577"/>
        <v/>
      </c>
      <c r="RS400" s="26" t="str">
        <f t="shared" si="2578"/>
        <v/>
      </c>
      <c r="RT400" s="26" t="str">
        <f t="shared" si="2579"/>
        <v/>
      </c>
      <c r="RU400" s="26" t="str">
        <f t="shared" si="2580"/>
        <v/>
      </c>
      <c r="RV400" s="26" t="str">
        <f t="shared" si="2581"/>
        <v/>
      </c>
    </row>
    <row r="401" spans="2:490" x14ac:dyDescent="0.25">
      <c r="B401" s="25">
        <f t="shared" si="2601"/>
        <v>56493</v>
      </c>
      <c r="C401" s="1">
        <f t="shared" si="2582"/>
        <v>2054</v>
      </c>
      <c r="D401" s="1">
        <f t="shared" si="2583"/>
        <v>78</v>
      </c>
      <c r="E401" s="1" t="str">
        <f t="shared" si="2584"/>
        <v/>
      </c>
      <c r="F401" s="26" t="str">
        <f t="shared" si="2268"/>
        <v/>
      </c>
      <c r="G401" s="26">
        <f>SUMIFS(F$9:F401,C$9:C401,C401)</f>
        <v>0</v>
      </c>
      <c r="H401" s="26" t="str">
        <f t="shared" si="2269"/>
        <v/>
      </c>
      <c r="I401" s="86" t="e">
        <f t="shared" si="2585"/>
        <v>#VALUE!</v>
      </c>
      <c r="J401" s="1" t="b">
        <f>IF(J400=TRUE,TRUE,AND(D401&gt;=dane_wiek_emerytalny,D401&gt;=55,YEAR(B401)-YEAR(dane_data_rozpoczecia)&gt;=4,SUMIFS(F$9:F401,C$9:C401,C401)))</f>
        <v>0</v>
      </c>
      <c r="K401" s="26" t="str">
        <f t="shared" si="2270"/>
        <v/>
      </c>
      <c r="L401" s="26">
        <f t="shared" si="2271"/>
        <v>0</v>
      </c>
      <c r="M401" s="26" t="e">
        <f t="shared" si="2272"/>
        <v>#VALUE!</v>
      </c>
      <c r="N401" s="26" t="e">
        <f t="shared" si="2273"/>
        <v>#VALUE!</v>
      </c>
      <c r="O401" s="1" t="b">
        <f>IF(O400=TRUE,TRUE,AND(D401&gt;=65,YEAR(B401)-YEAR(dane_data_rozpoczecia)&gt;=4,SUMIFS(F$9:F401,C$9:C401,C401)))</f>
        <v>0</v>
      </c>
      <c r="V401" s="25">
        <f t="shared" si="2602"/>
        <v>56493</v>
      </c>
      <c r="W401" s="1" t="str">
        <f t="shared" si="2586"/>
        <v/>
      </c>
      <c r="X401" s="26" t="str">
        <f t="shared" ca="1" si="2274"/>
        <v/>
      </c>
      <c r="Y401" s="26" t="str">
        <f t="shared" si="2275"/>
        <v/>
      </c>
      <c r="Z401" s="26" t="str">
        <f t="shared" si="2587"/>
        <v/>
      </c>
      <c r="AA401" s="26" t="str">
        <f t="shared" si="2588"/>
        <v/>
      </c>
      <c r="AB401" s="26" t="str">
        <f t="shared" si="2276"/>
        <v/>
      </c>
      <c r="AC401" s="26" t="str">
        <f t="shared" si="2277"/>
        <v/>
      </c>
      <c r="AD401" s="26" t="str">
        <f t="shared" si="2278"/>
        <v/>
      </c>
      <c r="AE401" s="26" t="str">
        <f t="shared" si="2279"/>
        <v/>
      </c>
      <c r="AF401" s="27" t="str">
        <f t="shared" si="2280"/>
        <v/>
      </c>
      <c r="AG401" s="28" t="str">
        <f t="shared" si="2281"/>
        <v/>
      </c>
      <c r="AH401" s="28" t="str">
        <f t="shared" si="2282"/>
        <v/>
      </c>
      <c r="AI401" s="28" t="str">
        <f t="shared" si="2589"/>
        <v/>
      </c>
      <c r="AJ401" s="28" t="str">
        <f t="shared" si="2603"/>
        <v/>
      </c>
      <c r="AK401" s="28" t="str">
        <f t="shared" si="2283"/>
        <v/>
      </c>
      <c r="AL401" s="28" t="str">
        <f t="shared" si="2590"/>
        <v/>
      </c>
      <c r="AM401" s="28" t="str">
        <f t="shared" si="2591"/>
        <v/>
      </c>
      <c r="AN401" s="27" t="str">
        <f t="shared" si="2284"/>
        <v/>
      </c>
      <c r="AO401" s="27" t="str">
        <f t="shared" si="2285"/>
        <v/>
      </c>
      <c r="AP401" s="28" t="str">
        <f t="shared" si="2286"/>
        <v/>
      </c>
      <c r="AQ401" s="27" t="str">
        <f t="shared" si="2287"/>
        <v/>
      </c>
      <c r="AR401" s="27" t="str">
        <f t="shared" si="2288"/>
        <v/>
      </c>
      <c r="AS401" s="26" t="str">
        <f t="shared" si="2289"/>
        <v/>
      </c>
      <c r="AT401" s="26" t="str">
        <f t="shared" si="2290"/>
        <v/>
      </c>
      <c r="AU401" s="26" t="str">
        <f t="shared" si="2291"/>
        <v/>
      </c>
      <c r="AV401" s="26" t="str">
        <f t="shared" si="2292"/>
        <v/>
      </c>
      <c r="AW401" s="29" t="str">
        <f t="shared" si="2293"/>
        <v/>
      </c>
      <c r="AX401" s="26">
        <f t="shared" si="2294"/>
        <v>0</v>
      </c>
      <c r="AY401" s="26" t="str">
        <f t="shared" si="2295"/>
        <v/>
      </c>
      <c r="AZ401" s="26" t="str">
        <f t="shared" si="2296"/>
        <v/>
      </c>
      <c r="BA401" s="26" t="str">
        <f t="shared" si="2592"/>
        <v/>
      </c>
      <c r="BB401" s="26" t="str">
        <f t="shared" si="2297"/>
        <v/>
      </c>
      <c r="BC401" s="26" t="str">
        <f t="shared" si="2298"/>
        <v/>
      </c>
      <c r="BD401" s="26" t="str">
        <f t="shared" si="2299"/>
        <v/>
      </c>
      <c r="BE401" s="26" t="str">
        <f t="shared" si="2300"/>
        <v/>
      </c>
      <c r="BF401" s="26" t="str">
        <f t="shared" si="2301"/>
        <v/>
      </c>
      <c r="BX401" s="25">
        <f t="shared" si="2593"/>
        <v>56493</v>
      </c>
      <c r="BY401" s="1" t="str">
        <f t="shared" si="2594"/>
        <v/>
      </c>
      <c r="BZ401" s="26" t="str">
        <f t="shared" ca="1" si="2302"/>
        <v/>
      </c>
      <c r="CA401" s="26" t="str">
        <f t="shared" si="2303"/>
        <v/>
      </c>
      <c r="CB401" s="26" t="str">
        <f t="shared" si="2304"/>
        <v/>
      </c>
      <c r="CC401" s="26" t="str">
        <f t="shared" si="2305"/>
        <v/>
      </c>
      <c r="CD401" s="26" t="str">
        <f t="shared" si="2306"/>
        <v/>
      </c>
      <c r="CE401" s="26" t="str">
        <f t="shared" si="2307"/>
        <v/>
      </c>
      <c r="CF401" s="26" t="str">
        <f t="shared" si="2308"/>
        <v/>
      </c>
      <c r="CG401" s="26" t="str">
        <f t="shared" si="2309"/>
        <v/>
      </c>
      <c r="CH401" s="27" t="str">
        <f t="shared" si="2310"/>
        <v/>
      </c>
      <c r="CI401" s="28" t="str">
        <f t="shared" si="2311"/>
        <v/>
      </c>
      <c r="CJ401" s="28" t="str">
        <f t="shared" si="2312"/>
        <v/>
      </c>
      <c r="CK401" s="28" t="str">
        <f t="shared" si="2313"/>
        <v/>
      </c>
      <c r="CL401" s="28" t="str">
        <f t="shared" si="2314"/>
        <v/>
      </c>
      <c r="CM401" s="28" t="str">
        <f t="shared" si="2315"/>
        <v/>
      </c>
      <c r="CN401" s="28" t="str">
        <f t="shared" si="2316"/>
        <v/>
      </c>
      <c r="CO401" s="28" t="str">
        <f t="shared" si="2317"/>
        <v/>
      </c>
      <c r="CP401" s="27" t="str">
        <f t="shared" si="2318"/>
        <v/>
      </c>
      <c r="CQ401" s="27" t="str">
        <f t="shared" si="2319"/>
        <v/>
      </c>
      <c r="CR401" s="28" t="str">
        <f t="shared" si="2320"/>
        <v/>
      </c>
      <c r="CS401" s="27" t="str">
        <f t="shared" si="2321"/>
        <v/>
      </c>
      <c r="CT401" s="27" t="str">
        <f t="shared" si="2322"/>
        <v/>
      </c>
      <c r="CU401" s="26" t="str">
        <f t="shared" si="2323"/>
        <v/>
      </c>
      <c r="CV401" s="26" t="str">
        <f t="shared" si="2324"/>
        <v/>
      </c>
      <c r="CW401" s="26" t="str">
        <f t="shared" si="2325"/>
        <v/>
      </c>
      <c r="CX401" s="26" t="str">
        <f t="shared" si="2326"/>
        <v/>
      </c>
      <c r="CY401" s="29" t="str">
        <f t="shared" si="2327"/>
        <v/>
      </c>
      <c r="CZ401" s="26">
        <f t="shared" si="2328"/>
        <v>0</v>
      </c>
      <c r="DA401" s="26" t="str">
        <f t="shared" si="2329"/>
        <v/>
      </c>
      <c r="DB401" s="26" t="str">
        <f t="shared" si="2330"/>
        <v/>
      </c>
      <c r="DC401" s="26" t="str">
        <f t="shared" si="2331"/>
        <v/>
      </c>
      <c r="DD401" s="26" t="str">
        <f t="shared" si="2332"/>
        <v/>
      </c>
      <c r="DE401" s="26" t="str">
        <f t="shared" si="2333"/>
        <v/>
      </c>
      <c r="DF401" s="26" t="str">
        <f t="shared" si="2334"/>
        <v/>
      </c>
      <c r="DG401" s="26" t="str">
        <f t="shared" si="2335"/>
        <v/>
      </c>
      <c r="DH401" s="26" t="str">
        <f t="shared" si="2336"/>
        <v/>
      </c>
      <c r="DZ401" s="25">
        <f t="shared" si="2593"/>
        <v>56493</v>
      </c>
      <c r="EA401" s="1" t="str">
        <f t="shared" si="2594"/>
        <v/>
      </c>
      <c r="EB401" s="26" t="str">
        <f t="shared" ca="1" si="2337"/>
        <v/>
      </c>
      <c r="EC401" s="26" t="str">
        <f t="shared" si="2338"/>
        <v/>
      </c>
      <c r="ED401" s="26" t="str">
        <f t="shared" si="2339"/>
        <v/>
      </c>
      <c r="EE401" s="26" t="str">
        <f t="shared" si="2340"/>
        <v/>
      </c>
      <c r="EF401" s="26" t="str">
        <f t="shared" si="2341"/>
        <v/>
      </c>
      <c r="EG401" s="26" t="str">
        <f t="shared" si="2342"/>
        <v/>
      </c>
      <c r="EH401" s="26" t="str">
        <f t="shared" si="2343"/>
        <v/>
      </c>
      <c r="EI401" s="26" t="str">
        <f t="shared" si="2344"/>
        <v/>
      </c>
      <c r="EJ401" s="27" t="str">
        <f t="shared" si="2345"/>
        <v/>
      </c>
      <c r="EK401" s="28" t="str">
        <f t="shared" si="2346"/>
        <v/>
      </c>
      <c r="EL401" s="28" t="str">
        <f t="shared" si="2347"/>
        <v/>
      </c>
      <c r="EM401" s="28" t="str">
        <f t="shared" si="2348"/>
        <v/>
      </c>
      <c r="EN401" s="28" t="str">
        <f t="shared" si="2349"/>
        <v/>
      </c>
      <c r="EO401" s="28" t="str">
        <f t="shared" si="2350"/>
        <v/>
      </c>
      <c r="EP401" s="28" t="str">
        <f t="shared" si="2351"/>
        <v/>
      </c>
      <c r="EQ401" s="28" t="str">
        <f t="shared" si="2352"/>
        <v/>
      </c>
      <c r="ER401" s="27" t="str">
        <f t="shared" si="2353"/>
        <v/>
      </c>
      <c r="ES401" s="27" t="str">
        <f t="shared" si="2354"/>
        <v/>
      </c>
      <c r="ET401" s="28" t="str">
        <f t="shared" si="2355"/>
        <v/>
      </c>
      <c r="EU401" s="27" t="str">
        <f t="shared" si="2356"/>
        <v/>
      </c>
      <c r="EV401" s="27" t="str">
        <f t="shared" si="2357"/>
        <v/>
      </c>
      <c r="EW401" s="26" t="str">
        <f t="shared" si="2358"/>
        <v/>
      </c>
      <c r="EX401" s="26" t="str">
        <f t="shared" si="2359"/>
        <v/>
      </c>
      <c r="EY401" s="26" t="str">
        <f t="shared" si="2360"/>
        <v/>
      </c>
      <c r="EZ401" s="26" t="str">
        <f t="shared" si="2361"/>
        <v/>
      </c>
      <c r="FA401" s="29" t="str">
        <f t="shared" si="2362"/>
        <v/>
      </c>
      <c r="FB401" s="26">
        <f t="shared" si="2363"/>
        <v>0</v>
      </c>
      <c r="FC401" s="26" t="str">
        <f t="shared" si="2364"/>
        <v/>
      </c>
      <c r="FD401" s="26" t="str">
        <f t="shared" si="2365"/>
        <v/>
      </c>
      <c r="FE401" s="26" t="str">
        <f t="shared" si="2366"/>
        <v/>
      </c>
      <c r="FF401" s="26" t="str">
        <f t="shared" si="2367"/>
        <v/>
      </c>
      <c r="FG401" s="26" t="str">
        <f t="shared" si="2368"/>
        <v/>
      </c>
      <c r="FH401" s="26" t="str">
        <f t="shared" si="2369"/>
        <v/>
      </c>
      <c r="FI401" s="26" t="str">
        <f t="shared" si="2370"/>
        <v/>
      </c>
      <c r="FJ401" s="26" t="str">
        <f t="shared" si="2371"/>
        <v/>
      </c>
      <c r="GB401" s="25">
        <f t="shared" si="2595"/>
        <v>56493</v>
      </c>
      <c r="GC401" s="1" t="str">
        <f t="shared" si="2596"/>
        <v/>
      </c>
      <c r="GD401" s="26" t="str">
        <f t="shared" ca="1" si="2372"/>
        <v/>
      </c>
      <c r="GE401" s="26" t="str">
        <f t="shared" si="2373"/>
        <v/>
      </c>
      <c r="GF401" s="26" t="str">
        <f t="shared" si="2374"/>
        <v/>
      </c>
      <c r="GG401" s="26" t="str">
        <f t="shared" si="2375"/>
        <v/>
      </c>
      <c r="GH401" s="26" t="str">
        <f t="shared" si="2376"/>
        <v/>
      </c>
      <c r="GI401" s="26" t="str">
        <f t="shared" si="2377"/>
        <v/>
      </c>
      <c r="GJ401" s="26" t="str">
        <f t="shared" si="2378"/>
        <v/>
      </c>
      <c r="GK401" s="26" t="str">
        <f t="shared" si="2379"/>
        <v/>
      </c>
      <c r="GL401" s="27" t="str">
        <f t="shared" si="2380"/>
        <v/>
      </c>
      <c r="GM401" s="28" t="str">
        <f t="shared" si="2381"/>
        <v/>
      </c>
      <c r="GN401" s="28" t="str">
        <f t="shared" si="2382"/>
        <v/>
      </c>
      <c r="GO401" s="28" t="str">
        <f t="shared" si="2383"/>
        <v/>
      </c>
      <c r="GP401" s="28" t="str">
        <f t="shared" si="2384"/>
        <v/>
      </c>
      <c r="GQ401" s="28" t="str">
        <f t="shared" si="2385"/>
        <v/>
      </c>
      <c r="GR401" s="28" t="str">
        <f t="shared" si="2386"/>
        <v/>
      </c>
      <c r="GS401" s="28" t="str">
        <f t="shared" si="2387"/>
        <v/>
      </c>
      <c r="GT401" s="27" t="str">
        <f t="shared" si="2388"/>
        <v/>
      </c>
      <c r="GU401" s="27" t="str">
        <f t="shared" si="2389"/>
        <v/>
      </c>
      <c r="GV401" s="28" t="str">
        <f t="shared" si="2390"/>
        <v/>
      </c>
      <c r="GW401" s="27" t="str">
        <f t="shared" si="2391"/>
        <v/>
      </c>
      <c r="GX401" s="27" t="str">
        <f t="shared" si="2392"/>
        <v/>
      </c>
      <c r="GY401" s="26" t="str">
        <f t="shared" si="2393"/>
        <v/>
      </c>
      <c r="GZ401" s="26" t="str">
        <f t="shared" si="2394"/>
        <v/>
      </c>
      <c r="HA401" s="26" t="str">
        <f t="shared" si="2395"/>
        <v/>
      </c>
      <c r="HB401" s="26" t="str">
        <f t="shared" si="2396"/>
        <v/>
      </c>
      <c r="HC401" s="29" t="str">
        <f t="shared" si="2397"/>
        <v/>
      </c>
      <c r="HD401" s="26">
        <f t="shared" si="2398"/>
        <v>0</v>
      </c>
      <c r="HE401" s="26" t="str">
        <f t="shared" si="2399"/>
        <v/>
      </c>
      <c r="HF401" s="26" t="str">
        <f t="shared" si="2400"/>
        <v/>
      </c>
      <c r="HG401" s="26" t="str">
        <f t="shared" si="2401"/>
        <v/>
      </c>
      <c r="HH401" s="26" t="str">
        <f t="shared" si="2402"/>
        <v/>
      </c>
      <c r="HI401" s="26" t="str">
        <f t="shared" si="2403"/>
        <v/>
      </c>
      <c r="HJ401" s="26" t="str">
        <f t="shared" si="2404"/>
        <v/>
      </c>
      <c r="HK401" s="26" t="str">
        <f t="shared" si="2405"/>
        <v/>
      </c>
      <c r="HL401" s="26" t="str">
        <f t="shared" si="2406"/>
        <v/>
      </c>
      <c r="ID401" s="25">
        <f t="shared" si="2595"/>
        <v>56493</v>
      </c>
      <c r="IE401" s="1" t="str">
        <f t="shared" si="2596"/>
        <v/>
      </c>
      <c r="IF401" s="26" t="str">
        <f t="shared" ca="1" si="2407"/>
        <v/>
      </c>
      <c r="IG401" s="26" t="str">
        <f t="shared" si="2408"/>
        <v/>
      </c>
      <c r="IH401" s="26" t="str">
        <f t="shared" si="2409"/>
        <v/>
      </c>
      <c r="II401" s="26" t="str">
        <f t="shared" si="2410"/>
        <v/>
      </c>
      <c r="IJ401" s="26" t="str">
        <f t="shared" si="2411"/>
        <v/>
      </c>
      <c r="IK401" s="26" t="str">
        <f t="shared" si="2412"/>
        <v/>
      </c>
      <c r="IL401" s="26" t="str">
        <f t="shared" si="2413"/>
        <v/>
      </c>
      <c r="IM401" s="26" t="str">
        <f t="shared" si="2414"/>
        <v/>
      </c>
      <c r="IN401" s="27" t="str">
        <f t="shared" si="2415"/>
        <v/>
      </c>
      <c r="IO401" s="28" t="str">
        <f t="shared" si="2416"/>
        <v/>
      </c>
      <c r="IP401" s="28" t="str">
        <f t="shared" si="2417"/>
        <v/>
      </c>
      <c r="IQ401" s="28" t="str">
        <f t="shared" si="2418"/>
        <v/>
      </c>
      <c r="IR401" s="28" t="str">
        <f t="shared" si="2419"/>
        <v/>
      </c>
      <c r="IS401" s="28" t="str">
        <f t="shared" si="2420"/>
        <v/>
      </c>
      <c r="IT401" s="28" t="str">
        <f t="shared" si="2421"/>
        <v/>
      </c>
      <c r="IU401" s="28" t="str">
        <f t="shared" si="2422"/>
        <v/>
      </c>
      <c r="IV401" s="27" t="str">
        <f t="shared" si="2423"/>
        <v/>
      </c>
      <c r="IW401" s="27" t="str">
        <f t="shared" si="2424"/>
        <v/>
      </c>
      <c r="IX401" s="28" t="str">
        <f t="shared" si="2425"/>
        <v/>
      </c>
      <c r="IY401" s="27" t="str">
        <f t="shared" si="2426"/>
        <v/>
      </c>
      <c r="IZ401" s="27" t="str">
        <f t="shared" si="2427"/>
        <v/>
      </c>
      <c r="JA401" s="26" t="str">
        <f t="shared" si="2428"/>
        <v/>
      </c>
      <c r="JB401" s="26" t="str">
        <f t="shared" si="2429"/>
        <v/>
      </c>
      <c r="JC401" s="26" t="str">
        <f t="shared" si="2430"/>
        <v/>
      </c>
      <c r="JD401" s="26" t="str">
        <f t="shared" si="2431"/>
        <v/>
      </c>
      <c r="JE401" s="29" t="str">
        <f t="shared" si="2432"/>
        <v/>
      </c>
      <c r="JF401" s="26">
        <f t="shared" si="2433"/>
        <v>0</v>
      </c>
      <c r="JG401" s="26" t="str">
        <f t="shared" si="2434"/>
        <v/>
      </c>
      <c r="JH401" s="26" t="str">
        <f t="shared" si="2435"/>
        <v/>
      </c>
      <c r="JI401" s="26" t="str">
        <f t="shared" si="2436"/>
        <v/>
      </c>
      <c r="JJ401" s="26" t="str">
        <f t="shared" si="2437"/>
        <v/>
      </c>
      <c r="JK401" s="26" t="str">
        <f t="shared" si="2438"/>
        <v/>
      </c>
      <c r="JL401" s="26" t="str">
        <f t="shared" si="2439"/>
        <v/>
      </c>
      <c r="JM401" s="26" t="str">
        <f t="shared" si="2440"/>
        <v/>
      </c>
      <c r="JN401" s="26" t="str">
        <f t="shared" si="2441"/>
        <v/>
      </c>
      <c r="KF401" s="25">
        <f t="shared" si="2597"/>
        <v>56493</v>
      </c>
      <c r="KG401" s="1" t="str">
        <f t="shared" si="2598"/>
        <v/>
      </c>
      <c r="KH401" s="26" t="str">
        <f t="shared" ca="1" si="2442"/>
        <v/>
      </c>
      <c r="KI401" s="26" t="str">
        <f t="shared" si="2443"/>
        <v/>
      </c>
      <c r="KJ401" s="26" t="str">
        <f t="shared" si="2444"/>
        <v/>
      </c>
      <c r="KK401" s="26" t="str">
        <f t="shared" si="2445"/>
        <v/>
      </c>
      <c r="KL401" s="26" t="str">
        <f t="shared" si="2446"/>
        <v/>
      </c>
      <c r="KM401" s="26" t="str">
        <f t="shared" si="2447"/>
        <v/>
      </c>
      <c r="KN401" s="26" t="str">
        <f t="shared" si="2448"/>
        <v/>
      </c>
      <c r="KO401" s="26" t="str">
        <f t="shared" si="2449"/>
        <v/>
      </c>
      <c r="KP401" s="27" t="str">
        <f t="shared" si="2450"/>
        <v/>
      </c>
      <c r="KQ401" s="28" t="str">
        <f t="shared" si="2451"/>
        <v/>
      </c>
      <c r="KR401" s="28" t="str">
        <f t="shared" si="2452"/>
        <v/>
      </c>
      <c r="KS401" s="28" t="str">
        <f t="shared" si="2453"/>
        <v/>
      </c>
      <c r="KT401" s="28" t="str">
        <f t="shared" si="2454"/>
        <v/>
      </c>
      <c r="KU401" s="28" t="str">
        <f t="shared" si="2455"/>
        <v/>
      </c>
      <c r="KV401" s="28" t="str">
        <f t="shared" si="2456"/>
        <v/>
      </c>
      <c r="KW401" s="28" t="str">
        <f t="shared" si="2457"/>
        <v/>
      </c>
      <c r="KX401" s="27" t="str">
        <f t="shared" si="2458"/>
        <v/>
      </c>
      <c r="KY401" s="27" t="str">
        <f t="shared" si="2459"/>
        <v/>
      </c>
      <c r="KZ401" s="28" t="str">
        <f t="shared" si="2460"/>
        <v/>
      </c>
      <c r="LA401" s="27" t="str">
        <f t="shared" si="2461"/>
        <v/>
      </c>
      <c r="LB401" s="27" t="str">
        <f t="shared" si="2462"/>
        <v/>
      </c>
      <c r="LC401" s="26" t="str">
        <f t="shared" si="2463"/>
        <v/>
      </c>
      <c r="LD401" s="26" t="str">
        <f t="shared" si="2464"/>
        <v/>
      </c>
      <c r="LE401" s="26" t="str">
        <f t="shared" si="2465"/>
        <v/>
      </c>
      <c r="LF401" s="26" t="str">
        <f t="shared" si="2466"/>
        <v/>
      </c>
      <c r="LG401" s="29" t="str">
        <f t="shared" si="2467"/>
        <v/>
      </c>
      <c r="LH401" s="26">
        <f t="shared" si="2468"/>
        <v>0</v>
      </c>
      <c r="LI401" s="26" t="str">
        <f t="shared" si="2469"/>
        <v/>
      </c>
      <c r="LJ401" s="26" t="str">
        <f t="shared" si="2470"/>
        <v/>
      </c>
      <c r="LK401" s="26" t="str">
        <f t="shared" si="2471"/>
        <v/>
      </c>
      <c r="LL401" s="26" t="str">
        <f t="shared" si="2472"/>
        <v/>
      </c>
      <c r="LM401" s="26" t="str">
        <f t="shared" si="2473"/>
        <v/>
      </c>
      <c r="LN401" s="26" t="str">
        <f t="shared" si="2474"/>
        <v/>
      </c>
      <c r="LO401" s="26" t="str">
        <f t="shared" si="2475"/>
        <v/>
      </c>
      <c r="LP401" s="26" t="str">
        <f t="shared" si="2476"/>
        <v/>
      </c>
      <c r="MH401" s="25">
        <f t="shared" si="2597"/>
        <v>56493</v>
      </c>
      <c r="MI401" s="1" t="str">
        <f t="shared" si="2598"/>
        <v/>
      </c>
      <c r="MJ401" s="26" t="str">
        <f t="shared" ca="1" si="2477"/>
        <v/>
      </c>
      <c r="MK401" s="26" t="str">
        <f t="shared" si="2478"/>
        <v/>
      </c>
      <c r="ML401" s="26" t="str">
        <f t="shared" si="2479"/>
        <v/>
      </c>
      <c r="MM401" s="26" t="str">
        <f t="shared" si="2480"/>
        <v/>
      </c>
      <c r="MN401" s="26" t="str">
        <f t="shared" si="2481"/>
        <v/>
      </c>
      <c r="MO401" s="26" t="str">
        <f t="shared" si="2482"/>
        <v/>
      </c>
      <c r="MP401" s="26" t="str">
        <f t="shared" si="2483"/>
        <v/>
      </c>
      <c r="MQ401" s="26" t="str">
        <f t="shared" si="2484"/>
        <v/>
      </c>
      <c r="MR401" s="27" t="str">
        <f t="shared" si="2485"/>
        <v/>
      </c>
      <c r="MS401" s="28" t="str">
        <f t="shared" si="2486"/>
        <v/>
      </c>
      <c r="MT401" s="28" t="str">
        <f t="shared" si="2487"/>
        <v/>
      </c>
      <c r="MU401" s="28" t="str">
        <f t="shared" si="2488"/>
        <v/>
      </c>
      <c r="MV401" s="28" t="str">
        <f t="shared" si="2489"/>
        <v/>
      </c>
      <c r="MW401" s="28" t="str">
        <f t="shared" si="2490"/>
        <v/>
      </c>
      <c r="MX401" s="28" t="str">
        <f t="shared" si="2491"/>
        <v/>
      </c>
      <c r="MY401" s="28" t="str">
        <f t="shared" si="2492"/>
        <v/>
      </c>
      <c r="MZ401" s="27" t="str">
        <f t="shared" si="2493"/>
        <v/>
      </c>
      <c r="NA401" s="27" t="str">
        <f t="shared" si="2494"/>
        <v/>
      </c>
      <c r="NB401" s="28" t="str">
        <f t="shared" si="2495"/>
        <v/>
      </c>
      <c r="NC401" s="27" t="str">
        <f t="shared" si="2496"/>
        <v/>
      </c>
      <c r="ND401" s="27" t="str">
        <f t="shared" si="2497"/>
        <v/>
      </c>
      <c r="NE401" s="26" t="str">
        <f t="shared" si="2498"/>
        <v/>
      </c>
      <c r="NF401" s="26" t="str">
        <f t="shared" si="2499"/>
        <v/>
      </c>
      <c r="NG401" s="26" t="str">
        <f t="shared" si="2500"/>
        <v/>
      </c>
      <c r="NH401" s="26" t="str">
        <f t="shared" si="2501"/>
        <v/>
      </c>
      <c r="NI401" s="29" t="str">
        <f t="shared" si="2502"/>
        <v/>
      </c>
      <c r="NJ401" s="26">
        <f t="shared" si="2503"/>
        <v>0</v>
      </c>
      <c r="NK401" s="26" t="str">
        <f t="shared" si="2504"/>
        <v/>
      </c>
      <c r="NL401" s="26" t="str">
        <f t="shared" si="2505"/>
        <v/>
      </c>
      <c r="NM401" s="26" t="str">
        <f t="shared" si="2506"/>
        <v/>
      </c>
      <c r="NN401" s="26" t="str">
        <f t="shared" si="2507"/>
        <v/>
      </c>
      <c r="NO401" s="26" t="str">
        <f t="shared" si="2508"/>
        <v/>
      </c>
      <c r="NP401" s="26" t="str">
        <f t="shared" si="2509"/>
        <v/>
      </c>
      <c r="NQ401" s="26" t="str">
        <f t="shared" si="2510"/>
        <v/>
      </c>
      <c r="NR401" s="26" t="str">
        <f t="shared" si="2511"/>
        <v/>
      </c>
      <c r="OJ401" s="25">
        <f t="shared" si="2599"/>
        <v>56493</v>
      </c>
      <c r="OK401" s="1" t="str">
        <f t="shared" si="2600"/>
        <v/>
      </c>
      <c r="OL401" s="26" t="str">
        <f t="shared" ca="1" si="2512"/>
        <v/>
      </c>
      <c r="OM401" s="26" t="str">
        <f t="shared" si="2513"/>
        <v/>
      </c>
      <c r="ON401" s="26" t="str">
        <f t="shared" si="2514"/>
        <v/>
      </c>
      <c r="OO401" s="26" t="str">
        <f t="shared" si="2515"/>
        <v/>
      </c>
      <c r="OP401" s="26" t="str">
        <f t="shared" si="2516"/>
        <v/>
      </c>
      <c r="OQ401" s="26" t="str">
        <f t="shared" si="2517"/>
        <v/>
      </c>
      <c r="OR401" s="26" t="str">
        <f t="shared" si="2518"/>
        <v/>
      </c>
      <c r="OS401" s="26" t="str">
        <f t="shared" si="2519"/>
        <v/>
      </c>
      <c r="OT401" s="27" t="str">
        <f t="shared" si="2520"/>
        <v/>
      </c>
      <c r="OU401" s="28" t="str">
        <f t="shared" si="2521"/>
        <v/>
      </c>
      <c r="OV401" s="28" t="str">
        <f t="shared" si="2522"/>
        <v/>
      </c>
      <c r="OW401" s="28" t="str">
        <f t="shared" si="2523"/>
        <v/>
      </c>
      <c r="OX401" s="28" t="str">
        <f t="shared" si="2524"/>
        <v/>
      </c>
      <c r="OY401" s="28" t="str">
        <f t="shared" si="2525"/>
        <v/>
      </c>
      <c r="OZ401" s="28" t="str">
        <f t="shared" si="2526"/>
        <v/>
      </c>
      <c r="PA401" s="28" t="str">
        <f t="shared" si="2527"/>
        <v/>
      </c>
      <c r="PB401" s="27" t="str">
        <f t="shared" si="2528"/>
        <v/>
      </c>
      <c r="PC401" s="27" t="str">
        <f t="shared" si="2529"/>
        <v/>
      </c>
      <c r="PD401" s="28" t="str">
        <f t="shared" si="2530"/>
        <v/>
      </c>
      <c r="PE401" s="27" t="str">
        <f t="shared" si="2531"/>
        <v/>
      </c>
      <c r="PF401" s="27" t="str">
        <f t="shared" si="2532"/>
        <v/>
      </c>
      <c r="PG401" s="26" t="str">
        <f t="shared" si="2533"/>
        <v/>
      </c>
      <c r="PH401" s="26" t="str">
        <f t="shared" si="2534"/>
        <v/>
      </c>
      <c r="PI401" s="26" t="str">
        <f t="shared" si="2535"/>
        <v/>
      </c>
      <c r="PJ401" s="26" t="str">
        <f t="shared" si="2536"/>
        <v/>
      </c>
      <c r="PK401" s="29" t="str">
        <f t="shared" si="2537"/>
        <v/>
      </c>
      <c r="PL401" s="26">
        <f t="shared" si="2538"/>
        <v>0</v>
      </c>
      <c r="PM401" s="26" t="str">
        <f t="shared" si="2539"/>
        <v/>
      </c>
      <c r="PN401" s="26" t="str">
        <f t="shared" si="2540"/>
        <v/>
      </c>
      <c r="PO401" s="26" t="str">
        <f t="shared" si="2541"/>
        <v/>
      </c>
      <c r="PP401" s="26" t="str">
        <f t="shared" si="2542"/>
        <v/>
      </c>
      <c r="PQ401" s="26" t="str">
        <f t="shared" si="2543"/>
        <v/>
      </c>
      <c r="PR401" s="26" t="str">
        <f t="shared" si="2544"/>
        <v/>
      </c>
      <c r="PS401" s="26" t="str">
        <f t="shared" si="2545"/>
        <v/>
      </c>
      <c r="PT401" s="26" t="str">
        <f t="shared" si="2546"/>
        <v/>
      </c>
      <c r="QL401" s="25">
        <f t="shared" si="2599"/>
        <v>56493</v>
      </c>
      <c r="QM401" s="1" t="str">
        <f t="shared" si="2600"/>
        <v/>
      </c>
      <c r="QN401" s="26" t="str">
        <f t="shared" ca="1" si="2547"/>
        <v/>
      </c>
      <c r="QO401" s="26" t="str">
        <f t="shared" si="2548"/>
        <v/>
      </c>
      <c r="QP401" s="26" t="str">
        <f t="shared" si="2549"/>
        <v/>
      </c>
      <c r="QQ401" s="26" t="str">
        <f t="shared" si="2550"/>
        <v/>
      </c>
      <c r="QR401" s="26" t="str">
        <f t="shared" si="2551"/>
        <v/>
      </c>
      <c r="QS401" s="26" t="str">
        <f t="shared" si="2552"/>
        <v/>
      </c>
      <c r="QT401" s="26" t="str">
        <f t="shared" si="2553"/>
        <v/>
      </c>
      <c r="QU401" s="26" t="str">
        <f t="shared" si="2554"/>
        <v/>
      </c>
      <c r="QV401" s="27" t="str">
        <f t="shared" si="2555"/>
        <v/>
      </c>
      <c r="QW401" s="28" t="str">
        <f t="shared" si="2556"/>
        <v/>
      </c>
      <c r="QX401" s="28" t="str">
        <f t="shared" si="2557"/>
        <v/>
      </c>
      <c r="QY401" s="28" t="str">
        <f t="shared" si="2558"/>
        <v/>
      </c>
      <c r="QZ401" s="28" t="str">
        <f t="shared" si="2559"/>
        <v/>
      </c>
      <c r="RA401" s="28" t="str">
        <f t="shared" si="2560"/>
        <v/>
      </c>
      <c r="RB401" s="28" t="str">
        <f t="shared" si="2561"/>
        <v/>
      </c>
      <c r="RC401" s="28" t="str">
        <f t="shared" si="2562"/>
        <v/>
      </c>
      <c r="RD401" s="27" t="str">
        <f t="shared" si="2563"/>
        <v/>
      </c>
      <c r="RE401" s="27" t="str">
        <f t="shared" si="2564"/>
        <v/>
      </c>
      <c r="RF401" s="28" t="str">
        <f t="shared" si="2565"/>
        <v/>
      </c>
      <c r="RG401" s="27" t="str">
        <f t="shared" si="2566"/>
        <v/>
      </c>
      <c r="RH401" s="27" t="str">
        <f t="shared" si="2567"/>
        <v/>
      </c>
      <c r="RI401" s="26" t="str">
        <f t="shared" si="2568"/>
        <v/>
      </c>
      <c r="RJ401" s="26" t="str">
        <f t="shared" si="2569"/>
        <v/>
      </c>
      <c r="RK401" s="26" t="str">
        <f t="shared" si="2570"/>
        <v/>
      </c>
      <c r="RL401" s="26" t="str">
        <f t="shared" si="2571"/>
        <v/>
      </c>
      <c r="RM401" s="29" t="str">
        <f t="shared" si="2572"/>
        <v/>
      </c>
      <c r="RN401" s="26">
        <f t="shared" si="2573"/>
        <v>0</v>
      </c>
      <c r="RO401" s="26" t="str">
        <f t="shared" si="2574"/>
        <v/>
      </c>
      <c r="RP401" s="26" t="str">
        <f t="shared" si="2575"/>
        <v/>
      </c>
      <c r="RQ401" s="26" t="str">
        <f t="shared" si="2576"/>
        <v/>
      </c>
      <c r="RR401" s="26" t="str">
        <f t="shared" si="2577"/>
        <v/>
      </c>
      <c r="RS401" s="26" t="str">
        <f t="shared" si="2578"/>
        <v/>
      </c>
      <c r="RT401" s="26" t="str">
        <f t="shared" si="2579"/>
        <v/>
      </c>
      <c r="RU401" s="26" t="str">
        <f t="shared" si="2580"/>
        <v/>
      </c>
      <c r="RV401" s="26" t="str">
        <f t="shared" si="2581"/>
        <v/>
      </c>
    </row>
    <row r="402" spans="2:490" x14ac:dyDescent="0.25">
      <c r="B402" s="25">
        <f t="shared" si="2601"/>
        <v>56523</v>
      </c>
      <c r="C402" s="1">
        <f t="shared" si="2582"/>
        <v>2054</v>
      </c>
      <c r="D402" s="1">
        <f t="shared" si="2583"/>
        <v>78</v>
      </c>
      <c r="E402" s="1" t="str">
        <f t="shared" si="2584"/>
        <v/>
      </c>
      <c r="F402" s="26" t="str">
        <f t="shared" si="2268"/>
        <v/>
      </c>
      <c r="G402" s="26">
        <f>SUMIFS(F$9:F402,C$9:C402,C402)</f>
        <v>0</v>
      </c>
      <c r="H402" s="26" t="str">
        <f t="shared" si="2269"/>
        <v/>
      </c>
      <c r="I402" s="86" t="e">
        <f t="shared" si="2585"/>
        <v>#VALUE!</v>
      </c>
      <c r="J402" s="1" t="b">
        <f>IF(J401=TRUE,TRUE,AND(D402&gt;=dane_wiek_emerytalny,D402&gt;=55,YEAR(B402)-YEAR(dane_data_rozpoczecia)&gt;=4,SUMIFS(F$9:F402,C$9:C402,C402)))</f>
        <v>0</v>
      </c>
      <c r="K402" s="26" t="str">
        <f t="shared" si="2270"/>
        <v/>
      </c>
      <c r="L402" s="26">
        <f t="shared" si="2271"/>
        <v>0</v>
      </c>
      <c r="M402" s="26" t="e">
        <f t="shared" si="2272"/>
        <v>#VALUE!</v>
      </c>
      <c r="N402" s="26" t="e">
        <f t="shared" si="2273"/>
        <v>#VALUE!</v>
      </c>
      <c r="O402" s="1" t="b">
        <f>IF(O401=TRUE,TRUE,AND(D402&gt;=65,YEAR(B402)-YEAR(dane_data_rozpoczecia)&gt;=4,SUMIFS(F$9:F402,C$9:C402,C402)))</f>
        <v>0</v>
      </c>
      <c r="V402" s="25">
        <f t="shared" si="2602"/>
        <v>56523</v>
      </c>
      <c r="W402" s="1" t="str">
        <f t="shared" si="2586"/>
        <v/>
      </c>
      <c r="X402" s="26" t="str">
        <f t="shared" ca="1" si="2274"/>
        <v/>
      </c>
      <c r="Y402" s="26" t="str">
        <f t="shared" si="2275"/>
        <v/>
      </c>
      <c r="Z402" s="26" t="str">
        <f t="shared" si="2587"/>
        <v/>
      </c>
      <c r="AA402" s="26" t="str">
        <f t="shared" si="2588"/>
        <v/>
      </c>
      <c r="AB402" s="26" t="str">
        <f t="shared" si="2276"/>
        <v/>
      </c>
      <c r="AC402" s="26" t="str">
        <f t="shared" si="2277"/>
        <v/>
      </c>
      <c r="AD402" s="26" t="str">
        <f t="shared" si="2278"/>
        <v/>
      </c>
      <c r="AE402" s="26" t="str">
        <f t="shared" si="2279"/>
        <v/>
      </c>
      <c r="AF402" s="27" t="str">
        <f t="shared" si="2280"/>
        <v/>
      </c>
      <c r="AG402" s="28" t="str">
        <f t="shared" si="2281"/>
        <v/>
      </c>
      <c r="AH402" s="28" t="str">
        <f t="shared" si="2282"/>
        <v/>
      </c>
      <c r="AI402" s="28" t="str">
        <f t="shared" si="2589"/>
        <v/>
      </c>
      <c r="AJ402" s="28" t="str">
        <f t="shared" si="2603"/>
        <v/>
      </c>
      <c r="AK402" s="28" t="str">
        <f t="shared" si="2283"/>
        <v/>
      </c>
      <c r="AL402" s="28" t="str">
        <f t="shared" si="2590"/>
        <v/>
      </c>
      <c r="AM402" s="28" t="str">
        <f t="shared" si="2591"/>
        <v/>
      </c>
      <c r="AN402" s="27" t="str">
        <f t="shared" si="2284"/>
        <v/>
      </c>
      <c r="AO402" s="27" t="str">
        <f t="shared" si="2285"/>
        <v/>
      </c>
      <c r="AP402" s="28" t="str">
        <f t="shared" si="2286"/>
        <v/>
      </c>
      <c r="AQ402" s="27" t="str">
        <f t="shared" si="2287"/>
        <v/>
      </c>
      <c r="AR402" s="27" t="str">
        <f t="shared" si="2288"/>
        <v/>
      </c>
      <c r="AS402" s="26" t="str">
        <f t="shared" si="2289"/>
        <v/>
      </c>
      <c r="AT402" s="26" t="str">
        <f t="shared" si="2290"/>
        <v/>
      </c>
      <c r="AU402" s="26" t="str">
        <f t="shared" si="2291"/>
        <v/>
      </c>
      <c r="AV402" s="26" t="str">
        <f t="shared" si="2292"/>
        <v/>
      </c>
      <c r="AW402" s="29" t="str">
        <f t="shared" si="2293"/>
        <v/>
      </c>
      <c r="AX402" s="26">
        <f t="shared" si="2294"/>
        <v>0</v>
      </c>
      <c r="AY402" s="26" t="str">
        <f t="shared" si="2295"/>
        <v/>
      </c>
      <c r="AZ402" s="26" t="str">
        <f t="shared" si="2296"/>
        <v/>
      </c>
      <c r="BA402" s="26" t="str">
        <f t="shared" si="2592"/>
        <v/>
      </c>
      <c r="BB402" s="26" t="str">
        <f t="shared" si="2297"/>
        <v/>
      </c>
      <c r="BC402" s="26" t="str">
        <f t="shared" si="2298"/>
        <v/>
      </c>
      <c r="BD402" s="26" t="str">
        <f t="shared" si="2299"/>
        <v/>
      </c>
      <c r="BE402" s="26" t="str">
        <f t="shared" si="2300"/>
        <v/>
      </c>
      <c r="BF402" s="26" t="str">
        <f t="shared" si="2301"/>
        <v/>
      </c>
      <c r="BX402" s="25">
        <f t="shared" si="2593"/>
        <v>56523</v>
      </c>
      <c r="BY402" s="1" t="str">
        <f t="shared" si="2594"/>
        <v/>
      </c>
      <c r="BZ402" s="26" t="str">
        <f t="shared" ca="1" si="2302"/>
        <v/>
      </c>
      <c r="CA402" s="26" t="str">
        <f t="shared" si="2303"/>
        <v/>
      </c>
      <c r="CB402" s="26" t="str">
        <f t="shared" si="2304"/>
        <v/>
      </c>
      <c r="CC402" s="26" t="str">
        <f t="shared" si="2305"/>
        <v/>
      </c>
      <c r="CD402" s="26" t="str">
        <f t="shared" si="2306"/>
        <v/>
      </c>
      <c r="CE402" s="26" t="str">
        <f t="shared" si="2307"/>
        <v/>
      </c>
      <c r="CF402" s="26" t="str">
        <f t="shared" si="2308"/>
        <v/>
      </c>
      <c r="CG402" s="26" t="str">
        <f t="shared" si="2309"/>
        <v/>
      </c>
      <c r="CH402" s="27" t="str">
        <f t="shared" si="2310"/>
        <v/>
      </c>
      <c r="CI402" s="28" t="str">
        <f t="shared" si="2311"/>
        <v/>
      </c>
      <c r="CJ402" s="28" t="str">
        <f t="shared" si="2312"/>
        <v/>
      </c>
      <c r="CK402" s="28" t="str">
        <f t="shared" si="2313"/>
        <v/>
      </c>
      <c r="CL402" s="28" t="str">
        <f t="shared" si="2314"/>
        <v/>
      </c>
      <c r="CM402" s="28" t="str">
        <f t="shared" si="2315"/>
        <v/>
      </c>
      <c r="CN402" s="28" t="str">
        <f t="shared" si="2316"/>
        <v/>
      </c>
      <c r="CO402" s="28" t="str">
        <f t="shared" si="2317"/>
        <v/>
      </c>
      <c r="CP402" s="27" t="str">
        <f t="shared" si="2318"/>
        <v/>
      </c>
      <c r="CQ402" s="27" t="str">
        <f t="shared" si="2319"/>
        <v/>
      </c>
      <c r="CR402" s="28" t="str">
        <f t="shared" si="2320"/>
        <v/>
      </c>
      <c r="CS402" s="27" t="str">
        <f t="shared" si="2321"/>
        <v/>
      </c>
      <c r="CT402" s="27" t="str">
        <f t="shared" si="2322"/>
        <v/>
      </c>
      <c r="CU402" s="26" t="str">
        <f t="shared" si="2323"/>
        <v/>
      </c>
      <c r="CV402" s="26" t="str">
        <f t="shared" si="2324"/>
        <v/>
      </c>
      <c r="CW402" s="26" t="str">
        <f t="shared" si="2325"/>
        <v/>
      </c>
      <c r="CX402" s="26" t="str">
        <f t="shared" si="2326"/>
        <v/>
      </c>
      <c r="CY402" s="29" t="str">
        <f t="shared" si="2327"/>
        <v/>
      </c>
      <c r="CZ402" s="26">
        <f t="shared" si="2328"/>
        <v>0</v>
      </c>
      <c r="DA402" s="26" t="str">
        <f t="shared" si="2329"/>
        <v/>
      </c>
      <c r="DB402" s="26" t="str">
        <f t="shared" si="2330"/>
        <v/>
      </c>
      <c r="DC402" s="26" t="str">
        <f t="shared" si="2331"/>
        <v/>
      </c>
      <c r="DD402" s="26" t="str">
        <f t="shared" si="2332"/>
        <v/>
      </c>
      <c r="DE402" s="26" t="str">
        <f t="shared" si="2333"/>
        <v/>
      </c>
      <c r="DF402" s="26" t="str">
        <f t="shared" si="2334"/>
        <v/>
      </c>
      <c r="DG402" s="26" t="str">
        <f t="shared" si="2335"/>
        <v/>
      </c>
      <c r="DH402" s="26" t="str">
        <f t="shared" si="2336"/>
        <v/>
      </c>
      <c r="DZ402" s="25">
        <f t="shared" si="2593"/>
        <v>56523</v>
      </c>
      <c r="EA402" s="1" t="str">
        <f t="shared" si="2594"/>
        <v/>
      </c>
      <c r="EB402" s="26" t="str">
        <f t="shared" ca="1" si="2337"/>
        <v/>
      </c>
      <c r="EC402" s="26" t="str">
        <f t="shared" si="2338"/>
        <v/>
      </c>
      <c r="ED402" s="26" t="str">
        <f t="shared" si="2339"/>
        <v/>
      </c>
      <c r="EE402" s="26" t="str">
        <f t="shared" si="2340"/>
        <v/>
      </c>
      <c r="EF402" s="26" t="str">
        <f t="shared" si="2341"/>
        <v/>
      </c>
      <c r="EG402" s="26" t="str">
        <f t="shared" si="2342"/>
        <v/>
      </c>
      <c r="EH402" s="26" t="str">
        <f t="shared" si="2343"/>
        <v/>
      </c>
      <c r="EI402" s="26" t="str">
        <f t="shared" si="2344"/>
        <v/>
      </c>
      <c r="EJ402" s="27" t="str">
        <f t="shared" si="2345"/>
        <v/>
      </c>
      <c r="EK402" s="28" t="str">
        <f t="shared" si="2346"/>
        <v/>
      </c>
      <c r="EL402" s="28" t="str">
        <f t="shared" si="2347"/>
        <v/>
      </c>
      <c r="EM402" s="28" t="str">
        <f t="shared" si="2348"/>
        <v/>
      </c>
      <c r="EN402" s="28" t="str">
        <f t="shared" si="2349"/>
        <v/>
      </c>
      <c r="EO402" s="28" t="str">
        <f t="shared" si="2350"/>
        <v/>
      </c>
      <c r="EP402" s="28" t="str">
        <f t="shared" si="2351"/>
        <v/>
      </c>
      <c r="EQ402" s="28" t="str">
        <f t="shared" si="2352"/>
        <v/>
      </c>
      <c r="ER402" s="27" t="str">
        <f t="shared" si="2353"/>
        <v/>
      </c>
      <c r="ES402" s="27" t="str">
        <f t="shared" si="2354"/>
        <v/>
      </c>
      <c r="ET402" s="28" t="str">
        <f t="shared" si="2355"/>
        <v/>
      </c>
      <c r="EU402" s="27" t="str">
        <f t="shared" si="2356"/>
        <v/>
      </c>
      <c r="EV402" s="27" t="str">
        <f t="shared" si="2357"/>
        <v/>
      </c>
      <c r="EW402" s="26" t="str">
        <f t="shared" si="2358"/>
        <v/>
      </c>
      <c r="EX402" s="26" t="str">
        <f t="shared" si="2359"/>
        <v/>
      </c>
      <c r="EY402" s="26" t="str">
        <f t="shared" si="2360"/>
        <v/>
      </c>
      <c r="EZ402" s="26" t="str">
        <f t="shared" si="2361"/>
        <v/>
      </c>
      <c r="FA402" s="29" t="str">
        <f t="shared" si="2362"/>
        <v/>
      </c>
      <c r="FB402" s="26">
        <f t="shared" si="2363"/>
        <v>0</v>
      </c>
      <c r="FC402" s="26" t="str">
        <f t="shared" si="2364"/>
        <v/>
      </c>
      <c r="FD402" s="26" t="str">
        <f t="shared" si="2365"/>
        <v/>
      </c>
      <c r="FE402" s="26" t="str">
        <f t="shared" si="2366"/>
        <v/>
      </c>
      <c r="FF402" s="26" t="str">
        <f t="shared" si="2367"/>
        <v/>
      </c>
      <c r="FG402" s="26" t="str">
        <f t="shared" si="2368"/>
        <v/>
      </c>
      <c r="FH402" s="26" t="str">
        <f t="shared" si="2369"/>
        <v/>
      </c>
      <c r="FI402" s="26" t="str">
        <f t="shared" si="2370"/>
        <v/>
      </c>
      <c r="FJ402" s="26" t="str">
        <f t="shared" si="2371"/>
        <v/>
      </c>
      <c r="GB402" s="25">
        <f t="shared" si="2595"/>
        <v>56523</v>
      </c>
      <c r="GC402" s="1" t="str">
        <f t="shared" si="2596"/>
        <v/>
      </c>
      <c r="GD402" s="26" t="str">
        <f t="shared" ca="1" si="2372"/>
        <v/>
      </c>
      <c r="GE402" s="26" t="str">
        <f t="shared" si="2373"/>
        <v/>
      </c>
      <c r="GF402" s="26" t="str">
        <f t="shared" si="2374"/>
        <v/>
      </c>
      <c r="GG402" s="26" t="str">
        <f t="shared" si="2375"/>
        <v/>
      </c>
      <c r="GH402" s="26" t="str">
        <f t="shared" si="2376"/>
        <v/>
      </c>
      <c r="GI402" s="26" t="str">
        <f t="shared" si="2377"/>
        <v/>
      </c>
      <c r="GJ402" s="26" t="str">
        <f t="shared" si="2378"/>
        <v/>
      </c>
      <c r="GK402" s="26" t="str">
        <f t="shared" si="2379"/>
        <v/>
      </c>
      <c r="GL402" s="27" t="str">
        <f t="shared" si="2380"/>
        <v/>
      </c>
      <c r="GM402" s="28" t="str">
        <f t="shared" si="2381"/>
        <v/>
      </c>
      <c r="GN402" s="28" t="str">
        <f t="shared" si="2382"/>
        <v/>
      </c>
      <c r="GO402" s="28" t="str">
        <f t="shared" si="2383"/>
        <v/>
      </c>
      <c r="GP402" s="28" t="str">
        <f t="shared" si="2384"/>
        <v/>
      </c>
      <c r="GQ402" s="28" t="str">
        <f t="shared" si="2385"/>
        <v/>
      </c>
      <c r="GR402" s="28" t="str">
        <f t="shared" si="2386"/>
        <v/>
      </c>
      <c r="GS402" s="28" t="str">
        <f t="shared" si="2387"/>
        <v/>
      </c>
      <c r="GT402" s="27" t="str">
        <f t="shared" si="2388"/>
        <v/>
      </c>
      <c r="GU402" s="27" t="str">
        <f t="shared" si="2389"/>
        <v/>
      </c>
      <c r="GV402" s="28" t="str">
        <f t="shared" si="2390"/>
        <v/>
      </c>
      <c r="GW402" s="27" t="str">
        <f t="shared" si="2391"/>
        <v/>
      </c>
      <c r="GX402" s="27" t="str">
        <f t="shared" si="2392"/>
        <v/>
      </c>
      <c r="GY402" s="26" t="str">
        <f t="shared" si="2393"/>
        <v/>
      </c>
      <c r="GZ402" s="26" t="str">
        <f t="shared" si="2394"/>
        <v/>
      </c>
      <c r="HA402" s="26" t="str">
        <f t="shared" si="2395"/>
        <v/>
      </c>
      <c r="HB402" s="26" t="str">
        <f t="shared" si="2396"/>
        <v/>
      </c>
      <c r="HC402" s="29" t="str">
        <f t="shared" si="2397"/>
        <v/>
      </c>
      <c r="HD402" s="26">
        <f t="shared" si="2398"/>
        <v>0</v>
      </c>
      <c r="HE402" s="26" t="str">
        <f t="shared" si="2399"/>
        <v/>
      </c>
      <c r="HF402" s="26" t="str">
        <f t="shared" si="2400"/>
        <v/>
      </c>
      <c r="HG402" s="26" t="str">
        <f t="shared" si="2401"/>
        <v/>
      </c>
      <c r="HH402" s="26" t="str">
        <f t="shared" si="2402"/>
        <v/>
      </c>
      <c r="HI402" s="26" t="str">
        <f t="shared" si="2403"/>
        <v/>
      </c>
      <c r="HJ402" s="26" t="str">
        <f t="shared" si="2404"/>
        <v/>
      </c>
      <c r="HK402" s="26" t="str">
        <f t="shared" si="2405"/>
        <v/>
      </c>
      <c r="HL402" s="26" t="str">
        <f t="shared" si="2406"/>
        <v/>
      </c>
      <c r="ID402" s="25">
        <f t="shared" si="2595"/>
        <v>56523</v>
      </c>
      <c r="IE402" s="1" t="str">
        <f t="shared" si="2596"/>
        <v/>
      </c>
      <c r="IF402" s="26" t="str">
        <f t="shared" ca="1" si="2407"/>
        <v/>
      </c>
      <c r="IG402" s="26" t="str">
        <f t="shared" si="2408"/>
        <v/>
      </c>
      <c r="IH402" s="26" t="str">
        <f t="shared" si="2409"/>
        <v/>
      </c>
      <c r="II402" s="26" t="str">
        <f t="shared" si="2410"/>
        <v/>
      </c>
      <c r="IJ402" s="26" t="str">
        <f t="shared" si="2411"/>
        <v/>
      </c>
      <c r="IK402" s="26" t="str">
        <f t="shared" si="2412"/>
        <v/>
      </c>
      <c r="IL402" s="26" t="str">
        <f t="shared" si="2413"/>
        <v/>
      </c>
      <c r="IM402" s="26" t="str">
        <f t="shared" si="2414"/>
        <v/>
      </c>
      <c r="IN402" s="27" t="str">
        <f t="shared" si="2415"/>
        <v/>
      </c>
      <c r="IO402" s="28" t="str">
        <f t="shared" si="2416"/>
        <v/>
      </c>
      <c r="IP402" s="28" t="str">
        <f t="shared" si="2417"/>
        <v/>
      </c>
      <c r="IQ402" s="28" t="str">
        <f t="shared" si="2418"/>
        <v/>
      </c>
      <c r="IR402" s="28" t="str">
        <f t="shared" si="2419"/>
        <v/>
      </c>
      <c r="IS402" s="28" t="str">
        <f t="shared" si="2420"/>
        <v/>
      </c>
      <c r="IT402" s="28" t="str">
        <f t="shared" si="2421"/>
        <v/>
      </c>
      <c r="IU402" s="28" t="str">
        <f t="shared" si="2422"/>
        <v/>
      </c>
      <c r="IV402" s="27" t="str">
        <f t="shared" si="2423"/>
        <v/>
      </c>
      <c r="IW402" s="27" t="str">
        <f t="shared" si="2424"/>
        <v/>
      </c>
      <c r="IX402" s="28" t="str">
        <f t="shared" si="2425"/>
        <v/>
      </c>
      <c r="IY402" s="27" t="str">
        <f t="shared" si="2426"/>
        <v/>
      </c>
      <c r="IZ402" s="27" t="str">
        <f t="shared" si="2427"/>
        <v/>
      </c>
      <c r="JA402" s="26" t="str">
        <f t="shared" si="2428"/>
        <v/>
      </c>
      <c r="JB402" s="26" t="str">
        <f t="shared" si="2429"/>
        <v/>
      </c>
      <c r="JC402" s="26" t="str">
        <f t="shared" si="2430"/>
        <v/>
      </c>
      <c r="JD402" s="26" t="str">
        <f t="shared" si="2431"/>
        <v/>
      </c>
      <c r="JE402" s="29" t="str">
        <f t="shared" si="2432"/>
        <v/>
      </c>
      <c r="JF402" s="26">
        <f t="shared" si="2433"/>
        <v>0</v>
      </c>
      <c r="JG402" s="26" t="str">
        <f t="shared" si="2434"/>
        <v/>
      </c>
      <c r="JH402" s="26" t="str">
        <f t="shared" si="2435"/>
        <v/>
      </c>
      <c r="JI402" s="26" t="str">
        <f t="shared" si="2436"/>
        <v/>
      </c>
      <c r="JJ402" s="26" t="str">
        <f t="shared" si="2437"/>
        <v/>
      </c>
      <c r="JK402" s="26" t="str">
        <f t="shared" si="2438"/>
        <v/>
      </c>
      <c r="JL402" s="26" t="str">
        <f t="shared" si="2439"/>
        <v/>
      </c>
      <c r="JM402" s="26" t="str">
        <f t="shared" si="2440"/>
        <v/>
      </c>
      <c r="JN402" s="26" t="str">
        <f t="shared" si="2441"/>
        <v/>
      </c>
      <c r="KF402" s="25">
        <f t="shared" si="2597"/>
        <v>56523</v>
      </c>
      <c r="KG402" s="1" t="str">
        <f t="shared" si="2598"/>
        <v/>
      </c>
      <c r="KH402" s="26" t="str">
        <f t="shared" ca="1" si="2442"/>
        <v/>
      </c>
      <c r="KI402" s="26" t="str">
        <f t="shared" si="2443"/>
        <v/>
      </c>
      <c r="KJ402" s="26" t="str">
        <f t="shared" si="2444"/>
        <v/>
      </c>
      <c r="KK402" s="26" t="str">
        <f t="shared" si="2445"/>
        <v/>
      </c>
      <c r="KL402" s="26" t="str">
        <f t="shared" si="2446"/>
        <v/>
      </c>
      <c r="KM402" s="26" t="str">
        <f t="shared" si="2447"/>
        <v/>
      </c>
      <c r="KN402" s="26" t="str">
        <f t="shared" si="2448"/>
        <v/>
      </c>
      <c r="KO402" s="26" t="str">
        <f t="shared" si="2449"/>
        <v/>
      </c>
      <c r="KP402" s="27" t="str">
        <f t="shared" si="2450"/>
        <v/>
      </c>
      <c r="KQ402" s="28" t="str">
        <f t="shared" si="2451"/>
        <v/>
      </c>
      <c r="KR402" s="28" t="str">
        <f t="shared" si="2452"/>
        <v/>
      </c>
      <c r="KS402" s="28" t="str">
        <f t="shared" si="2453"/>
        <v/>
      </c>
      <c r="KT402" s="28" t="str">
        <f t="shared" si="2454"/>
        <v/>
      </c>
      <c r="KU402" s="28" t="str">
        <f t="shared" si="2455"/>
        <v/>
      </c>
      <c r="KV402" s="28" t="str">
        <f t="shared" si="2456"/>
        <v/>
      </c>
      <c r="KW402" s="28" t="str">
        <f t="shared" si="2457"/>
        <v/>
      </c>
      <c r="KX402" s="27" t="str">
        <f t="shared" si="2458"/>
        <v/>
      </c>
      <c r="KY402" s="27" t="str">
        <f t="shared" si="2459"/>
        <v/>
      </c>
      <c r="KZ402" s="28" t="str">
        <f t="shared" si="2460"/>
        <v/>
      </c>
      <c r="LA402" s="27" t="str">
        <f t="shared" si="2461"/>
        <v/>
      </c>
      <c r="LB402" s="27" t="str">
        <f t="shared" si="2462"/>
        <v/>
      </c>
      <c r="LC402" s="26" t="str">
        <f t="shared" si="2463"/>
        <v/>
      </c>
      <c r="LD402" s="26" t="str">
        <f t="shared" si="2464"/>
        <v/>
      </c>
      <c r="LE402" s="26" t="str">
        <f t="shared" si="2465"/>
        <v/>
      </c>
      <c r="LF402" s="26" t="str">
        <f t="shared" si="2466"/>
        <v/>
      </c>
      <c r="LG402" s="29" t="str">
        <f t="shared" si="2467"/>
        <v/>
      </c>
      <c r="LH402" s="26">
        <f t="shared" si="2468"/>
        <v>0</v>
      </c>
      <c r="LI402" s="26" t="str">
        <f t="shared" si="2469"/>
        <v/>
      </c>
      <c r="LJ402" s="26" t="str">
        <f t="shared" si="2470"/>
        <v/>
      </c>
      <c r="LK402" s="26" t="str">
        <f t="shared" si="2471"/>
        <v/>
      </c>
      <c r="LL402" s="26" t="str">
        <f t="shared" si="2472"/>
        <v/>
      </c>
      <c r="LM402" s="26" t="str">
        <f t="shared" si="2473"/>
        <v/>
      </c>
      <c r="LN402" s="26" t="str">
        <f t="shared" si="2474"/>
        <v/>
      </c>
      <c r="LO402" s="26" t="str">
        <f t="shared" si="2475"/>
        <v/>
      </c>
      <c r="LP402" s="26" t="str">
        <f t="shared" si="2476"/>
        <v/>
      </c>
      <c r="MH402" s="25">
        <f t="shared" si="2597"/>
        <v>56523</v>
      </c>
      <c r="MI402" s="1" t="str">
        <f t="shared" si="2598"/>
        <v/>
      </c>
      <c r="MJ402" s="26" t="str">
        <f t="shared" ca="1" si="2477"/>
        <v/>
      </c>
      <c r="MK402" s="26" t="str">
        <f t="shared" si="2478"/>
        <v/>
      </c>
      <c r="ML402" s="26" t="str">
        <f t="shared" si="2479"/>
        <v/>
      </c>
      <c r="MM402" s="26" t="str">
        <f t="shared" si="2480"/>
        <v/>
      </c>
      <c r="MN402" s="26" t="str">
        <f t="shared" si="2481"/>
        <v/>
      </c>
      <c r="MO402" s="26" t="str">
        <f t="shared" si="2482"/>
        <v/>
      </c>
      <c r="MP402" s="26" t="str">
        <f t="shared" si="2483"/>
        <v/>
      </c>
      <c r="MQ402" s="26" t="str">
        <f t="shared" si="2484"/>
        <v/>
      </c>
      <c r="MR402" s="27" t="str">
        <f t="shared" si="2485"/>
        <v/>
      </c>
      <c r="MS402" s="28" t="str">
        <f t="shared" si="2486"/>
        <v/>
      </c>
      <c r="MT402" s="28" t="str">
        <f t="shared" si="2487"/>
        <v/>
      </c>
      <c r="MU402" s="28" t="str">
        <f t="shared" si="2488"/>
        <v/>
      </c>
      <c r="MV402" s="28" t="str">
        <f t="shared" si="2489"/>
        <v/>
      </c>
      <c r="MW402" s="28" t="str">
        <f t="shared" si="2490"/>
        <v/>
      </c>
      <c r="MX402" s="28" t="str">
        <f t="shared" si="2491"/>
        <v/>
      </c>
      <c r="MY402" s="28" t="str">
        <f t="shared" si="2492"/>
        <v/>
      </c>
      <c r="MZ402" s="27" t="str">
        <f t="shared" si="2493"/>
        <v/>
      </c>
      <c r="NA402" s="27" t="str">
        <f t="shared" si="2494"/>
        <v/>
      </c>
      <c r="NB402" s="28" t="str">
        <f t="shared" si="2495"/>
        <v/>
      </c>
      <c r="NC402" s="27" t="str">
        <f t="shared" si="2496"/>
        <v/>
      </c>
      <c r="ND402" s="27" t="str">
        <f t="shared" si="2497"/>
        <v/>
      </c>
      <c r="NE402" s="26" t="str">
        <f t="shared" si="2498"/>
        <v/>
      </c>
      <c r="NF402" s="26" t="str">
        <f t="shared" si="2499"/>
        <v/>
      </c>
      <c r="NG402" s="26" t="str">
        <f t="shared" si="2500"/>
        <v/>
      </c>
      <c r="NH402" s="26" t="str">
        <f t="shared" si="2501"/>
        <v/>
      </c>
      <c r="NI402" s="29" t="str">
        <f t="shared" si="2502"/>
        <v/>
      </c>
      <c r="NJ402" s="26">
        <f t="shared" si="2503"/>
        <v>0</v>
      </c>
      <c r="NK402" s="26" t="str">
        <f t="shared" si="2504"/>
        <v/>
      </c>
      <c r="NL402" s="26" t="str">
        <f t="shared" si="2505"/>
        <v/>
      </c>
      <c r="NM402" s="26" t="str">
        <f t="shared" si="2506"/>
        <v/>
      </c>
      <c r="NN402" s="26" t="str">
        <f t="shared" si="2507"/>
        <v/>
      </c>
      <c r="NO402" s="26" t="str">
        <f t="shared" si="2508"/>
        <v/>
      </c>
      <c r="NP402" s="26" t="str">
        <f t="shared" si="2509"/>
        <v/>
      </c>
      <c r="NQ402" s="26" t="str">
        <f t="shared" si="2510"/>
        <v/>
      </c>
      <c r="NR402" s="26" t="str">
        <f t="shared" si="2511"/>
        <v/>
      </c>
      <c r="OJ402" s="25">
        <f t="shared" si="2599"/>
        <v>56523</v>
      </c>
      <c r="OK402" s="1" t="str">
        <f t="shared" si="2600"/>
        <v/>
      </c>
      <c r="OL402" s="26" t="str">
        <f t="shared" ca="1" si="2512"/>
        <v/>
      </c>
      <c r="OM402" s="26" t="str">
        <f t="shared" si="2513"/>
        <v/>
      </c>
      <c r="ON402" s="26" t="str">
        <f t="shared" si="2514"/>
        <v/>
      </c>
      <c r="OO402" s="26" t="str">
        <f t="shared" si="2515"/>
        <v/>
      </c>
      <c r="OP402" s="26" t="str">
        <f t="shared" si="2516"/>
        <v/>
      </c>
      <c r="OQ402" s="26" t="str">
        <f t="shared" si="2517"/>
        <v/>
      </c>
      <c r="OR402" s="26" t="str">
        <f t="shared" si="2518"/>
        <v/>
      </c>
      <c r="OS402" s="26" t="str">
        <f t="shared" si="2519"/>
        <v/>
      </c>
      <c r="OT402" s="27" t="str">
        <f t="shared" si="2520"/>
        <v/>
      </c>
      <c r="OU402" s="28" t="str">
        <f t="shared" si="2521"/>
        <v/>
      </c>
      <c r="OV402" s="28" t="str">
        <f t="shared" si="2522"/>
        <v/>
      </c>
      <c r="OW402" s="28" t="str">
        <f t="shared" si="2523"/>
        <v/>
      </c>
      <c r="OX402" s="28" t="str">
        <f t="shared" si="2524"/>
        <v/>
      </c>
      <c r="OY402" s="28" t="str">
        <f t="shared" si="2525"/>
        <v/>
      </c>
      <c r="OZ402" s="28" t="str">
        <f t="shared" si="2526"/>
        <v/>
      </c>
      <c r="PA402" s="28" t="str">
        <f t="shared" si="2527"/>
        <v/>
      </c>
      <c r="PB402" s="27" t="str">
        <f t="shared" si="2528"/>
        <v/>
      </c>
      <c r="PC402" s="27" t="str">
        <f t="shared" si="2529"/>
        <v/>
      </c>
      <c r="PD402" s="28" t="str">
        <f t="shared" si="2530"/>
        <v/>
      </c>
      <c r="PE402" s="27" t="str">
        <f t="shared" si="2531"/>
        <v/>
      </c>
      <c r="PF402" s="27" t="str">
        <f t="shared" si="2532"/>
        <v/>
      </c>
      <c r="PG402" s="26" t="str">
        <f t="shared" si="2533"/>
        <v/>
      </c>
      <c r="PH402" s="26" t="str">
        <f t="shared" si="2534"/>
        <v/>
      </c>
      <c r="PI402" s="26" t="str">
        <f t="shared" si="2535"/>
        <v/>
      </c>
      <c r="PJ402" s="26" t="str">
        <f t="shared" si="2536"/>
        <v/>
      </c>
      <c r="PK402" s="29" t="str">
        <f t="shared" si="2537"/>
        <v/>
      </c>
      <c r="PL402" s="26">
        <f t="shared" si="2538"/>
        <v>0</v>
      </c>
      <c r="PM402" s="26" t="str">
        <f t="shared" si="2539"/>
        <v/>
      </c>
      <c r="PN402" s="26" t="str">
        <f t="shared" si="2540"/>
        <v/>
      </c>
      <c r="PO402" s="26" t="str">
        <f t="shared" si="2541"/>
        <v/>
      </c>
      <c r="PP402" s="26" t="str">
        <f t="shared" si="2542"/>
        <v/>
      </c>
      <c r="PQ402" s="26" t="str">
        <f t="shared" si="2543"/>
        <v/>
      </c>
      <c r="PR402" s="26" t="str">
        <f t="shared" si="2544"/>
        <v/>
      </c>
      <c r="PS402" s="26" t="str">
        <f t="shared" si="2545"/>
        <v/>
      </c>
      <c r="PT402" s="26" t="str">
        <f t="shared" si="2546"/>
        <v/>
      </c>
      <c r="QL402" s="25">
        <f t="shared" si="2599"/>
        <v>56523</v>
      </c>
      <c r="QM402" s="1" t="str">
        <f t="shared" si="2600"/>
        <v/>
      </c>
      <c r="QN402" s="26" t="str">
        <f t="shared" ca="1" si="2547"/>
        <v/>
      </c>
      <c r="QO402" s="26" t="str">
        <f t="shared" si="2548"/>
        <v/>
      </c>
      <c r="QP402" s="26" t="str">
        <f t="shared" si="2549"/>
        <v/>
      </c>
      <c r="QQ402" s="26" t="str">
        <f t="shared" si="2550"/>
        <v/>
      </c>
      <c r="QR402" s="26" t="str">
        <f t="shared" si="2551"/>
        <v/>
      </c>
      <c r="QS402" s="26" t="str">
        <f t="shared" si="2552"/>
        <v/>
      </c>
      <c r="QT402" s="26" t="str">
        <f t="shared" si="2553"/>
        <v/>
      </c>
      <c r="QU402" s="26" t="str">
        <f t="shared" si="2554"/>
        <v/>
      </c>
      <c r="QV402" s="27" t="str">
        <f t="shared" si="2555"/>
        <v/>
      </c>
      <c r="QW402" s="28" t="str">
        <f t="shared" si="2556"/>
        <v/>
      </c>
      <c r="QX402" s="28" t="str">
        <f t="shared" si="2557"/>
        <v/>
      </c>
      <c r="QY402" s="28" t="str">
        <f t="shared" si="2558"/>
        <v/>
      </c>
      <c r="QZ402" s="28" t="str">
        <f t="shared" si="2559"/>
        <v/>
      </c>
      <c r="RA402" s="28" t="str">
        <f t="shared" si="2560"/>
        <v/>
      </c>
      <c r="RB402" s="28" t="str">
        <f t="shared" si="2561"/>
        <v/>
      </c>
      <c r="RC402" s="28" t="str">
        <f t="shared" si="2562"/>
        <v/>
      </c>
      <c r="RD402" s="27" t="str">
        <f t="shared" si="2563"/>
        <v/>
      </c>
      <c r="RE402" s="27" t="str">
        <f t="shared" si="2564"/>
        <v/>
      </c>
      <c r="RF402" s="28" t="str">
        <f t="shared" si="2565"/>
        <v/>
      </c>
      <c r="RG402" s="27" t="str">
        <f t="shared" si="2566"/>
        <v/>
      </c>
      <c r="RH402" s="27" t="str">
        <f t="shared" si="2567"/>
        <v/>
      </c>
      <c r="RI402" s="26" t="str">
        <f t="shared" si="2568"/>
        <v/>
      </c>
      <c r="RJ402" s="26" t="str">
        <f t="shared" si="2569"/>
        <v/>
      </c>
      <c r="RK402" s="26" t="str">
        <f t="shared" si="2570"/>
        <v/>
      </c>
      <c r="RL402" s="26" t="str">
        <f t="shared" si="2571"/>
        <v/>
      </c>
      <c r="RM402" s="29" t="str">
        <f t="shared" si="2572"/>
        <v/>
      </c>
      <c r="RN402" s="26">
        <f t="shared" si="2573"/>
        <v>0</v>
      </c>
      <c r="RO402" s="26" t="str">
        <f t="shared" si="2574"/>
        <v/>
      </c>
      <c r="RP402" s="26" t="str">
        <f t="shared" si="2575"/>
        <v/>
      </c>
      <c r="RQ402" s="26" t="str">
        <f t="shared" si="2576"/>
        <v/>
      </c>
      <c r="RR402" s="26" t="str">
        <f t="shared" si="2577"/>
        <v/>
      </c>
      <c r="RS402" s="26" t="str">
        <f t="shared" si="2578"/>
        <v/>
      </c>
      <c r="RT402" s="26" t="str">
        <f t="shared" si="2579"/>
        <v/>
      </c>
      <c r="RU402" s="26" t="str">
        <f t="shared" si="2580"/>
        <v/>
      </c>
      <c r="RV402" s="26" t="str">
        <f t="shared" si="2581"/>
        <v/>
      </c>
    </row>
    <row r="403" spans="2:490" x14ac:dyDescent="0.25">
      <c r="B403" s="25">
        <f t="shared" si="2601"/>
        <v>56554</v>
      </c>
      <c r="C403" s="1">
        <f t="shared" si="2582"/>
        <v>2054</v>
      </c>
      <c r="D403" s="1">
        <f t="shared" si="2583"/>
        <v>79</v>
      </c>
      <c r="E403" s="1" t="str">
        <f t="shared" si="2584"/>
        <v/>
      </c>
      <c r="F403" s="26" t="str">
        <f t="shared" si="2268"/>
        <v/>
      </c>
      <c r="G403" s="26">
        <f>SUMIFS(F$9:F403,C$9:C403,C403)</f>
        <v>0</v>
      </c>
      <c r="H403" s="26" t="str">
        <f t="shared" si="2269"/>
        <v/>
      </c>
      <c r="I403" s="86" t="e">
        <f t="shared" si="2585"/>
        <v>#VALUE!</v>
      </c>
      <c r="J403" s="1" t="b">
        <f>IF(J402=TRUE,TRUE,AND(D403&gt;=dane_wiek_emerytalny,D403&gt;=55,YEAR(B403)-YEAR(dane_data_rozpoczecia)&gt;=4,SUMIFS(F$9:F403,C$9:C403,C403)))</f>
        <v>0</v>
      </c>
      <c r="K403" s="26" t="str">
        <f t="shared" si="2270"/>
        <v/>
      </c>
      <c r="L403" s="26">
        <f t="shared" si="2271"/>
        <v>0</v>
      </c>
      <c r="M403" s="26" t="e">
        <f t="shared" si="2272"/>
        <v>#VALUE!</v>
      </c>
      <c r="N403" s="26" t="e">
        <f t="shared" si="2273"/>
        <v>#VALUE!</v>
      </c>
      <c r="O403" s="1" t="b">
        <f>IF(O402=TRUE,TRUE,AND(D403&gt;=65,YEAR(B403)-YEAR(dane_data_rozpoczecia)&gt;=4,SUMIFS(F$9:F403,C$9:C403,C403)))</f>
        <v>0</v>
      </c>
      <c r="V403" s="25">
        <f t="shared" si="2602"/>
        <v>56554</v>
      </c>
      <c r="W403" s="1" t="str">
        <f t="shared" si="2586"/>
        <v/>
      </c>
      <c r="X403" s="26" t="str">
        <f t="shared" ca="1" si="2274"/>
        <v/>
      </c>
      <c r="Y403" s="26" t="str">
        <f t="shared" si="2275"/>
        <v/>
      </c>
      <c r="Z403" s="26" t="str">
        <f t="shared" si="2587"/>
        <v/>
      </c>
      <c r="AA403" s="26" t="str">
        <f t="shared" si="2588"/>
        <v/>
      </c>
      <c r="AB403" s="26" t="str">
        <f t="shared" si="2276"/>
        <v/>
      </c>
      <c r="AC403" s="26" t="str">
        <f t="shared" si="2277"/>
        <v/>
      </c>
      <c r="AD403" s="26" t="str">
        <f t="shared" si="2278"/>
        <v/>
      </c>
      <c r="AE403" s="26" t="str">
        <f t="shared" si="2279"/>
        <v/>
      </c>
      <c r="AF403" s="27" t="str">
        <f t="shared" si="2280"/>
        <v/>
      </c>
      <c r="AG403" s="28" t="str">
        <f t="shared" si="2281"/>
        <v/>
      </c>
      <c r="AH403" s="28" t="str">
        <f t="shared" si="2282"/>
        <v/>
      </c>
      <c r="AI403" s="28" t="str">
        <f t="shared" si="2589"/>
        <v/>
      </c>
      <c r="AJ403" s="28" t="str">
        <f t="shared" si="2603"/>
        <v/>
      </c>
      <c r="AK403" s="28" t="str">
        <f t="shared" si="2283"/>
        <v/>
      </c>
      <c r="AL403" s="28" t="str">
        <f t="shared" si="2590"/>
        <v/>
      </c>
      <c r="AM403" s="28" t="str">
        <f t="shared" si="2591"/>
        <v/>
      </c>
      <c r="AN403" s="27" t="str">
        <f t="shared" si="2284"/>
        <v/>
      </c>
      <c r="AO403" s="27" t="str">
        <f t="shared" si="2285"/>
        <v/>
      </c>
      <c r="AP403" s="28" t="str">
        <f t="shared" si="2286"/>
        <v/>
      </c>
      <c r="AQ403" s="27" t="str">
        <f t="shared" si="2287"/>
        <v/>
      </c>
      <c r="AR403" s="27" t="str">
        <f t="shared" si="2288"/>
        <v/>
      </c>
      <c r="AS403" s="26" t="str">
        <f t="shared" si="2289"/>
        <v/>
      </c>
      <c r="AT403" s="26" t="str">
        <f t="shared" si="2290"/>
        <v/>
      </c>
      <c r="AU403" s="26" t="str">
        <f t="shared" si="2291"/>
        <v/>
      </c>
      <c r="AV403" s="26" t="str">
        <f t="shared" si="2292"/>
        <v/>
      </c>
      <c r="AW403" s="29" t="str">
        <f t="shared" si="2293"/>
        <v/>
      </c>
      <c r="AX403" s="26">
        <f t="shared" si="2294"/>
        <v>0</v>
      </c>
      <c r="AY403" s="26" t="str">
        <f t="shared" si="2295"/>
        <v/>
      </c>
      <c r="AZ403" s="26" t="str">
        <f t="shared" si="2296"/>
        <v/>
      </c>
      <c r="BA403" s="26" t="str">
        <f t="shared" si="2592"/>
        <v/>
      </c>
      <c r="BB403" s="26" t="str">
        <f t="shared" si="2297"/>
        <v/>
      </c>
      <c r="BC403" s="26" t="str">
        <f t="shared" si="2298"/>
        <v/>
      </c>
      <c r="BD403" s="26" t="str">
        <f t="shared" si="2299"/>
        <v/>
      </c>
      <c r="BE403" s="26" t="str">
        <f t="shared" si="2300"/>
        <v/>
      </c>
      <c r="BF403" s="26" t="str">
        <f t="shared" si="2301"/>
        <v/>
      </c>
      <c r="BX403" s="25">
        <f t="shared" si="2593"/>
        <v>56554</v>
      </c>
      <c r="BY403" s="1" t="str">
        <f t="shared" si="2594"/>
        <v/>
      </c>
      <c r="BZ403" s="26" t="str">
        <f t="shared" ca="1" si="2302"/>
        <v/>
      </c>
      <c r="CA403" s="26" t="str">
        <f t="shared" si="2303"/>
        <v/>
      </c>
      <c r="CB403" s="26" t="str">
        <f t="shared" si="2304"/>
        <v/>
      </c>
      <c r="CC403" s="26" t="str">
        <f t="shared" si="2305"/>
        <v/>
      </c>
      <c r="CD403" s="26" t="str">
        <f t="shared" si="2306"/>
        <v/>
      </c>
      <c r="CE403" s="26" t="str">
        <f t="shared" si="2307"/>
        <v/>
      </c>
      <c r="CF403" s="26" t="str">
        <f t="shared" si="2308"/>
        <v/>
      </c>
      <c r="CG403" s="26" t="str">
        <f t="shared" si="2309"/>
        <v/>
      </c>
      <c r="CH403" s="27" t="str">
        <f t="shared" si="2310"/>
        <v/>
      </c>
      <c r="CI403" s="28" t="str">
        <f t="shared" si="2311"/>
        <v/>
      </c>
      <c r="CJ403" s="28" t="str">
        <f t="shared" si="2312"/>
        <v/>
      </c>
      <c r="CK403" s="28" t="str">
        <f t="shared" si="2313"/>
        <v/>
      </c>
      <c r="CL403" s="28" t="str">
        <f t="shared" si="2314"/>
        <v/>
      </c>
      <c r="CM403" s="28" t="str">
        <f t="shared" si="2315"/>
        <v/>
      </c>
      <c r="CN403" s="28" t="str">
        <f t="shared" si="2316"/>
        <v/>
      </c>
      <c r="CO403" s="28" t="str">
        <f t="shared" si="2317"/>
        <v/>
      </c>
      <c r="CP403" s="27" t="str">
        <f t="shared" si="2318"/>
        <v/>
      </c>
      <c r="CQ403" s="27" t="str">
        <f t="shared" si="2319"/>
        <v/>
      </c>
      <c r="CR403" s="28" t="str">
        <f t="shared" si="2320"/>
        <v/>
      </c>
      <c r="CS403" s="27" t="str">
        <f t="shared" si="2321"/>
        <v/>
      </c>
      <c r="CT403" s="27" t="str">
        <f t="shared" si="2322"/>
        <v/>
      </c>
      <c r="CU403" s="26" t="str">
        <f t="shared" si="2323"/>
        <v/>
      </c>
      <c r="CV403" s="26" t="str">
        <f t="shared" si="2324"/>
        <v/>
      </c>
      <c r="CW403" s="26" t="str">
        <f t="shared" si="2325"/>
        <v/>
      </c>
      <c r="CX403" s="26" t="str">
        <f t="shared" si="2326"/>
        <v/>
      </c>
      <c r="CY403" s="29" t="str">
        <f t="shared" si="2327"/>
        <v/>
      </c>
      <c r="CZ403" s="26">
        <f t="shared" si="2328"/>
        <v>0</v>
      </c>
      <c r="DA403" s="26" t="str">
        <f t="shared" si="2329"/>
        <v/>
      </c>
      <c r="DB403" s="26" t="str">
        <f t="shared" si="2330"/>
        <v/>
      </c>
      <c r="DC403" s="26" t="str">
        <f t="shared" si="2331"/>
        <v/>
      </c>
      <c r="DD403" s="26" t="str">
        <f t="shared" si="2332"/>
        <v/>
      </c>
      <c r="DE403" s="26" t="str">
        <f t="shared" si="2333"/>
        <v/>
      </c>
      <c r="DF403" s="26" t="str">
        <f t="shared" si="2334"/>
        <v/>
      </c>
      <c r="DG403" s="26" t="str">
        <f t="shared" si="2335"/>
        <v/>
      </c>
      <c r="DH403" s="26" t="str">
        <f t="shared" si="2336"/>
        <v/>
      </c>
      <c r="DZ403" s="25">
        <f t="shared" si="2593"/>
        <v>56554</v>
      </c>
      <c r="EA403" s="1" t="str">
        <f t="shared" si="2594"/>
        <v/>
      </c>
      <c r="EB403" s="26" t="str">
        <f t="shared" ca="1" si="2337"/>
        <v/>
      </c>
      <c r="EC403" s="26" t="str">
        <f t="shared" si="2338"/>
        <v/>
      </c>
      <c r="ED403" s="26" t="str">
        <f t="shared" si="2339"/>
        <v/>
      </c>
      <c r="EE403" s="26" t="str">
        <f t="shared" si="2340"/>
        <v/>
      </c>
      <c r="EF403" s="26" t="str">
        <f t="shared" si="2341"/>
        <v/>
      </c>
      <c r="EG403" s="26" t="str">
        <f t="shared" si="2342"/>
        <v/>
      </c>
      <c r="EH403" s="26" t="str">
        <f t="shared" si="2343"/>
        <v/>
      </c>
      <c r="EI403" s="26" t="str">
        <f t="shared" si="2344"/>
        <v/>
      </c>
      <c r="EJ403" s="27" t="str">
        <f t="shared" si="2345"/>
        <v/>
      </c>
      <c r="EK403" s="28" t="str">
        <f t="shared" si="2346"/>
        <v/>
      </c>
      <c r="EL403" s="28" t="str">
        <f t="shared" si="2347"/>
        <v/>
      </c>
      <c r="EM403" s="28" t="str">
        <f t="shared" si="2348"/>
        <v/>
      </c>
      <c r="EN403" s="28" t="str">
        <f t="shared" si="2349"/>
        <v/>
      </c>
      <c r="EO403" s="28" t="str">
        <f t="shared" si="2350"/>
        <v/>
      </c>
      <c r="EP403" s="28" t="str">
        <f t="shared" si="2351"/>
        <v/>
      </c>
      <c r="EQ403" s="28" t="str">
        <f t="shared" si="2352"/>
        <v/>
      </c>
      <c r="ER403" s="27" t="str">
        <f t="shared" si="2353"/>
        <v/>
      </c>
      <c r="ES403" s="27" t="str">
        <f t="shared" si="2354"/>
        <v/>
      </c>
      <c r="ET403" s="28" t="str">
        <f t="shared" si="2355"/>
        <v/>
      </c>
      <c r="EU403" s="27" t="str">
        <f t="shared" si="2356"/>
        <v/>
      </c>
      <c r="EV403" s="27" t="str">
        <f t="shared" si="2357"/>
        <v/>
      </c>
      <c r="EW403" s="26" t="str">
        <f t="shared" si="2358"/>
        <v/>
      </c>
      <c r="EX403" s="26" t="str">
        <f t="shared" si="2359"/>
        <v/>
      </c>
      <c r="EY403" s="26" t="str">
        <f t="shared" si="2360"/>
        <v/>
      </c>
      <c r="EZ403" s="26" t="str">
        <f t="shared" si="2361"/>
        <v/>
      </c>
      <c r="FA403" s="29" t="str">
        <f t="shared" si="2362"/>
        <v/>
      </c>
      <c r="FB403" s="26">
        <f t="shared" si="2363"/>
        <v>0</v>
      </c>
      <c r="FC403" s="26" t="str">
        <f t="shared" si="2364"/>
        <v/>
      </c>
      <c r="FD403" s="26" t="str">
        <f t="shared" si="2365"/>
        <v/>
      </c>
      <c r="FE403" s="26" t="str">
        <f t="shared" si="2366"/>
        <v/>
      </c>
      <c r="FF403" s="26" t="str">
        <f t="shared" si="2367"/>
        <v/>
      </c>
      <c r="FG403" s="26" t="str">
        <f t="shared" si="2368"/>
        <v/>
      </c>
      <c r="FH403" s="26" t="str">
        <f t="shared" si="2369"/>
        <v/>
      </c>
      <c r="FI403" s="26" t="str">
        <f t="shared" si="2370"/>
        <v/>
      </c>
      <c r="FJ403" s="26" t="str">
        <f t="shared" si="2371"/>
        <v/>
      </c>
      <c r="GB403" s="25">
        <f t="shared" si="2595"/>
        <v>56554</v>
      </c>
      <c r="GC403" s="1" t="str">
        <f t="shared" si="2596"/>
        <v/>
      </c>
      <c r="GD403" s="26" t="str">
        <f t="shared" ca="1" si="2372"/>
        <v/>
      </c>
      <c r="GE403" s="26" t="str">
        <f t="shared" si="2373"/>
        <v/>
      </c>
      <c r="GF403" s="26" t="str">
        <f t="shared" si="2374"/>
        <v/>
      </c>
      <c r="GG403" s="26" t="str">
        <f t="shared" si="2375"/>
        <v/>
      </c>
      <c r="GH403" s="26" t="str">
        <f t="shared" si="2376"/>
        <v/>
      </c>
      <c r="GI403" s="26" t="str">
        <f t="shared" si="2377"/>
        <v/>
      </c>
      <c r="GJ403" s="26" t="str">
        <f t="shared" si="2378"/>
        <v/>
      </c>
      <c r="GK403" s="26" t="str">
        <f t="shared" si="2379"/>
        <v/>
      </c>
      <c r="GL403" s="27" t="str">
        <f t="shared" si="2380"/>
        <v/>
      </c>
      <c r="GM403" s="28" t="str">
        <f t="shared" si="2381"/>
        <v/>
      </c>
      <c r="GN403" s="28" t="str">
        <f t="shared" si="2382"/>
        <v/>
      </c>
      <c r="GO403" s="28" t="str">
        <f t="shared" si="2383"/>
        <v/>
      </c>
      <c r="GP403" s="28" t="str">
        <f t="shared" si="2384"/>
        <v/>
      </c>
      <c r="GQ403" s="28" t="str">
        <f t="shared" si="2385"/>
        <v/>
      </c>
      <c r="GR403" s="28" t="str">
        <f t="shared" si="2386"/>
        <v/>
      </c>
      <c r="GS403" s="28" t="str">
        <f t="shared" si="2387"/>
        <v/>
      </c>
      <c r="GT403" s="27" t="str">
        <f t="shared" si="2388"/>
        <v/>
      </c>
      <c r="GU403" s="27" t="str">
        <f t="shared" si="2389"/>
        <v/>
      </c>
      <c r="GV403" s="28" t="str">
        <f t="shared" si="2390"/>
        <v/>
      </c>
      <c r="GW403" s="27" t="str">
        <f t="shared" si="2391"/>
        <v/>
      </c>
      <c r="GX403" s="27" t="str">
        <f t="shared" si="2392"/>
        <v/>
      </c>
      <c r="GY403" s="26" t="str">
        <f t="shared" si="2393"/>
        <v/>
      </c>
      <c r="GZ403" s="26" t="str">
        <f t="shared" si="2394"/>
        <v/>
      </c>
      <c r="HA403" s="26" t="str">
        <f t="shared" si="2395"/>
        <v/>
      </c>
      <c r="HB403" s="26" t="str">
        <f t="shared" si="2396"/>
        <v/>
      </c>
      <c r="HC403" s="29" t="str">
        <f t="shared" si="2397"/>
        <v/>
      </c>
      <c r="HD403" s="26">
        <f t="shared" si="2398"/>
        <v>0</v>
      </c>
      <c r="HE403" s="26" t="str">
        <f t="shared" si="2399"/>
        <v/>
      </c>
      <c r="HF403" s="26" t="str">
        <f t="shared" si="2400"/>
        <v/>
      </c>
      <c r="HG403" s="26" t="str">
        <f t="shared" si="2401"/>
        <v/>
      </c>
      <c r="HH403" s="26" t="str">
        <f t="shared" si="2402"/>
        <v/>
      </c>
      <c r="HI403" s="26" t="str">
        <f t="shared" si="2403"/>
        <v/>
      </c>
      <c r="HJ403" s="26" t="str">
        <f t="shared" si="2404"/>
        <v/>
      </c>
      <c r="HK403" s="26" t="str">
        <f t="shared" si="2405"/>
        <v/>
      </c>
      <c r="HL403" s="26" t="str">
        <f t="shared" si="2406"/>
        <v/>
      </c>
      <c r="ID403" s="25">
        <f t="shared" si="2595"/>
        <v>56554</v>
      </c>
      <c r="IE403" s="1" t="str">
        <f t="shared" si="2596"/>
        <v/>
      </c>
      <c r="IF403" s="26" t="str">
        <f t="shared" ca="1" si="2407"/>
        <v/>
      </c>
      <c r="IG403" s="26" t="str">
        <f t="shared" si="2408"/>
        <v/>
      </c>
      <c r="IH403" s="26" t="str">
        <f t="shared" si="2409"/>
        <v/>
      </c>
      <c r="II403" s="26" t="str">
        <f t="shared" si="2410"/>
        <v/>
      </c>
      <c r="IJ403" s="26" t="str">
        <f t="shared" si="2411"/>
        <v/>
      </c>
      <c r="IK403" s="26" t="str">
        <f t="shared" si="2412"/>
        <v/>
      </c>
      <c r="IL403" s="26" t="str">
        <f t="shared" si="2413"/>
        <v/>
      </c>
      <c r="IM403" s="26" t="str">
        <f t="shared" si="2414"/>
        <v/>
      </c>
      <c r="IN403" s="27" t="str">
        <f t="shared" si="2415"/>
        <v/>
      </c>
      <c r="IO403" s="28" t="str">
        <f t="shared" si="2416"/>
        <v/>
      </c>
      <c r="IP403" s="28" t="str">
        <f t="shared" si="2417"/>
        <v/>
      </c>
      <c r="IQ403" s="28" t="str">
        <f t="shared" si="2418"/>
        <v/>
      </c>
      <c r="IR403" s="28" t="str">
        <f t="shared" si="2419"/>
        <v/>
      </c>
      <c r="IS403" s="28" t="str">
        <f t="shared" si="2420"/>
        <v/>
      </c>
      <c r="IT403" s="28" t="str">
        <f t="shared" si="2421"/>
        <v/>
      </c>
      <c r="IU403" s="28" t="str">
        <f t="shared" si="2422"/>
        <v/>
      </c>
      <c r="IV403" s="27" t="str">
        <f t="shared" si="2423"/>
        <v/>
      </c>
      <c r="IW403" s="27" t="str">
        <f t="shared" si="2424"/>
        <v/>
      </c>
      <c r="IX403" s="28" t="str">
        <f t="shared" si="2425"/>
        <v/>
      </c>
      <c r="IY403" s="27" t="str">
        <f t="shared" si="2426"/>
        <v/>
      </c>
      <c r="IZ403" s="27" t="str">
        <f t="shared" si="2427"/>
        <v/>
      </c>
      <c r="JA403" s="26" t="str">
        <f t="shared" si="2428"/>
        <v/>
      </c>
      <c r="JB403" s="26" t="str">
        <f t="shared" si="2429"/>
        <v/>
      </c>
      <c r="JC403" s="26" t="str">
        <f t="shared" si="2430"/>
        <v/>
      </c>
      <c r="JD403" s="26" t="str">
        <f t="shared" si="2431"/>
        <v/>
      </c>
      <c r="JE403" s="29" t="str">
        <f t="shared" si="2432"/>
        <v/>
      </c>
      <c r="JF403" s="26">
        <f t="shared" si="2433"/>
        <v>0</v>
      </c>
      <c r="JG403" s="26" t="str">
        <f t="shared" si="2434"/>
        <v/>
      </c>
      <c r="JH403" s="26" t="str">
        <f t="shared" si="2435"/>
        <v/>
      </c>
      <c r="JI403" s="26" t="str">
        <f t="shared" si="2436"/>
        <v/>
      </c>
      <c r="JJ403" s="26" t="str">
        <f t="shared" si="2437"/>
        <v/>
      </c>
      <c r="JK403" s="26" t="str">
        <f t="shared" si="2438"/>
        <v/>
      </c>
      <c r="JL403" s="26" t="str">
        <f t="shared" si="2439"/>
        <v/>
      </c>
      <c r="JM403" s="26" t="str">
        <f t="shared" si="2440"/>
        <v/>
      </c>
      <c r="JN403" s="26" t="str">
        <f t="shared" si="2441"/>
        <v/>
      </c>
      <c r="KF403" s="25">
        <f t="shared" si="2597"/>
        <v>56554</v>
      </c>
      <c r="KG403" s="1" t="str">
        <f t="shared" si="2598"/>
        <v/>
      </c>
      <c r="KH403" s="26" t="str">
        <f t="shared" ca="1" si="2442"/>
        <v/>
      </c>
      <c r="KI403" s="26" t="str">
        <f t="shared" si="2443"/>
        <v/>
      </c>
      <c r="KJ403" s="26" t="str">
        <f t="shared" si="2444"/>
        <v/>
      </c>
      <c r="KK403" s="26" t="str">
        <f t="shared" si="2445"/>
        <v/>
      </c>
      <c r="KL403" s="26" t="str">
        <f t="shared" si="2446"/>
        <v/>
      </c>
      <c r="KM403" s="26" t="str">
        <f t="shared" si="2447"/>
        <v/>
      </c>
      <c r="KN403" s="26" t="str">
        <f t="shared" si="2448"/>
        <v/>
      </c>
      <c r="KO403" s="26" t="str">
        <f t="shared" si="2449"/>
        <v/>
      </c>
      <c r="KP403" s="27" t="str">
        <f t="shared" si="2450"/>
        <v/>
      </c>
      <c r="KQ403" s="28" t="str">
        <f t="shared" si="2451"/>
        <v/>
      </c>
      <c r="KR403" s="28" t="str">
        <f t="shared" si="2452"/>
        <v/>
      </c>
      <c r="KS403" s="28" t="str">
        <f t="shared" si="2453"/>
        <v/>
      </c>
      <c r="KT403" s="28" t="str">
        <f t="shared" si="2454"/>
        <v/>
      </c>
      <c r="KU403" s="28" t="str">
        <f t="shared" si="2455"/>
        <v/>
      </c>
      <c r="KV403" s="28" t="str">
        <f t="shared" si="2456"/>
        <v/>
      </c>
      <c r="KW403" s="28" t="str">
        <f t="shared" si="2457"/>
        <v/>
      </c>
      <c r="KX403" s="27" t="str">
        <f t="shared" si="2458"/>
        <v/>
      </c>
      <c r="KY403" s="27" t="str">
        <f t="shared" si="2459"/>
        <v/>
      </c>
      <c r="KZ403" s="28" t="str">
        <f t="shared" si="2460"/>
        <v/>
      </c>
      <c r="LA403" s="27" t="str">
        <f t="shared" si="2461"/>
        <v/>
      </c>
      <c r="LB403" s="27" t="str">
        <f t="shared" si="2462"/>
        <v/>
      </c>
      <c r="LC403" s="26" t="str">
        <f t="shared" si="2463"/>
        <v/>
      </c>
      <c r="LD403" s="26" t="str">
        <f t="shared" si="2464"/>
        <v/>
      </c>
      <c r="LE403" s="26" t="str">
        <f t="shared" si="2465"/>
        <v/>
      </c>
      <c r="LF403" s="26" t="str">
        <f t="shared" si="2466"/>
        <v/>
      </c>
      <c r="LG403" s="29" t="str">
        <f t="shared" si="2467"/>
        <v/>
      </c>
      <c r="LH403" s="26">
        <f t="shared" si="2468"/>
        <v>0</v>
      </c>
      <c r="LI403" s="26" t="str">
        <f t="shared" si="2469"/>
        <v/>
      </c>
      <c r="LJ403" s="26" t="str">
        <f t="shared" si="2470"/>
        <v/>
      </c>
      <c r="LK403" s="26" t="str">
        <f t="shared" si="2471"/>
        <v/>
      </c>
      <c r="LL403" s="26" t="str">
        <f t="shared" si="2472"/>
        <v/>
      </c>
      <c r="LM403" s="26" t="str">
        <f t="shared" si="2473"/>
        <v/>
      </c>
      <c r="LN403" s="26" t="str">
        <f t="shared" si="2474"/>
        <v/>
      </c>
      <c r="LO403" s="26" t="str">
        <f t="shared" si="2475"/>
        <v/>
      </c>
      <c r="LP403" s="26" t="str">
        <f t="shared" si="2476"/>
        <v/>
      </c>
      <c r="MH403" s="25">
        <f t="shared" si="2597"/>
        <v>56554</v>
      </c>
      <c r="MI403" s="1" t="str">
        <f t="shared" si="2598"/>
        <v/>
      </c>
      <c r="MJ403" s="26" t="str">
        <f t="shared" ca="1" si="2477"/>
        <v/>
      </c>
      <c r="MK403" s="26" t="str">
        <f t="shared" si="2478"/>
        <v/>
      </c>
      <c r="ML403" s="26" t="str">
        <f t="shared" si="2479"/>
        <v/>
      </c>
      <c r="MM403" s="26" t="str">
        <f t="shared" si="2480"/>
        <v/>
      </c>
      <c r="MN403" s="26" t="str">
        <f t="shared" si="2481"/>
        <v/>
      </c>
      <c r="MO403" s="26" t="str">
        <f t="shared" si="2482"/>
        <v/>
      </c>
      <c r="MP403" s="26" t="str">
        <f t="shared" si="2483"/>
        <v/>
      </c>
      <c r="MQ403" s="26" t="str">
        <f t="shared" si="2484"/>
        <v/>
      </c>
      <c r="MR403" s="27" t="str">
        <f t="shared" si="2485"/>
        <v/>
      </c>
      <c r="MS403" s="28" t="str">
        <f t="shared" si="2486"/>
        <v/>
      </c>
      <c r="MT403" s="28" t="str">
        <f t="shared" si="2487"/>
        <v/>
      </c>
      <c r="MU403" s="28" t="str">
        <f t="shared" si="2488"/>
        <v/>
      </c>
      <c r="MV403" s="28" t="str">
        <f t="shared" si="2489"/>
        <v/>
      </c>
      <c r="MW403" s="28" t="str">
        <f t="shared" si="2490"/>
        <v/>
      </c>
      <c r="MX403" s="28" t="str">
        <f t="shared" si="2491"/>
        <v/>
      </c>
      <c r="MY403" s="28" t="str">
        <f t="shared" si="2492"/>
        <v/>
      </c>
      <c r="MZ403" s="27" t="str">
        <f t="shared" si="2493"/>
        <v/>
      </c>
      <c r="NA403" s="27" t="str">
        <f t="shared" si="2494"/>
        <v/>
      </c>
      <c r="NB403" s="28" t="str">
        <f t="shared" si="2495"/>
        <v/>
      </c>
      <c r="NC403" s="27" t="str">
        <f t="shared" si="2496"/>
        <v/>
      </c>
      <c r="ND403" s="27" t="str">
        <f t="shared" si="2497"/>
        <v/>
      </c>
      <c r="NE403" s="26" t="str">
        <f t="shared" si="2498"/>
        <v/>
      </c>
      <c r="NF403" s="26" t="str">
        <f t="shared" si="2499"/>
        <v/>
      </c>
      <c r="NG403" s="26" t="str">
        <f t="shared" si="2500"/>
        <v/>
      </c>
      <c r="NH403" s="26" t="str">
        <f t="shared" si="2501"/>
        <v/>
      </c>
      <c r="NI403" s="29" t="str">
        <f t="shared" si="2502"/>
        <v/>
      </c>
      <c r="NJ403" s="26">
        <f t="shared" si="2503"/>
        <v>0</v>
      </c>
      <c r="NK403" s="26" t="str">
        <f t="shared" si="2504"/>
        <v/>
      </c>
      <c r="NL403" s="26" t="str">
        <f t="shared" si="2505"/>
        <v/>
      </c>
      <c r="NM403" s="26" t="str">
        <f t="shared" si="2506"/>
        <v/>
      </c>
      <c r="NN403" s="26" t="str">
        <f t="shared" si="2507"/>
        <v/>
      </c>
      <c r="NO403" s="26" t="str">
        <f t="shared" si="2508"/>
        <v/>
      </c>
      <c r="NP403" s="26" t="str">
        <f t="shared" si="2509"/>
        <v/>
      </c>
      <c r="NQ403" s="26" t="str">
        <f t="shared" si="2510"/>
        <v/>
      </c>
      <c r="NR403" s="26" t="str">
        <f t="shared" si="2511"/>
        <v/>
      </c>
      <c r="OJ403" s="25">
        <f t="shared" si="2599"/>
        <v>56554</v>
      </c>
      <c r="OK403" s="1" t="str">
        <f t="shared" si="2600"/>
        <v/>
      </c>
      <c r="OL403" s="26" t="str">
        <f t="shared" ca="1" si="2512"/>
        <v/>
      </c>
      <c r="OM403" s="26" t="str">
        <f t="shared" si="2513"/>
        <v/>
      </c>
      <c r="ON403" s="26" t="str">
        <f t="shared" si="2514"/>
        <v/>
      </c>
      <c r="OO403" s="26" t="str">
        <f t="shared" si="2515"/>
        <v/>
      </c>
      <c r="OP403" s="26" t="str">
        <f t="shared" si="2516"/>
        <v/>
      </c>
      <c r="OQ403" s="26" t="str">
        <f t="shared" si="2517"/>
        <v/>
      </c>
      <c r="OR403" s="26" t="str">
        <f t="shared" si="2518"/>
        <v/>
      </c>
      <c r="OS403" s="26" t="str">
        <f t="shared" si="2519"/>
        <v/>
      </c>
      <c r="OT403" s="27" t="str">
        <f t="shared" si="2520"/>
        <v/>
      </c>
      <c r="OU403" s="28" t="str">
        <f t="shared" si="2521"/>
        <v/>
      </c>
      <c r="OV403" s="28" t="str">
        <f t="shared" si="2522"/>
        <v/>
      </c>
      <c r="OW403" s="28" t="str">
        <f t="shared" si="2523"/>
        <v/>
      </c>
      <c r="OX403" s="28" t="str">
        <f t="shared" si="2524"/>
        <v/>
      </c>
      <c r="OY403" s="28" t="str">
        <f t="shared" si="2525"/>
        <v/>
      </c>
      <c r="OZ403" s="28" t="str">
        <f t="shared" si="2526"/>
        <v/>
      </c>
      <c r="PA403" s="28" t="str">
        <f t="shared" si="2527"/>
        <v/>
      </c>
      <c r="PB403" s="27" t="str">
        <f t="shared" si="2528"/>
        <v/>
      </c>
      <c r="PC403" s="27" t="str">
        <f t="shared" si="2529"/>
        <v/>
      </c>
      <c r="PD403" s="28" t="str">
        <f t="shared" si="2530"/>
        <v/>
      </c>
      <c r="PE403" s="27" t="str">
        <f t="shared" si="2531"/>
        <v/>
      </c>
      <c r="PF403" s="27" t="str">
        <f t="shared" si="2532"/>
        <v/>
      </c>
      <c r="PG403" s="26" t="str">
        <f t="shared" si="2533"/>
        <v/>
      </c>
      <c r="PH403" s="26" t="str">
        <f t="shared" si="2534"/>
        <v/>
      </c>
      <c r="PI403" s="26" t="str">
        <f t="shared" si="2535"/>
        <v/>
      </c>
      <c r="PJ403" s="26" t="str">
        <f t="shared" si="2536"/>
        <v/>
      </c>
      <c r="PK403" s="29" t="str">
        <f t="shared" si="2537"/>
        <v/>
      </c>
      <c r="PL403" s="26">
        <f t="shared" si="2538"/>
        <v>0</v>
      </c>
      <c r="PM403" s="26" t="str">
        <f t="shared" si="2539"/>
        <v/>
      </c>
      <c r="PN403" s="26" t="str">
        <f t="shared" si="2540"/>
        <v/>
      </c>
      <c r="PO403" s="26" t="str">
        <f t="shared" si="2541"/>
        <v/>
      </c>
      <c r="PP403" s="26" t="str">
        <f t="shared" si="2542"/>
        <v/>
      </c>
      <c r="PQ403" s="26" t="str">
        <f t="shared" si="2543"/>
        <v/>
      </c>
      <c r="PR403" s="26" t="str">
        <f t="shared" si="2544"/>
        <v/>
      </c>
      <c r="PS403" s="26" t="str">
        <f t="shared" si="2545"/>
        <v/>
      </c>
      <c r="PT403" s="26" t="str">
        <f t="shared" si="2546"/>
        <v/>
      </c>
      <c r="QL403" s="25">
        <f t="shared" si="2599"/>
        <v>56554</v>
      </c>
      <c r="QM403" s="1" t="str">
        <f t="shared" si="2600"/>
        <v/>
      </c>
      <c r="QN403" s="26" t="str">
        <f t="shared" ca="1" si="2547"/>
        <v/>
      </c>
      <c r="QO403" s="26" t="str">
        <f t="shared" si="2548"/>
        <v/>
      </c>
      <c r="QP403" s="26" t="str">
        <f t="shared" si="2549"/>
        <v/>
      </c>
      <c r="QQ403" s="26" t="str">
        <f t="shared" si="2550"/>
        <v/>
      </c>
      <c r="QR403" s="26" t="str">
        <f t="shared" si="2551"/>
        <v/>
      </c>
      <c r="QS403" s="26" t="str">
        <f t="shared" si="2552"/>
        <v/>
      </c>
      <c r="QT403" s="26" t="str">
        <f t="shared" si="2553"/>
        <v/>
      </c>
      <c r="QU403" s="26" t="str">
        <f t="shared" si="2554"/>
        <v/>
      </c>
      <c r="QV403" s="27" t="str">
        <f t="shared" si="2555"/>
        <v/>
      </c>
      <c r="QW403" s="28" t="str">
        <f t="shared" si="2556"/>
        <v/>
      </c>
      <c r="QX403" s="28" t="str">
        <f t="shared" si="2557"/>
        <v/>
      </c>
      <c r="QY403" s="28" t="str">
        <f t="shared" si="2558"/>
        <v/>
      </c>
      <c r="QZ403" s="28" t="str">
        <f t="shared" si="2559"/>
        <v/>
      </c>
      <c r="RA403" s="28" t="str">
        <f t="shared" si="2560"/>
        <v/>
      </c>
      <c r="RB403" s="28" t="str">
        <f t="shared" si="2561"/>
        <v/>
      </c>
      <c r="RC403" s="28" t="str">
        <f t="shared" si="2562"/>
        <v/>
      </c>
      <c r="RD403" s="27" t="str">
        <f t="shared" si="2563"/>
        <v/>
      </c>
      <c r="RE403" s="27" t="str">
        <f t="shared" si="2564"/>
        <v/>
      </c>
      <c r="RF403" s="28" t="str">
        <f t="shared" si="2565"/>
        <v/>
      </c>
      <c r="RG403" s="27" t="str">
        <f t="shared" si="2566"/>
        <v/>
      </c>
      <c r="RH403" s="27" t="str">
        <f t="shared" si="2567"/>
        <v/>
      </c>
      <c r="RI403" s="26" t="str">
        <f t="shared" si="2568"/>
        <v/>
      </c>
      <c r="RJ403" s="26" t="str">
        <f t="shared" si="2569"/>
        <v/>
      </c>
      <c r="RK403" s="26" t="str">
        <f t="shared" si="2570"/>
        <v/>
      </c>
      <c r="RL403" s="26" t="str">
        <f t="shared" si="2571"/>
        <v/>
      </c>
      <c r="RM403" s="29" t="str">
        <f t="shared" si="2572"/>
        <v/>
      </c>
      <c r="RN403" s="26">
        <f t="shared" si="2573"/>
        <v>0</v>
      </c>
      <c r="RO403" s="26" t="str">
        <f t="shared" si="2574"/>
        <v/>
      </c>
      <c r="RP403" s="26" t="str">
        <f t="shared" si="2575"/>
        <v/>
      </c>
      <c r="RQ403" s="26" t="str">
        <f t="shared" si="2576"/>
        <v/>
      </c>
      <c r="RR403" s="26" t="str">
        <f t="shared" si="2577"/>
        <v/>
      </c>
      <c r="RS403" s="26" t="str">
        <f t="shared" si="2578"/>
        <v/>
      </c>
      <c r="RT403" s="26" t="str">
        <f t="shared" si="2579"/>
        <v/>
      </c>
      <c r="RU403" s="26" t="str">
        <f t="shared" si="2580"/>
        <v/>
      </c>
      <c r="RV403" s="26" t="str">
        <f t="shared" si="2581"/>
        <v/>
      </c>
    </row>
    <row r="404" spans="2:490" x14ac:dyDescent="0.25">
      <c r="B404" s="25">
        <f t="shared" si="2601"/>
        <v>56584</v>
      </c>
      <c r="C404" s="1">
        <f t="shared" si="2582"/>
        <v>2054</v>
      </c>
      <c r="D404" s="1">
        <f t="shared" si="2583"/>
        <v>79</v>
      </c>
      <c r="E404" s="1" t="str">
        <f t="shared" si="2584"/>
        <v/>
      </c>
      <c r="F404" s="26" t="str">
        <f t="shared" si="2268"/>
        <v/>
      </c>
      <c r="G404" s="26">
        <f>SUMIFS(F$9:F404,C$9:C404,C404)</f>
        <v>0</v>
      </c>
      <c r="H404" s="26" t="str">
        <f t="shared" si="2269"/>
        <v/>
      </c>
      <c r="I404" s="86" t="e">
        <f t="shared" si="2585"/>
        <v>#VALUE!</v>
      </c>
      <c r="J404" s="1" t="b">
        <f>IF(J403=TRUE,TRUE,AND(D404&gt;=dane_wiek_emerytalny,D404&gt;=55,YEAR(B404)-YEAR(dane_data_rozpoczecia)&gt;=4,SUMIFS(F$9:F404,C$9:C404,C404)))</f>
        <v>0</v>
      </c>
      <c r="K404" s="26" t="str">
        <f t="shared" si="2270"/>
        <v/>
      </c>
      <c r="L404" s="26">
        <f t="shared" si="2271"/>
        <v>0</v>
      </c>
      <c r="M404" s="26" t="e">
        <f t="shared" si="2272"/>
        <v>#VALUE!</v>
      </c>
      <c r="N404" s="26" t="e">
        <f t="shared" si="2273"/>
        <v>#VALUE!</v>
      </c>
      <c r="O404" s="1" t="b">
        <f>IF(O403=TRUE,TRUE,AND(D404&gt;=65,YEAR(B404)-YEAR(dane_data_rozpoczecia)&gt;=4,SUMIFS(F$9:F404,C$9:C404,C404)))</f>
        <v>0</v>
      </c>
      <c r="V404" s="25">
        <f t="shared" si="2602"/>
        <v>56584</v>
      </c>
      <c r="W404" s="1" t="str">
        <f t="shared" si="2586"/>
        <v/>
      </c>
      <c r="X404" s="26" t="str">
        <f t="shared" ca="1" si="2274"/>
        <v/>
      </c>
      <c r="Y404" s="26" t="str">
        <f t="shared" si="2275"/>
        <v/>
      </c>
      <c r="Z404" s="26" t="str">
        <f t="shared" si="2587"/>
        <v/>
      </c>
      <c r="AA404" s="26" t="str">
        <f t="shared" si="2588"/>
        <v/>
      </c>
      <c r="AB404" s="26" t="str">
        <f t="shared" si="2276"/>
        <v/>
      </c>
      <c r="AC404" s="26" t="str">
        <f t="shared" si="2277"/>
        <v/>
      </c>
      <c r="AD404" s="26" t="str">
        <f t="shared" si="2278"/>
        <v/>
      </c>
      <c r="AE404" s="26" t="str">
        <f t="shared" si="2279"/>
        <v/>
      </c>
      <c r="AF404" s="27" t="str">
        <f t="shared" si="2280"/>
        <v/>
      </c>
      <c r="AG404" s="28" t="str">
        <f t="shared" si="2281"/>
        <v/>
      </c>
      <c r="AH404" s="28" t="str">
        <f t="shared" si="2282"/>
        <v/>
      </c>
      <c r="AI404" s="28" t="str">
        <f t="shared" si="2589"/>
        <v/>
      </c>
      <c r="AJ404" s="28" t="str">
        <f t="shared" si="2603"/>
        <v/>
      </c>
      <c r="AK404" s="28" t="str">
        <f t="shared" si="2283"/>
        <v/>
      </c>
      <c r="AL404" s="28" t="str">
        <f t="shared" si="2590"/>
        <v/>
      </c>
      <c r="AM404" s="28" t="str">
        <f t="shared" si="2591"/>
        <v/>
      </c>
      <c r="AN404" s="27" t="str">
        <f t="shared" si="2284"/>
        <v/>
      </c>
      <c r="AO404" s="27" t="str">
        <f t="shared" si="2285"/>
        <v/>
      </c>
      <c r="AP404" s="28" t="str">
        <f t="shared" si="2286"/>
        <v/>
      </c>
      <c r="AQ404" s="27" t="str">
        <f t="shared" si="2287"/>
        <v/>
      </c>
      <c r="AR404" s="27" t="str">
        <f t="shared" si="2288"/>
        <v/>
      </c>
      <c r="AS404" s="26" t="str">
        <f t="shared" si="2289"/>
        <v/>
      </c>
      <c r="AT404" s="26" t="str">
        <f t="shared" si="2290"/>
        <v/>
      </c>
      <c r="AU404" s="26" t="str">
        <f t="shared" si="2291"/>
        <v/>
      </c>
      <c r="AV404" s="26" t="str">
        <f t="shared" si="2292"/>
        <v/>
      </c>
      <c r="AW404" s="29" t="str">
        <f t="shared" si="2293"/>
        <v/>
      </c>
      <c r="AX404" s="26">
        <f t="shared" si="2294"/>
        <v>0</v>
      </c>
      <c r="AY404" s="26" t="str">
        <f t="shared" si="2295"/>
        <v/>
      </c>
      <c r="AZ404" s="26" t="str">
        <f t="shared" si="2296"/>
        <v/>
      </c>
      <c r="BA404" s="26" t="str">
        <f t="shared" si="2592"/>
        <v/>
      </c>
      <c r="BB404" s="26" t="str">
        <f t="shared" si="2297"/>
        <v/>
      </c>
      <c r="BC404" s="26" t="str">
        <f t="shared" si="2298"/>
        <v/>
      </c>
      <c r="BD404" s="26" t="str">
        <f t="shared" si="2299"/>
        <v/>
      </c>
      <c r="BE404" s="26" t="str">
        <f t="shared" si="2300"/>
        <v/>
      </c>
      <c r="BF404" s="26" t="str">
        <f t="shared" si="2301"/>
        <v/>
      </c>
      <c r="BX404" s="25">
        <f t="shared" si="2593"/>
        <v>56584</v>
      </c>
      <c r="BY404" s="1" t="str">
        <f t="shared" si="2594"/>
        <v/>
      </c>
      <c r="BZ404" s="26" t="str">
        <f t="shared" ca="1" si="2302"/>
        <v/>
      </c>
      <c r="CA404" s="26" t="str">
        <f t="shared" si="2303"/>
        <v/>
      </c>
      <c r="CB404" s="26" t="str">
        <f t="shared" si="2304"/>
        <v/>
      </c>
      <c r="CC404" s="26" t="str">
        <f t="shared" si="2305"/>
        <v/>
      </c>
      <c r="CD404" s="26" t="str">
        <f t="shared" si="2306"/>
        <v/>
      </c>
      <c r="CE404" s="26" t="str">
        <f t="shared" si="2307"/>
        <v/>
      </c>
      <c r="CF404" s="26" t="str">
        <f t="shared" si="2308"/>
        <v/>
      </c>
      <c r="CG404" s="26" t="str">
        <f t="shared" si="2309"/>
        <v/>
      </c>
      <c r="CH404" s="27" t="str">
        <f t="shared" si="2310"/>
        <v/>
      </c>
      <c r="CI404" s="28" t="str">
        <f t="shared" si="2311"/>
        <v/>
      </c>
      <c r="CJ404" s="28" t="str">
        <f t="shared" si="2312"/>
        <v/>
      </c>
      <c r="CK404" s="28" t="str">
        <f t="shared" si="2313"/>
        <v/>
      </c>
      <c r="CL404" s="28" t="str">
        <f t="shared" si="2314"/>
        <v/>
      </c>
      <c r="CM404" s="28" t="str">
        <f t="shared" si="2315"/>
        <v/>
      </c>
      <c r="CN404" s="28" t="str">
        <f t="shared" si="2316"/>
        <v/>
      </c>
      <c r="CO404" s="28" t="str">
        <f t="shared" si="2317"/>
        <v/>
      </c>
      <c r="CP404" s="27" t="str">
        <f t="shared" si="2318"/>
        <v/>
      </c>
      <c r="CQ404" s="27" t="str">
        <f t="shared" si="2319"/>
        <v/>
      </c>
      <c r="CR404" s="28" t="str">
        <f t="shared" si="2320"/>
        <v/>
      </c>
      <c r="CS404" s="27" t="str">
        <f t="shared" si="2321"/>
        <v/>
      </c>
      <c r="CT404" s="27" t="str">
        <f t="shared" si="2322"/>
        <v/>
      </c>
      <c r="CU404" s="26" t="str">
        <f t="shared" si="2323"/>
        <v/>
      </c>
      <c r="CV404" s="26" t="str">
        <f t="shared" si="2324"/>
        <v/>
      </c>
      <c r="CW404" s="26" t="str">
        <f t="shared" si="2325"/>
        <v/>
      </c>
      <c r="CX404" s="26" t="str">
        <f t="shared" si="2326"/>
        <v/>
      </c>
      <c r="CY404" s="29" t="str">
        <f t="shared" si="2327"/>
        <v/>
      </c>
      <c r="CZ404" s="26">
        <f t="shared" si="2328"/>
        <v>0</v>
      </c>
      <c r="DA404" s="26" t="str">
        <f t="shared" si="2329"/>
        <v/>
      </c>
      <c r="DB404" s="26" t="str">
        <f t="shared" si="2330"/>
        <v/>
      </c>
      <c r="DC404" s="26" t="str">
        <f t="shared" si="2331"/>
        <v/>
      </c>
      <c r="DD404" s="26" t="str">
        <f t="shared" si="2332"/>
        <v/>
      </c>
      <c r="DE404" s="26" t="str">
        <f t="shared" si="2333"/>
        <v/>
      </c>
      <c r="DF404" s="26" t="str">
        <f t="shared" si="2334"/>
        <v/>
      </c>
      <c r="DG404" s="26" t="str">
        <f t="shared" si="2335"/>
        <v/>
      </c>
      <c r="DH404" s="26" t="str">
        <f t="shared" si="2336"/>
        <v/>
      </c>
      <c r="DZ404" s="25">
        <f t="shared" si="2593"/>
        <v>56584</v>
      </c>
      <c r="EA404" s="1" t="str">
        <f t="shared" si="2594"/>
        <v/>
      </c>
      <c r="EB404" s="26" t="str">
        <f t="shared" ca="1" si="2337"/>
        <v/>
      </c>
      <c r="EC404" s="26" t="str">
        <f t="shared" si="2338"/>
        <v/>
      </c>
      <c r="ED404" s="26" t="str">
        <f t="shared" si="2339"/>
        <v/>
      </c>
      <c r="EE404" s="26" t="str">
        <f t="shared" si="2340"/>
        <v/>
      </c>
      <c r="EF404" s="26" t="str">
        <f t="shared" si="2341"/>
        <v/>
      </c>
      <c r="EG404" s="26" t="str">
        <f t="shared" si="2342"/>
        <v/>
      </c>
      <c r="EH404" s="26" t="str">
        <f t="shared" si="2343"/>
        <v/>
      </c>
      <c r="EI404" s="26" t="str">
        <f t="shared" si="2344"/>
        <v/>
      </c>
      <c r="EJ404" s="27" t="str">
        <f t="shared" si="2345"/>
        <v/>
      </c>
      <c r="EK404" s="28" t="str">
        <f t="shared" si="2346"/>
        <v/>
      </c>
      <c r="EL404" s="28" t="str">
        <f t="shared" si="2347"/>
        <v/>
      </c>
      <c r="EM404" s="28" t="str">
        <f t="shared" si="2348"/>
        <v/>
      </c>
      <c r="EN404" s="28" t="str">
        <f t="shared" si="2349"/>
        <v/>
      </c>
      <c r="EO404" s="28" t="str">
        <f t="shared" si="2350"/>
        <v/>
      </c>
      <c r="EP404" s="28" t="str">
        <f t="shared" si="2351"/>
        <v/>
      </c>
      <c r="EQ404" s="28" t="str">
        <f t="shared" si="2352"/>
        <v/>
      </c>
      <c r="ER404" s="27" t="str">
        <f t="shared" si="2353"/>
        <v/>
      </c>
      <c r="ES404" s="27" t="str">
        <f t="shared" si="2354"/>
        <v/>
      </c>
      <c r="ET404" s="28" t="str">
        <f t="shared" si="2355"/>
        <v/>
      </c>
      <c r="EU404" s="27" t="str">
        <f t="shared" si="2356"/>
        <v/>
      </c>
      <c r="EV404" s="27" t="str">
        <f t="shared" si="2357"/>
        <v/>
      </c>
      <c r="EW404" s="26" t="str">
        <f t="shared" si="2358"/>
        <v/>
      </c>
      <c r="EX404" s="26" t="str">
        <f t="shared" si="2359"/>
        <v/>
      </c>
      <c r="EY404" s="26" t="str">
        <f t="shared" si="2360"/>
        <v/>
      </c>
      <c r="EZ404" s="26" t="str">
        <f t="shared" si="2361"/>
        <v/>
      </c>
      <c r="FA404" s="29" t="str">
        <f t="shared" si="2362"/>
        <v/>
      </c>
      <c r="FB404" s="26">
        <f t="shared" si="2363"/>
        <v>0</v>
      </c>
      <c r="FC404" s="26" t="str">
        <f t="shared" si="2364"/>
        <v/>
      </c>
      <c r="FD404" s="26" t="str">
        <f t="shared" si="2365"/>
        <v/>
      </c>
      <c r="FE404" s="26" t="str">
        <f t="shared" si="2366"/>
        <v/>
      </c>
      <c r="FF404" s="26" t="str">
        <f t="shared" si="2367"/>
        <v/>
      </c>
      <c r="FG404" s="26" t="str">
        <f t="shared" si="2368"/>
        <v/>
      </c>
      <c r="FH404" s="26" t="str">
        <f t="shared" si="2369"/>
        <v/>
      </c>
      <c r="FI404" s="26" t="str">
        <f t="shared" si="2370"/>
        <v/>
      </c>
      <c r="FJ404" s="26" t="str">
        <f t="shared" si="2371"/>
        <v/>
      </c>
      <c r="GB404" s="25">
        <f t="shared" si="2595"/>
        <v>56584</v>
      </c>
      <c r="GC404" s="1" t="str">
        <f t="shared" si="2596"/>
        <v/>
      </c>
      <c r="GD404" s="26" t="str">
        <f t="shared" ca="1" si="2372"/>
        <v/>
      </c>
      <c r="GE404" s="26" t="str">
        <f t="shared" si="2373"/>
        <v/>
      </c>
      <c r="GF404" s="26" t="str">
        <f t="shared" si="2374"/>
        <v/>
      </c>
      <c r="GG404" s="26" t="str">
        <f t="shared" si="2375"/>
        <v/>
      </c>
      <c r="GH404" s="26" t="str">
        <f t="shared" si="2376"/>
        <v/>
      </c>
      <c r="GI404" s="26" t="str">
        <f t="shared" si="2377"/>
        <v/>
      </c>
      <c r="GJ404" s="26" t="str">
        <f t="shared" si="2378"/>
        <v/>
      </c>
      <c r="GK404" s="26" t="str">
        <f t="shared" si="2379"/>
        <v/>
      </c>
      <c r="GL404" s="27" t="str">
        <f t="shared" si="2380"/>
        <v/>
      </c>
      <c r="GM404" s="28" t="str">
        <f t="shared" si="2381"/>
        <v/>
      </c>
      <c r="GN404" s="28" t="str">
        <f t="shared" si="2382"/>
        <v/>
      </c>
      <c r="GO404" s="28" t="str">
        <f t="shared" si="2383"/>
        <v/>
      </c>
      <c r="GP404" s="28" t="str">
        <f t="shared" si="2384"/>
        <v/>
      </c>
      <c r="GQ404" s="28" t="str">
        <f t="shared" si="2385"/>
        <v/>
      </c>
      <c r="GR404" s="28" t="str">
        <f t="shared" si="2386"/>
        <v/>
      </c>
      <c r="GS404" s="28" t="str">
        <f t="shared" si="2387"/>
        <v/>
      </c>
      <c r="GT404" s="27" t="str">
        <f t="shared" si="2388"/>
        <v/>
      </c>
      <c r="GU404" s="27" t="str">
        <f t="shared" si="2389"/>
        <v/>
      </c>
      <c r="GV404" s="28" t="str">
        <f t="shared" si="2390"/>
        <v/>
      </c>
      <c r="GW404" s="27" t="str">
        <f t="shared" si="2391"/>
        <v/>
      </c>
      <c r="GX404" s="27" t="str">
        <f t="shared" si="2392"/>
        <v/>
      </c>
      <c r="GY404" s="26" t="str">
        <f t="shared" si="2393"/>
        <v/>
      </c>
      <c r="GZ404" s="26" t="str">
        <f t="shared" si="2394"/>
        <v/>
      </c>
      <c r="HA404" s="26" t="str">
        <f t="shared" si="2395"/>
        <v/>
      </c>
      <c r="HB404" s="26" t="str">
        <f t="shared" si="2396"/>
        <v/>
      </c>
      <c r="HC404" s="29" t="str">
        <f t="shared" si="2397"/>
        <v/>
      </c>
      <c r="HD404" s="26">
        <f t="shared" si="2398"/>
        <v>0</v>
      </c>
      <c r="HE404" s="26" t="str">
        <f t="shared" si="2399"/>
        <v/>
      </c>
      <c r="HF404" s="26" t="str">
        <f t="shared" si="2400"/>
        <v/>
      </c>
      <c r="HG404" s="26" t="str">
        <f t="shared" si="2401"/>
        <v/>
      </c>
      <c r="HH404" s="26" t="str">
        <f t="shared" si="2402"/>
        <v/>
      </c>
      <c r="HI404" s="26" t="str">
        <f t="shared" si="2403"/>
        <v/>
      </c>
      <c r="HJ404" s="26" t="str">
        <f t="shared" si="2404"/>
        <v/>
      </c>
      <c r="HK404" s="26" t="str">
        <f t="shared" si="2405"/>
        <v/>
      </c>
      <c r="HL404" s="26" t="str">
        <f t="shared" si="2406"/>
        <v/>
      </c>
      <c r="ID404" s="25">
        <f t="shared" si="2595"/>
        <v>56584</v>
      </c>
      <c r="IE404" s="1" t="str">
        <f t="shared" si="2596"/>
        <v/>
      </c>
      <c r="IF404" s="26" t="str">
        <f t="shared" ca="1" si="2407"/>
        <v/>
      </c>
      <c r="IG404" s="26" t="str">
        <f t="shared" si="2408"/>
        <v/>
      </c>
      <c r="IH404" s="26" t="str">
        <f t="shared" si="2409"/>
        <v/>
      </c>
      <c r="II404" s="26" t="str">
        <f t="shared" si="2410"/>
        <v/>
      </c>
      <c r="IJ404" s="26" t="str">
        <f t="shared" si="2411"/>
        <v/>
      </c>
      <c r="IK404" s="26" t="str">
        <f t="shared" si="2412"/>
        <v/>
      </c>
      <c r="IL404" s="26" t="str">
        <f t="shared" si="2413"/>
        <v/>
      </c>
      <c r="IM404" s="26" t="str">
        <f t="shared" si="2414"/>
        <v/>
      </c>
      <c r="IN404" s="27" t="str">
        <f t="shared" si="2415"/>
        <v/>
      </c>
      <c r="IO404" s="28" t="str">
        <f t="shared" si="2416"/>
        <v/>
      </c>
      <c r="IP404" s="28" t="str">
        <f t="shared" si="2417"/>
        <v/>
      </c>
      <c r="IQ404" s="28" t="str">
        <f t="shared" si="2418"/>
        <v/>
      </c>
      <c r="IR404" s="28" t="str">
        <f t="shared" si="2419"/>
        <v/>
      </c>
      <c r="IS404" s="28" t="str">
        <f t="shared" si="2420"/>
        <v/>
      </c>
      <c r="IT404" s="28" t="str">
        <f t="shared" si="2421"/>
        <v/>
      </c>
      <c r="IU404" s="28" t="str">
        <f t="shared" si="2422"/>
        <v/>
      </c>
      <c r="IV404" s="27" t="str">
        <f t="shared" si="2423"/>
        <v/>
      </c>
      <c r="IW404" s="27" t="str">
        <f t="shared" si="2424"/>
        <v/>
      </c>
      <c r="IX404" s="28" t="str">
        <f t="shared" si="2425"/>
        <v/>
      </c>
      <c r="IY404" s="27" t="str">
        <f t="shared" si="2426"/>
        <v/>
      </c>
      <c r="IZ404" s="27" t="str">
        <f t="shared" si="2427"/>
        <v/>
      </c>
      <c r="JA404" s="26" t="str">
        <f t="shared" si="2428"/>
        <v/>
      </c>
      <c r="JB404" s="26" t="str">
        <f t="shared" si="2429"/>
        <v/>
      </c>
      <c r="JC404" s="26" t="str">
        <f t="shared" si="2430"/>
        <v/>
      </c>
      <c r="JD404" s="26" t="str">
        <f t="shared" si="2431"/>
        <v/>
      </c>
      <c r="JE404" s="29" t="str">
        <f t="shared" si="2432"/>
        <v/>
      </c>
      <c r="JF404" s="26">
        <f t="shared" si="2433"/>
        <v>0</v>
      </c>
      <c r="JG404" s="26" t="str">
        <f t="shared" si="2434"/>
        <v/>
      </c>
      <c r="JH404" s="26" t="str">
        <f t="shared" si="2435"/>
        <v/>
      </c>
      <c r="JI404" s="26" t="str">
        <f t="shared" si="2436"/>
        <v/>
      </c>
      <c r="JJ404" s="26" t="str">
        <f t="shared" si="2437"/>
        <v/>
      </c>
      <c r="JK404" s="26" t="str">
        <f t="shared" si="2438"/>
        <v/>
      </c>
      <c r="JL404" s="26" t="str">
        <f t="shared" si="2439"/>
        <v/>
      </c>
      <c r="JM404" s="26" t="str">
        <f t="shared" si="2440"/>
        <v/>
      </c>
      <c r="JN404" s="26" t="str">
        <f t="shared" si="2441"/>
        <v/>
      </c>
      <c r="KF404" s="25">
        <f t="shared" si="2597"/>
        <v>56584</v>
      </c>
      <c r="KG404" s="1" t="str">
        <f t="shared" si="2598"/>
        <v/>
      </c>
      <c r="KH404" s="26" t="str">
        <f t="shared" ca="1" si="2442"/>
        <v/>
      </c>
      <c r="KI404" s="26" t="str">
        <f t="shared" si="2443"/>
        <v/>
      </c>
      <c r="KJ404" s="26" t="str">
        <f t="shared" si="2444"/>
        <v/>
      </c>
      <c r="KK404" s="26" t="str">
        <f t="shared" si="2445"/>
        <v/>
      </c>
      <c r="KL404" s="26" t="str">
        <f t="shared" si="2446"/>
        <v/>
      </c>
      <c r="KM404" s="26" t="str">
        <f t="shared" si="2447"/>
        <v/>
      </c>
      <c r="KN404" s="26" t="str">
        <f t="shared" si="2448"/>
        <v/>
      </c>
      <c r="KO404" s="26" t="str">
        <f t="shared" si="2449"/>
        <v/>
      </c>
      <c r="KP404" s="27" t="str">
        <f t="shared" si="2450"/>
        <v/>
      </c>
      <c r="KQ404" s="28" t="str">
        <f t="shared" si="2451"/>
        <v/>
      </c>
      <c r="KR404" s="28" t="str">
        <f t="shared" si="2452"/>
        <v/>
      </c>
      <c r="KS404" s="28" t="str">
        <f t="shared" si="2453"/>
        <v/>
      </c>
      <c r="KT404" s="28" t="str">
        <f t="shared" si="2454"/>
        <v/>
      </c>
      <c r="KU404" s="28" t="str">
        <f t="shared" si="2455"/>
        <v/>
      </c>
      <c r="KV404" s="28" t="str">
        <f t="shared" si="2456"/>
        <v/>
      </c>
      <c r="KW404" s="28" t="str">
        <f t="shared" si="2457"/>
        <v/>
      </c>
      <c r="KX404" s="27" t="str">
        <f t="shared" si="2458"/>
        <v/>
      </c>
      <c r="KY404" s="27" t="str">
        <f t="shared" si="2459"/>
        <v/>
      </c>
      <c r="KZ404" s="28" t="str">
        <f t="shared" si="2460"/>
        <v/>
      </c>
      <c r="LA404" s="27" t="str">
        <f t="shared" si="2461"/>
        <v/>
      </c>
      <c r="LB404" s="27" t="str">
        <f t="shared" si="2462"/>
        <v/>
      </c>
      <c r="LC404" s="26" t="str">
        <f t="shared" si="2463"/>
        <v/>
      </c>
      <c r="LD404" s="26" t="str">
        <f t="shared" si="2464"/>
        <v/>
      </c>
      <c r="LE404" s="26" t="str">
        <f t="shared" si="2465"/>
        <v/>
      </c>
      <c r="LF404" s="26" t="str">
        <f t="shared" si="2466"/>
        <v/>
      </c>
      <c r="LG404" s="29" t="str">
        <f t="shared" si="2467"/>
        <v/>
      </c>
      <c r="LH404" s="26">
        <f t="shared" si="2468"/>
        <v>0</v>
      </c>
      <c r="LI404" s="26" t="str">
        <f t="shared" si="2469"/>
        <v/>
      </c>
      <c r="LJ404" s="26" t="str">
        <f t="shared" si="2470"/>
        <v/>
      </c>
      <c r="LK404" s="26" t="str">
        <f t="shared" si="2471"/>
        <v/>
      </c>
      <c r="LL404" s="26" t="str">
        <f t="shared" si="2472"/>
        <v/>
      </c>
      <c r="LM404" s="26" t="str">
        <f t="shared" si="2473"/>
        <v/>
      </c>
      <c r="LN404" s="26" t="str">
        <f t="shared" si="2474"/>
        <v/>
      </c>
      <c r="LO404" s="26" t="str">
        <f t="shared" si="2475"/>
        <v/>
      </c>
      <c r="LP404" s="26" t="str">
        <f t="shared" si="2476"/>
        <v/>
      </c>
      <c r="MH404" s="25">
        <f t="shared" si="2597"/>
        <v>56584</v>
      </c>
      <c r="MI404" s="1" t="str">
        <f t="shared" si="2598"/>
        <v/>
      </c>
      <c r="MJ404" s="26" t="str">
        <f t="shared" ca="1" si="2477"/>
        <v/>
      </c>
      <c r="MK404" s="26" t="str">
        <f t="shared" si="2478"/>
        <v/>
      </c>
      <c r="ML404" s="26" t="str">
        <f t="shared" si="2479"/>
        <v/>
      </c>
      <c r="MM404" s="26" t="str">
        <f t="shared" si="2480"/>
        <v/>
      </c>
      <c r="MN404" s="26" t="str">
        <f t="shared" si="2481"/>
        <v/>
      </c>
      <c r="MO404" s="26" t="str">
        <f t="shared" si="2482"/>
        <v/>
      </c>
      <c r="MP404" s="26" t="str">
        <f t="shared" si="2483"/>
        <v/>
      </c>
      <c r="MQ404" s="26" t="str">
        <f t="shared" si="2484"/>
        <v/>
      </c>
      <c r="MR404" s="27" t="str">
        <f t="shared" si="2485"/>
        <v/>
      </c>
      <c r="MS404" s="28" t="str">
        <f t="shared" si="2486"/>
        <v/>
      </c>
      <c r="MT404" s="28" t="str">
        <f t="shared" si="2487"/>
        <v/>
      </c>
      <c r="MU404" s="28" t="str">
        <f t="shared" si="2488"/>
        <v/>
      </c>
      <c r="MV404" s="28" t="str">
        <f t="shared" si="2489"/>
        <v/>
      </c>
      <c r="MW404" s="28" t="str">
        <f t="shared" si="2490"/>
        <v/>
      </c>
      <c r="MX404" s="28" t="str">
        <f t="shared" si="2491"/>
        <v/>
      </c>
      <c r="MY404" s="28" t="str">
        <f t="shared" si="2492"/>
        <v/>
      </c>
      <c r="MZ404" s="27" t="str">
        <f t="shared" si="2493"/>
        <v/>
      </c>
      <c r="NA404" s="27" t="str">
        <f t="shared" si="2494"/>
        <v/>
      </c>
      <c r="NB404" s="28" t="str">
        <f t="shared" si="2495"/>
        <v/>
      </c>
      <c r="NC404" s="27" t="str">
        <f t="shared" si="2496"/>
        <v/>
      </c>
      <c r="ND404" s="27" t="str">
        <f t="shared" si="2497"/>
        <v/>
      </c>
      <c r="NE404" s="26" t="str">
        <f t="shared" si="2498"/>
        <v/>
      </c>
      <c r="NF404" s="26" t="str">
        <f t="shared" si="2499"/>
        <v/>
      </c>
      <c r="NG404" s="26" t="str">
        <f t="shared" si="2500"/>
        <v/>
      </c>
      <c r="NH404" s="26" t="str">
        <f t="shared" si="2501"/>
        <v/>
      </c>
      <c r="NI404" s="29" t="str">
        <f t="shared" si="2502"/>
        <v/>
      </c>
      <c r="NJ404" s="26">
        <f t="shared" si="2503"/>
        <v>0</v>
      </c>
      <c r="NK404" s="26" t="str">
        <f t="shared" si="2504"/>
        <v/>
      </c>
      <c r="NL404" s="26" t="str">
        <f t="shared" si="2505"/>
        <v/>
      </c>
      <c r="NM404" s="26" t="str">
        <f t="shared" si="2506"/>
        <v/>
      </c>
      <c r="NN404" s="26" t="str">
        <f t="shared" si="2507"/>
        <v/>
      </c>
      <c r="NO404" s="26" t="str">
        <f t="shared" si="2508"/>
        <v/>
      </c>
      <c r="NP404" s="26" t="str">
        <f t="shared" si="2509"/>
        <v/>
      </c>
      <c r="NQ404" s="26" t="str">
        <f t="shared" si="2510"/>
        <v/>
      </c>
      <c r="NR404" s="26" t="str">
        <f t="shared" si="2511"/>
        <v/>
      </c>
      <c r="OJ404" s="25">
        <f t="shared" si="2599"/>
        <v>56584</v>
      </c>
      <c r="OK404" s="1" t="str">
        <f t="shared" si="2600"/>
        <v/>
      </c>
      <c r="OL404" s="26" t="str">
        <f t="shared" ca="1" si="2512"/>
        <v/>
      </c>
      <c r="OM404" s="26" t="str">
        <f t="shared" si="2513"/>
        <v/>
      </c>
      <c r="ON404" s="26" t="str">
        <f t="shared" si="2514"/>
        <v/>
      </c>
      <c r="OO404" s="26" t="str">
        <f t="shared" si="2515"/>
        <v/>
      </c>
      <c r="OP404" s="26" t="str">
        <f t="shared" si="2516"/>
        <v/>
      </c>
      <c r="OQ404" s="26" t="str">
        <f t="shared" si="2517"/>
        <v/>
      </c>
      <c r="OR404" s="26" t="str">
        <f t="shared" si="2518"/>
        <v/>
      </c>
      <c r="OS404" s="26" t="str">
        <f t="shared" si="2519"/>
        <v/>
      </c>
      <c r="OT404" s="27" t="str">
        <f t="shared" si="2520"/>
        <v/>
      </c>
      <c r="OU404" s="28" t="str">
        <f t="shared" si="2521"/>
        <v/>
      </c>
      <c r="OV404" s="28" t="str">
        <f t="shared" si="2522"/>
        <v/>
      </c>
      <c r="OW404" s="28" t="str">
        <f t="shared" si="2523"/>
        <v/>
      </c>
      <c r="OX404" s="28" t="str">
        <f t="shared" si="2524"/>
        <v/>
      </c>
      <c r="OY404" s="28" t="str">
        <f t="shared" si="2525"/>
        <v/>
      </c>
      <c r="OZ404" s="28" t="str">
        <f t="shared" si="2526"/>
        <v/>
      </c>
      <c r="PA404" s="28" t="str">
        <f t="shared" si="2527"/>
        <v/>
      </c>
      <c r="PB404" s="27" t="str">
        <f t="shared" si="2528"/>
        <v/>
      </c>
      <c r="PC404" s="27" t="str">
        <f t="shared" si="2529"/>
        <v/>
      </c>
      <c r="PD404" s="28" t="str">
        <f t="shared" si="2530"/>
        <v/>
      </c>
      <c r="PE404" s="27" t="str">
        <f t="shared" si="2531"/>
        <v/>
      </c>
      <c r="PF404" s="27" t="str">
        <f t="shared" si="2532"/>
        <v/>
      </c>
      <c r="PG404" s="26" t="str">
        <f t="shared" si="2533"/>
        <v/>
      </c>
      <c r="PH404" s="26" t="str">
        <f t="shared" si="2534"/>
        <v/>
      </c>
      <c r="PI404" s="26" t="str">
        <f t="shared" si="2535"/>
        <v/>
      </c>
      <c r="PJ404" s="26" t="str">
        <f t="shared" si="2536"/>
        <v/>
      </c>
      <c r="PK404" s="29" t="str">
        <f t="shared" si="2537"/>
        <v/>
      </c>
      <c r="PL404" s="26">
        <f t="shared" si="2538"/>
        <v>0</v>
      </c>
      <c r="PM404" s="26" t="str">
        <f t="shared" si="2539"/>
        <v/>
      </c>
      <c r="PN404" s="26" t="str">
        <f t="shared" si="2540"/>
        <v/>
      </c>
      <c r="PO404" s="26" t="str">
        <f t="shared" si="2541"/>
        <v/>
      </c>
      <c r="PP404" s="26" t="str">
        <f t="shared" si="2542"/>
        <v/>
      </c>
      <c r="PQ404" s="26" t="str">
        <f t="shared" si="2543"/>
        <v/>
      </c>
      <c r="PR404" s="26" t="str">
        <f t="shared" si="2544"/>
        <v/>
      </c>
      <c r="PS404" s="26" t="str">
        <f t="shared" si="2545"/>
        <v/>
      </c>
      <c r="PT404" s="26" t="str">
        <f t="shared" si="2546"/>
        <v/>
      </c>
      <c r="QL404" s="25">
        <f t="shared" si="2599"/>
        <v>56584</v>
      </c>
      <c r="QM404" s="1" t="str">
        <f t="shared" si="2600"/>
        <v/>
      </c>
      <c r="QN404" s="26" t="str">
        <f t="shared" ca="1" si="2547"/>
        <v/>
      </c>
      <c r="QO404" s="26" t="str">
        <f t="shared" si="2548"/>
        <v/>
      </c>
      <c r="QP404" s="26" t="str">
        <f t="shared" si="2549"/>
        <v/>
      </c>
      <c r="QQ404" s="26" t="str">
        <f t="shared" si="2550"/>
        <v/>
      </c>
      <c r="QR404" s="26" t="str">
        <f t="shared" si="2551"/>
        <v/>
      </c>
      <c r="QS404" s="26" t="str">
        <f t="shared" si="2552"/>
        <v/>
      </c>
      <c r="QT404" s="26" t="str">
        <f t="shared" si="2553"/>
        <v/>
      </c>
      <c r="QU404" s="26" t="str">
        <f t="shared" si="2554"/>
        <v/>
      </c>
      <c r="QV404" s="27" t="str">
        <f t="shared" si="2555"/>
        <v/>
      </c>
      <c r="QW404" s="28" t="str">
        <f t="shared" si="2556"/>
        <v/>
      </c>
      <c r="QX404" s="28" t="str">
        <f t="shared" si="2557"/>
        <v/>
      </c>
      <c r="QY404" s="28" t="str">
        <f t="shared" si="2558"/>
        <v/>
      </c>
      <c r="QZ404" s="28" t="str">
        <f t="shared" si="2559"/>
        <v/>
      </c>
      <c r="RA404" s="28" t="str">
        <f t="shared" si="2560"/>
        <v/>
      </c>
      <c r="RB404" s="28" t="str">
        <f t="shared" si="2561"/>
        <v/>
      </c>
      <c r="RC404" s="28" t="str">
        <f t="shared" si="2562"/>
        <v/>
      </c>
      <c r="RD404" s="27" t="str">
        <f t="shared" si="2563"/>
        <v/>
      </c>
      <c r="RE404" s="27" t="str">
        <f t="shared" si="2564"/>
        <v/>
      </c>
      <c r="RF404" s="28" t="str">
        <f t="shared" si="2565"/>
        <v/>
      </c>
      <c r="RG404" s="27" t="str">
        <f t="shared" si="2566"/>
        <v/>
      </c>
      <c r="RH404" s="27" t="str">
        <f t="shared" si="2567"/>
        <v/>
      </c>
      <c r="RI404" s="26" t="str">
        <f t="shared" si="2568"/>
        <v/>
      </c>
      <c r="RJ404" s="26" t="str">
        <f t="shared" si="2569"/>
        <v/>
      </c>
      <c r="RK404" s="26" t="str">
        <f t="shared" si="2570"/>
        <v/>
      </c>
      <c r="RL404" s="26" t="str">
        <f t="shared" si="2571"/>
        <v/>
      </c>
      <c r="RM404" s="29" t="str">
        <f t="shared" si="2572"/>
        <v/>
      </c>
      <c r="RN404" s="26">
        <f t="shared" si="2573"/>
        <v>0</v>
      </c>
      <c r="RO404" s="26" t="str">
        <f t="shared" si="2574"/>
        <v/>
      </c>
      <c r="RP404" s="26" t="str">
        <f t="shared" si="2575"/>
        <v/>
      </c>
      <c r="RQ404" s="26" t="str">
        <f t="shared" si="2576"/>
        <v/>
      </c>
      <c r="RR404" s="26" t="str">
        <f t="shared" si="2577"/>
        <v/>
      </c>
      <c r="RS404" s="26" t="str">
        <f t="shared" si="2578"/>
        <v/>
      </c>
      <c r="RT404" s="26" t="str">
        <f t="shared" si="2579"/>
        <v/>
      </c>
      <c r="RU404" s="26" t="str">
        <f t="shared" si="2580"/>
        <v/>
      </c>
      <c r="RV404" s="26" t="str">
        <f t="shared" si="2581"/>
        <v/>
      </c>
    </row>
    <row r="405" spans="2:490" x14ac:dyDescent="0.25">
      <c r="B405" s="25">
        <f t="shared" si="2601"/>
        <v>56615</v>
      </c>
      <c r="C405" s="1">
        <f t="shared" si="2582"/>
        <v>2055</v>
      </c>
      <c r="D405" s="1">
        <f t="shared" si="2583"/>
        <v>79</v>
      </c>
      <c r="E405" s="1" t="str">
        <f t="shared" si="2584"/>
        <v/>
      </c>
      <c r="F405" s="26" t="str">
        <f t="shared" si="2268"/>
        <v/>
      </c>
      <c r="G405" s="26">
        <f>SUMIFS(F$9:F405,C$9:C405,C405)</f>
        <v>0</v>
      </c>
      <c r="H405" s="26" t="str">
        <f t="shared" si="2269"/>
        <v/>
      </c>
      <c r="I405" s="86" t="e">
        <f t="shared" si="2585"/>
        <v>#VALUE!</v>
      </c>
      <c r="J405" s="1" t="b">
        <f>IF(J404=TRUE,TRUE,AND(D405&gt;=dane_wiek_emerytalny,D405&gt;=55,YEAR(B405)-YEAR(dane_data_rozpoczecia)&gt;=4,SUMIFS(F$9:F405,C$9:C405,C405)))</f>
        <v>0</v>
      </c>
      <c r="K405" s="26" t="str">
        <f t="shared" si="2270"/>
        <v/>
      </c>
      <c r="L405" s="26">
        <f t="shared" si="2271"/>
        <v>0</v>
      </c>
      <c r="M405" s="26" t="e">
        <f t="shared" si="2272"/>
        <v>#VALUE!</v>
      </c>
      <c r="N405" s="26" t="e">
        <f t="shared" si="2273"/>
        <v>#VALUE!</v>
      </c>
      <c r="O405" s="1" t="b">
        <f>IF(O404=TRUE,TRUE,AND(D405&gt;=65,YEAR(B405)-YEAR(dane_data_rozpoczecia)&gt;=4,SUMIFS(F$9:F405,C$9:C405,C405)))</f>
        <v>0</v>
      </c>
      <c r="V405" s="25">
        <f t="shared" si="2602"/>
        <v>56615</v>
      </c>
      <c r="W405" s="1" t="str">
        <f t="shared" si="2586"/>
        <v/>
      </c>
      <c r="X405" s="26" t="str">
        <f t="shared" ca="1" si="2274"/>
        <v/>
      </c>
      <c r="Y405" s="26" t="str">
        <f t="shared" si="2275"/>
        <v/>
      </c>
      <c r="Z405" s="26" t="str">
        <f t="shared" si="2587"/>
        <v/>
      </c>
      <c r="AA405" s="26" t="str">
        <f t="shared" si="2588"/>
        <v/>
      </c>
      <c r="AB405" s="26" t="str">
        <f t="shared" si="2276"/>
        <v/>
      </c>
      <c r="AC405" s="26" t="str">
        <f t="shared" si="2277"/>
        <v/>
      </c>
      <c r="AD405" s="26" t="str">
        <f t="shared" si="2278"/>
        <v/>
      </c>
      <c r="AE405" s="26" t="str">
        <f t="shared" si="2279"/>
        <v/>
      </c>
      <c r="AF405" s="27" t="str">
        <f t="shared" si="2280"/>
        <v/>
      </c>
      <c r="AG405" s="28" t="str">
        <f t="shared" si="2281"/>
        <v/>
      </c>
      <c r="AH405" s="28" t="str">
        <f t="shared" si="2282"/>
        <v/>
      </c>
      <c r="AI405" s="28" t="str">
        <f t="shared" si="2589"/>
        <v/>
      </c>
      <c r="AJ405" s="28" t="str">
        <f t="shared" si="2603"/>
        <v/>
      </c>
      <c r="AK405" s="28" t="str">
        <f t="shared" si="2283"/>
        <v/>
      </c>
      <c r="AL405" s="28" t="str">
        <f t="shared" si="2590"/>
        <v/>
      </c>
      <c r="AM405" s="28" t="str">
        <f t="shared" si="2591"/>
        <v/>
      </c>
      <c r="AN405" s="27" t="str">
        <f t="shared" si="2284"/>
        <v/>
      </c>
      <c r="AO405" s="27" t="str">
        <f t="shared" si="2285"/>
        <v/>
      </c>
      <c r="AP405" s="28" t="str">
        <f t="shared" si="2286"/>
        <v/>
      </c>
      <c r="AQ405" s="27" t="str">
        <f t="shared" si="2287"/>
        <v/>
      </c>
      <c r="AR405" s="27" t="str">
        <f t="shared" si="2288"/>
        <v/>
      </c>
      <c r="AS405" s="26" t="str">
        <f t="shared" si="2289"/>
        <v/>
      </c>
      <c r="AT405" s="26" t="str">
        <f t="shared" si="2290"/>
        <v/>
      </c>
      <c r="AU405" s="26" t="str">
        <f t="shared" si="2291"/>
        <v/>
      </c>
      <c r="AV405" s="26" t="str">
        <f t="shared" si="2292"/>
        <v/>
      </c>
      <c r="AW405" s="29" t="str">
        <f t="shared" si="2293"/>
        <v/>
      </c>
      <c r="AX405" s="26">
        <f t="shared" si="2294"/>
        <v>0</v>
      </c>
      <c r="AY405" s="26" t="str">
        <f t="shared" si="2295"/>
        <v/>
      </c>
      <c r="AZ405" s="26" t="str">
        <f t="shared" si="2296"/>
        <v/>
      </c>
      <c r="BA405" s="26" t="str">
        <f t="shared" si="2592"/>
        <v/>
      </c>
      <c r="BB405" s="26" t="str">
        <f t="shared" si="2297"/>
        <v/>
      </c>
      <c r="BC405" s="26" t="str">
        <f t="shared" si="2298"/>
        <v/>
      </c>
      <c r="BD405" s="26" t="str">
        <f t="shared" si="2299"/>
        <v/>
      </c>
      <c r="BE405" s="26" t="str">
        <f t="shared" si="2300"/>
        <v/>
      </c>
      <c r="BF405" s="26" t="str">
        <f t="shared" si="2301"/>
        <v/>
      </c>
      <c r="BX405" s="25">
        <f t="shared" si="2593"/>
        <v>56615</v>
      </c>
      <c r="BY405" s="1" t="str">
        <f t="shared" si="2594"/>
        <v/>
      </c>
      <c r="BZ405" s="26" t="str">
        <f t="shared" ca="1" si="2302"/>
        <v/>
      </c>
      <c r="CA405" s="26" t="str">
        <f t="shared" si="2303"/>
        <v/>
      </c>
      <c r="CB405" s="26" t="str">
        <f t="shared" si="2304"/>
        <v/>
      </c>
      <c r="CC405" s="26" t="str">
        <f t="shared" si="2305"/>
        <v/>
      </c>
      <c r="CD405" s="26" t="str">
        <f t="shared" si="2306"/>
        <v/>
      </c>
      <c r="CE405" s="26" t="str">
        <f t="shared" si="2307"/>
        <v/>
      </c>
      <c r="CF405" s="26" t="str">
        <f t="shared" si="2308"/>
        <v/>
      </c>
      <c r="CG405" s="26" t="str">
        <f t="shared" si="2309"/>
        <v/>
      </c>
      <c r="CH405" s="27" t="str">
        <f t="shared" si="2310"/>
        <v/>
      </c>
      <c r="CI405" s="28" t="str">
        <f t="shared" si="2311"/>
        <v/>
      </c>
      <c r="CJ405" s="28" t="str">
        <f t="shared" si="2312"/>
        <v/>
      </c>
      <c r="CK405" s="28" t="str">
        <f t="shared" si="2313"/>
        <v/>
      </c>
      <c r="CL405" s="28" t="str">
        <f t="shared" si="2314"/>
        <v/>
      </c>
      <c r="CM405" s="28" t="str">
        <f t="shared" si="2315"/>
        <v/>
      </c>
      <c r="CN405" s="28" t="str">
        <f t="shared" si="2316"/>
        <v/>
      </c>
      <c r="CO405" s="28" t="str">
        <f t="shared" si="2317"/>
        <v/>
      </c>
      <c r="CP405" s="27" t="str">
        <f t="shared" si="2318"/>
        <v/>
      </c>
      <c r="CQ405" s="27" t="str">
        <f t="shared" si="2319"/>
        <v/>
      </c>
      <c r="CR405" s="28" t="str">
        <f t="shared" si="2320"/>
        <v/>
      </c>
      <c r="CS405" s="27" t="str">
        <f t="shared" si="2321"/>
        <v/>
      </c>
      <c r="CT405" s="27" t="str">
        <f t="shared" si="2322"/>
        <v/>
      </c>
      <c r="CU405" s="26" t="str">
        <f t="shared" si="2323"/>
        <v/>
      </c>
      <c r="CV405" s="26" t="str">
        <f t="shared" si="2324"/>
        <v/>
      </c>
      <c r="CW405" s="26" t="str">
        <f t="shared" si="2325"/>
        <v/>
      </c>
      <c r="CX405" s="26" t="str">
        <f t="shared" si="2326"/>
        <v/>
      </c>
      <c r="CY405" s="29" t="str">
        <f t="shared" si="2327"/>
        <v/>
      </c>
      <c r="CZ405" s="26">
        <f t="shared" si="2328"/>
        <v>0</v>
      </c>
      <c r="DA405" s="26" t="str">
        <f t="shared" si="2329"/>
        <v/>
      </c>
      <c r="DB405" s="26" t="str">
        <f t="shared" si="2330"/>
        <v/>
      </c>
      <c r="DC405" s="26" t="str">
        <f t="shared" si="2331"/>
        <v/>
      </c>
      <c r="DD405" s="26" t="str">
        <f t="shared" si="2332"/>
        <v/>
      </c>
      <c r="DE405" s="26" t="str">
        <f t="shared" si="2333"/>
        <v/>
      </c>
      <c r="DF405" s="26" t="str">
        <f t="shared" si="2334"/>
        <v/>
      </c>
      <c r="DG405" s="26" t="str">
        <f t="shared" si="2335"/>
        <v/>
      </c>
      <c r="DH405" s="26" t="str">
        <f t="shared" si="2336"/>
        <v/>
      </c>
      <c r="DZ405" s="25">
        <f t="shared" si="2593"/>
        <v>56615</v>
      </c>
      <c r="EA405" s="1" t="str">
        <f t="shared" si="2594"/>
        <v/>
      </c>
      <c r="EB405" s="26" t="str">
        <f t="shared" ca="1" si="2337"/>
        <v/>
      </c>
      <c r="EC405" s="26" t="str">
        <f t="shared" si="2338"/>
        <v/>
      </c>
      <c r="ED405" s="26" t="str">
        <f t="shared" si="2339"/>
        <v/>
      </c>
      <c r="EE405" s="26" t="str">
        <f t="shared" si="2340"/>
        <v/>
      </c>
      <c r="EF405" s="26" t="str">
        <f t="shared" si="2341"/>
        <v/>
      </c>
      <c r="EG405" s="26" t="str">
        <f t="shared" si="2342"/>
        <v/>
      </c>
      <c r="EH405" s="26" t="str">
        <f t="shared" si="2343"/>
        <v/>
      </c>
      <c r="EI405" s="26" t="str">
        <f t="shared" si="2344"/>
        <v/>
      </c>
      <c r="EJ405" s="27" t="str">
        <f t="shared" si="2345"/>
        <v/>
      </c>
      <c r="EK405" s="28" t="str">
        <f t="shared" si="2346"/>
        <v/>
      </c>
      <c r="EL405" s="28" t="str">
        <f t="shared" si="2347"/>
        <v/>
      </c>
      <c r="EM405" s="28" t="str">
        <f t="shared" si="2348"/>
        <v/>
      </c>
      <c r="EN405" s="28" t="str">
        <f t="shared" si="2349"/>
        <v/>
      </c>
      <c r="EO405" s="28" t="str">
        <f t="shared" si="2350"/>
        <v/>
      </c>
      <c r="EP405" s="28" t="str">
        <f t="shared" si="2351"/>
        <v/>
      </c>
      <c r="EQ405" s="28" t="str">
        <f t="shared" si="2352"/>
        <v/>
      </c>
      <c r="ER405" s="27" t="str">
        <f t="shared" si="2353"/>
        <v/>
      </c>
      <c r="ES405" s="27" t="str">
        <f t="shared" si="2354"/>
        <v/>
      </c>
      <c r="ET405" s="28" t="str">
        <f t="shared" si="2355"/>
        <v/>
      </c>
      <c r="EU405" s="27" t="str">
        <f t="shared" si="2356"/>
        <v/>
      </c>
      <c r="EV405" s="27" t="str">
        <f t="shared" si="2357"/>
        <v/>
      </c>
      <c r="EW405" s="26" t="str">
        <f t="shared" si="2358"/>
        <v/>
      </c>
      <c r="EX405" s="26" t="str">
        <f t="shared" si="2359"/>
        <v/>
      </c>
      <c r="EY405" s="26" t="str">
        <f t="shared" si="2360"/>
        <v/>
      </c>
      <c r="EZ405" s="26" t="str">
        <f t="shared" si="2361"/>
        <v/>
      </c>
      <c r="FA405" s="29" t="str">
        <f t="shared" si="2362"/>
        <v/>
      </c>
      <c r="FB405" s="26">
        <f t="shared" si="2363"/>
        <v>0</v>
      </c>
      <c r="FC405" s="26" t="str">
        <f t="shared" si="2364"/>
        <v/>
      </c>
      <c r="FD405" s="26" t="str">
        <f t="shared" si="2365"/>
        <v/>
      </c>
      <c r="FE405" s="26" t="str">
        <f t="shared" si="2366"/>
        <v/>
      </c>
      <c r="FF405" s="26" t="str">
        <f t="shared" si="2367"/>
        <v/>
      </c>
      <c r="FG405" s="26" t="str">
        <f t="shared" si="2368"/>
        <v/>
      </c>
      <c r="FH405" s="26" t="str">
        <f t="shared" si="2369"/>
        <v/>
      </c>
      <c r="FI405" s="26" t="str">
        <f t="shared" si="2370"/>
        <v/>
      </c>
      <c r="FJ405" s="26" t="str">
        <f t="shared" si="2371"/>
        <v/>
      </c>
      <c r="GB405" s="25">
        <f t="shared" si="2595"/>
        <v>56615</v>
      </c>
      <c r="GC405" s="1" t="str">
        <f t="shared" si="2596"/>
        <v/>
      </c>
      <c r="GD405" s="26" t="str">
        <f t="shared" ca="1" si="2372"/>
        <v/>
      </c>
      <c r="GE405" s="26" t="str">
        <f t="shared" si="2373"/>
        <v/>
      </c>
      <c r="GF405" s="26" t="str">
        <f t="shared" si="2374"/>
        <v/>
      </c>
      <c r="GG405" s="26" t="str">
        <f t="shared" si="2375"/>
        <v/>
      </c>
      <c r="GH405" s="26" t="str">
        <f t="shared" si="2376"/>
        <v/>
      </c>
      <c r="GI405" s="26" t="str">
        <f t="shared" si="2377"/>
        <v/>
      </c>
      <c r="GJ405" s="26" t="str">
        <f t="shared" si="2378"/>
        <v/>
      </c>
      <c r="GK405" s="26" t="str">
        <f t="shared" si="2379"/>
        <v/>
      </c>
      <c r="GL405" s="27" t="str">
        <f t="shared" si="2380"/>
        <v/>
      </c>
      <c r="GM405" s="28" t="str">
        <f t="shared" si="2381"/>
        <v/>
      </c>
      <c r="GN405" s="28" t="str">
        <f t="shared" si="2382"/>
        <v/>
      </c>
      <c r="GO405" s="28" t="str">
        <f t="shared" si="2383"/>
        <v/>
      </c>
      <c r="GP405" s="28" t="str">
        <f t="shared" si="2384"/>
        <v/>
      </c>
      <c r="GQ405" s="28" t="str">
        <f t="shared" si="2385"/>
        <v/>
      </c>
      <c r="GR405" s="28" t="str">
        <f t="shared" si="2386"/>
        <v/>
      </c>
      <c r="GS405" s="28" t="str">
        <f t="shared" si="2387"/>
        <v/>
      </c>
      <c r="GT405" s="27" t="str">
        <f t="shared" si="2388"/>
        <v/>
      </c>
      <c r="GU405" s="27" t="str">
        <f t="shared" si="2389"/>
        <v/>
      </c>
      <c r="GV405" s="28" t="str">
        <f t="shared" si="2390"/>
        <v/>
      </c>
      <c r="GW405" s="27" t="str">
        <f t="shared" si="2391"/>
        <v/>
      </c>
      <c r="GX405" s="27" t="str">
        <f t="shared" si="2392"/>
        <v/>
      </c>
      <c r="GY405" s="26" t="str">
        <f t="shared" si="2393"/>
        <v/>
      </c>
      <c r="GZ405" s="26" t="str">
        <f t="shared" si="2394"/>
        <v/>
      </c>
      <c r="HA405" s="26" t="str">
        <f t="shared" si="2395"/>
        <v/>
      </c>
      <c r="HB405" s="26" t="str">
        <f t="shared" si="2396"/>
        <v/>
      </c>
      <c r="HC405" s="29" t="str">
        <f t="shared" si="2397"/>
        <v/>
      </c>
      <c r="HD405" s="26">
        <f t="shared" si="2398"/>
        <v>0</v>
      </c>
      <c r="HE405" s="26" t="str">
        <f t="shared" si="2399"/>
        <v/>
      </c>
      <c r="HF405" s="26" t="str">
        <f t="shared" si="2400"/>
        <v/>
      </c>
      <c r="HG405" s="26" t="str">
        <f t="shared" si="2401"/>
        <v/>
      </c>
      <c r="HH405" s="26" t="str">
        <f t="shared" si="2402"/>
        <v/>
      </c>
      <c r="HI405" s="26" t="str">
        <f t="shared" si="2403"/>
        <v/>
      </c>
      <c r="HJ405" s="26" t="str">
        <f t="shared" si="2404"/>
        <v/>
      </c>
      <c r="HK405" s="26" t="str">
        <f t="shared" si="2405"/>
        <v/>
      </c>
      <c r="HL405" s="26" t="str">
        <f t="shared" si="2406"/>
        <v/>
      </c>
      <c r="ID405" s="25">
        <f t="shared" si="2595"/>
        <v>56615</v>
      </c>
      <c r="IE405" s="1" t="str">
        <f t="shared" si="2596"/>
        <v/>
      </c>
      <c r="IF405" s="26" t="str">
        <f t="shared" ca="1" si="2407"/>
        <v/>
      </c>
      <c r="IG405" s="26" t="str">
        <f t="shared" si="2408"/>
        <v/>
      </c>
      <c r="IH405" s="26" t="str">
        <f t="shared" si="2409"/>
        <v/>
      </c>
      <c r="II405" s="26" t="str">
        <f t="shared" si="2410"/>
        <v/>
      </c>
      <c r="IJ405" s="26" t="str">
        <f t="shared" si="2411"/>
        <v/>
      </c>
      <c r="IK405" s="26" t="str">
        <f t="shared" si="2412"/>
        <v/>
      </c>
      <c r="IL405" s="26" t="str">
        <f t="shared" si="2413"/>
        <v/>
      </c>
      <c r="IM405" s="26" t="str">
        <f t="shared" si="2414"/>
        <v/>
      </c>
      <c r="IN405" s="27" t="str">
        <f t="shared" si="2415"/>
        <v/>
      </c>
      <c r="IO405" s="28" t="str">
        <f t="shared" si="2416"/>
        <v/>
      </c>
      <c r="IP405" s="28" t="str">
        <f t="shared" si="2417"/>
        <v/>
      </c>
      <c r="IQ405" s="28" t="str">
        <f t="shared" si="2418"/>
        <v/>
      </c>
      <c r="IR405" s="28" t="str">
        <f t="shared" si="2419"/>
        <v/>
      </c>
      <c r="IS405" s="28" t="str">
        <f t="shared" si="2420"/>
        <v/>
      </c>
      <c r="IT405" s="28" t="str">
        <f t="shared" si="2421"/>
        <v/>
      </c>
      <c r="IU405" s="28" t="str">
        <f t="shared" si="2422"/>
        <v/>
      </c>
      <c r="IV405" s="27" t="str">
        <f t="shared" si="2423"/>
        <v/>
      </c>
      <c r="IW405" s="27" t="str">
        <f t="shared" si="2424"/>
        <v/>
      </c>
      <c r="IX405" s="28" t="str">
        <f t="shared" si="2425"/>
        <v/>
      </c>
      <c r="IY405" s="27" t="str">
        <f t="shared" si="2426"/>
        <v/>
      </c>
      <c r="IZ405" s="27" t="str">
        <f t="shared" si="2427"/>
        <v/>
      </c>
      <c r="JA405" s="26" t="str">
        <f t="shared" si="2428"/>
        <v/>
      </c>
      <c r="JB405" s="26" t="str">
        <f t="shared" si="2429"/>
        <v/>
      </c>
      <c r="JC405" s="26" t="str">
        <f t="shared" si="2430"/>
        <v/>
      </c>
      <c r="JD405" s="26" t="str">
        <f t="shared" si="2431"/>
        <v/>
      </c>
      <c r="JE405" s="29" t="str">
        <f t="shared" si="2432"/>
        <v/>
      </c>
      <c r="JF405" s="26">
        <f t="shared" si="2433"/>
        <v>0</v>
      </c>
      <c r="JG405" s="26" t="str">
        <f t="shared" si="2434"/>
        <v/>
      </c>
      <c r="JH405" s="26" t="str">
        <f t="shared" si="2435"/>
        <v/>
      </c>
      <c r="JI405" s="26" t="str">
        <f t="shared" si="2436"/>
        <v/>
      </c>
      <c r="JJ405" s="26" t="str">
        <f t="shared" si="2437"/>
        <v/>
      </c>
      <c r="JK405" s="26" t="str">
        <f t="shared" si="2438"/>
        <v/>
      </c>
      <c r="JL405" s="26" t="str">
        <f t="shared" si="2439"/>
        <v/>
      </c>
      <c r="JM405" s="26" t="str">
        <f t="shared" si="2440"/>
        <v/>
      </c>
      <c r="JN405" s="26" t="str">
        <f t="shared" si="2441"/>
        <v/>
      </c>
      <c r="KF405" s="25">
        <f t="shared" si="2597"/>
        <v>56615</v>
      </c>
      <c r="KG405" s="1" t="str">
        <f t="shared" si="2598"/>
        <v/>
      </c>
      <c r="KH405" s="26" t="str">
        <f t="shared" ca="1" si="2442"/>
        <v/>
      </c>
      <c r="KI405" s="26" t="str">
        <f t="shared" si="2443"/>
        <v/>
      </c>
      <c r="KJ405" s="26" t="str">
        <f t="shared" si="2444"/>
        <v/>
      </c>
      <c r="KK405" s="26" t="str">
        <f t="shared" si="2445"/>
        <v/>
      </c>
      <c r="KL405" s="26" t="str">
        <f t="shared" si="2446"/>
        <v/>
      </c>
      <c r="KM405" s="26" t="str">
        <f t="shared" si="2447"/>
        <v/>
      </c>
      <c r="KN405" s="26" t="str">
        <f t="shared" si="2448"/>
        <v/>
      </c>
      <c r="KO405" s="26" t="str">
        <f t="shared" si="2449"/>
        <v/>
      </c>
      <c r="KP405" s="27" t="str">
        <f t="shared" si="2450"/>
        <v/>
      </c>
      <c r="KQ405" s="28" t="str">
        <f t="shared" si="2451"/>
        <v/>
      </c>
      <c r="KR405" s="28" t="str">
        <f t="shared" si="2452"/>
        <v/>
      </c>
      <c r="KS405" s="28" t="str">
        <f t="shared" si="2453"/>
        <v/>
      </c>
      <c r="KT405" s="28" t="str">
        <f t="shared" si="2454"/>
        <v/>
      </c>
      <c r="KU405" s="28" t="str">
        <f t="shared" si="2455"/>
        <v/>
      </c>
      <c r="KV405" s="28" t="str">
        <f t="shared" si="2456"/>
        <v/>
      </c>
      <c r="KW405" s="28" t="str">
        <f t="shared" si="2457"/>
        <v/>
      </c>
      <c r="KX405" s="27" t="str">
        <f t="shared" si="2458"/>
        <v/>
      </c>
      <c r="KY405" s="27" t="str">
        <f t="shared" si="2459"/>
        <v/>
      </c>
      <c r="KZ405" s="28" t="str">
        <f t="shared" si="2460"/>
        <v/>
      </c>
      <c r="LA405" s="27" t="str">
        <f t="shared" si="2461"/>
        <v/>
      </c>
      <c r="LB405" s="27" t="str">
        <f t="shared" si="2462"/>
        <v/>
      </c>
      <c r="LC405" s="26" t="str">
        <f t="shared" si="2463"/>
        <v/>
      </c>
      <c r="LD405" s="26" t="str">
        <f t="shared" si="2464"/>
        <v/>
      </c>
      <c r="LE405" s="26" t="str">
        <f t="shared" si="2465"/>
        <v/>
      </c>
      <c r="LF405" s="26" t="str">
        <f t="shared" si="2466"/>
        <v/>
      </c>
      <c r="LG405" s="29" t="str">
        <f t="shared" si="2467"/>
        <v/>
      </c>
      <c r="LH405" s="26">
        <f t="shared" si="2468"/>
        <v>0</v>
      </c>
      <c r="LI405" s="26" t="str">
        <f t="shared" si="2469"/>
        <v/>
      </c>
      <c r="LJ405" s="26" t="str">
        <f t="shared" si="2470"/>
        <v/>
      </c>
      <c r="LK405" s="26" t="str">
        <f t="shared" si="2471"/>
        <v/>
      </c>
      <c r="LL405" s="26" t="str">
        <f t="shared" si="2472"/>
        <v/>
      </c>
      <c r="LM405" s="26" t="str">
        <f t="shared" si="2473"/>
        <v/>
      </c>
      <c r="LN405" s="26" t="str">
        <f t="shared" si="2474"/>
        <v/>
      </c>
      <c r="LO405" s="26" t="str">
        <f t="shared" si="2475"/>
        <v/>
      </c>
      <c r="LP405" s="26" t="str">
        <f t="shared" si="2476"/>
        <v/>
      </c>
      <c r="MH405" s="25">
        <f t="shared" si="2597"/>
        <v>56615</v>
      </c>
      <c r="MI405" s="1" t="str">
        <f t="shared" si="2598"/>
        <v/>
      </c>
      <c r="MJ405" s="26" t="str">
        <f t="shared" ca="1" si="2477"/>
        <v/>
      </c>
      <c r="MK405" s="26" t="str">
        <f t="shared" si="2478"/>
        <v/>
      </c>
      <c r="ML405" s="26" t="str">
        <f t="shared" si="2479"/>
        <v/>
      </c>
      <c r="MM405" s="26" t="str">
        <f t="shared" si="2480"/>
        <v/>
      </c>
      <c r="MN405" s="26" t="str">
        <f t="shared" si="2481"/>
        <v/>
      </c>
      <c r="MO405" s="26" t="str">
        <f t="shared" si="2482"/>
        <v/>
      </c>
      <c r="MP405" s="26" t="str">
        <f t="shared" si="2483"/>
        <v/>
      </c>
      <c r="MQ405" s="26" t="str">
        <f t="shared" si="2484"/>
        <v/>
      </c>
      <c r="MR405" s="27" t="str">
        <f t="shared" si="2485"/>
        <v/>
      </c>
      <c r="MS405" s="28" t="str">
        <f t="shared" si="2486"/>
        <v/>
      </c>
      <c r="MT405" s="28" t="str">
        <f t="shared" si="2487"/>
        <v/>
      </c>
      <c r="MU405" s="28" t="str">
        <f t="shared" si="2488"/>
        <v/>
      </c>
      <c r="MV405" s="28" t="str">
        <f t="shared" si="2489"/>
        <v/>
      </c>
      <c r="MW405" s="28" t="str">
        <f t="shared" si="2490"/>
        <v/>
      </c>
      <c r="MX405" s="28" t="str">
        <f t="shared" si="2491"/>
        <v/>
      </c>
      <c r="MY405" s="28" t="str">
        <f t="shared" si="2492"/>
        <v/>
      </c>
      <c r="MZ405" s="27" t="str">
        <f t="shared" si="2493"/>
        <v/>
      </c>
      <c r="NA405" s="27" t="str">
        <f t="shared" si="2494"/>
        <v/>
      </c>
      <c r="NB405" s="28" t="str">
        <f t="shared" si="2495"/>
        <v/>
      </c>
      <c r="NC405" s="27" t="str">
        <f t="shared" si="2496"/>
        <v/>
      </c>
      <c r="ND405" s="27" t="str">
        <f t="shared" si="2497"/>
        <v/>
      </c>
      <c r="NE405" s="26" t="str">
        <f t="shared" si="2498"/>
        <v/>
      </c>
      <c r="NF405" s="26" t="str">
        <f t="shared" si="2499"/>
        <v/>
      </c>
      <c r="NG405" s="26" t="str">
        <f t="shared" si="2500"/>
        <v/>
      </c>
      <c r="NH405" s="26" t="str">
        <f t="shared" si="2501"/>
        <v/>
      </c>
      <c r="NI405" s="29" t="str">
        <f t="shared" si="2502"/>
        <v/>
      </c>
      <c r="NJ405" s="26">
        <f t="shared" si="2503"/>
        <v>0</v>
      </c>
      <c r="NK405" s="26" t="str">
        <f t="shared" si="2504"/>
        <v/>
      </c>
      <c r="NL405" s="26" t="str">
        <f t="shared" si="2505"/>
        <v/>
      </c>
      <c r="NM405" s="26" t="str">
        <f t="shared" si="2506"/>
        <v/>
      </c>
      <c r="NN405" s="26" t="str">
        <f t="shared" si="2507"/>
        <v/>
      </c>
      <c r="NO405" s="26" t="str">
        <f t="shared" si="2508"/>
        <v/>
      </c>
      <c r="NP405" s="26" t="str">
        <f t="shared" si="2509"/>
        <v/>
      </c>
      <c r="NQ405" s="26" t="str">
        <f t="shared" si="2510"/>
        <v/>
      </c>
      <c r="NR405" s="26" t="str">
        <f t="shared" si="2511"/>
        <v/>
      </c>
      <c r="OJ405" s="25">
        <f t="shared" si="2599"/>
        <v>56615</v>
      </c>
      <c r="OK405" s="1" t="str">
        <f t="shared" si="2600"/>
        <v/>
      </c>
      <c r="OL405" s="26" t="str">
        <f t="shared" ca="1" si="2512"/>
        <v/>
      </c>
      <c r="OM405" s="26" t="str">
        <f t="shared" si="2513"/>
        <v/>
      </c>
      <c r="ON405" s="26" t="str">
        <f t="shared" si="2514"/>
        <v/>
      </c>
      <c r="OO405" s="26" t="str">
        <f t="shared" si="2515"/>
        <v/>
      </c>
      <c r="OP405" s="26" t="str">
        <f t="shared" si="2516"/>
        <v/>
      </c>
      <c r="OQ405" s="26" t="str">
        <f t="shared" si="2517"/>
        <v/>
      </c>
      <c r="OR405" s="26" t="str">
        <f t="shared" si="2518"/>
        <v/>
      </c>
      <c r="OS405" s="26" t="str">
        <f t="shared" si="2519"/>
        <v/>
      </c>
      <c r="OT405" s="27" t="str">
        <f t="shared" si="2520"/>
        <v/>
      </c>
      <c r="OU405" s="28" t="str">
        <f t="shared" si="2521"/>
        <v/>
      </c>
      <c r="OV405" s="28" t="str">
        <f t="shared" si="2522"/>
        <v/>
      </c>
      <c r="OW405" s="28" t="str">
        <f t="shared" si="2523"/>
        <v/>
      </c>
      <c r="OX405" s="28" t="str">
        <f t="shared" si="2524"/>
        <v/>
      </c>
      <c r="OY405" s="28" t="str">
        <f t="shared" si="2525"/>
        <v/>
      </c>
      <c r="OZ405" s="28" t="str">
        <f t="shared" si="2526"/>
        <v/>
      </c>
      <c r="PA405" s="28" t="str">
        <f t="shared" si="2527"/>
        <v/>
      </c>
      <c r="PB405" s="27" t="str">
        <f t="shared" si="2528"/>
        <v/>
      </c>
      <c r="PC405" s="27" t="str">
        <f t="shared" si="2529"/>
        <v/>
      </c>
      <c r="PD405" s="28" t="str">
        <f t="shared" si="2530"/>
        <v/>
      </c>
      <c r="PE405" s="27" t="str">
        <f t="shared" si="2531"/>
        <v/>
      </c>
      <c r="PF405" s="27" t="str">
        <f t="shared" si="2532"/>
        <v/>
      </c>
      <c r="PG405" s="26" t="str">
        <f t="shared" si="2533"/>
        <v/>
      </c>
      <c r="PH405" s="26" t="str">
        <f t="shared" si="2534"/>
        <v/>
      </c>
      <c r="PI405" s="26" t="str">
        <f t="shared" si="2535"/>
        <v/>
      </c>
      <c r="PJ405" s="26" t="str">
        <f t="shared" si="2536"/>
        <v/>
      </c>
      <c r="PK405" s="29" t="str">
        <f t="shared" si="2537"/>
        <v/>
      </c>
      <c r="PL405" s="26">
        <f t="shared" si="2538"/>
        <v>0</v>
      </c>
      <c r="PM405" s="26" t="str">
        <f t="shared" si="2539"/>
        <v/>
      </c>
      <c r="PN405" s="26" t="str">
        <f t="shared" si="2540"/>
        <v/>
      </c>
      <c r="PO405" s="26" t="str">
        <f t="shared" si="2541"/>
        <v/>
      </c>
      <c r="PP405" s="26" t="str">
        <f t="shared" si="2542"/>
        <v/>
      </c>
      <c r="PQ405" s="26" t="str">
        <f t="shared" si="2543"/>
        <v/>
      </c>
      <c r="PR405" s="26" t="str">
        <f t="shared" si="2544"/>
        <v/>
      </c>
      <c r="PS405" s="26" t="str">
        <f t="shared" si="2545"/>
        <v/>
      </c>
      <c r="PT405" s="26" t="str">
        <f t="shared" si="2546"/>
        <v/>
      </c>
      <c r="QL405" s="25">
        <f t="shared" si="2599"/>
        <v>56615</v>
      </c>
      <c r="QM405" s="1" t="str">
        <f t="shared" si="2600"/>
        <v/>
      </c>
      <c r="QN405" s="26" t="str">
        <f t="shared" ca="1" si="2547"/>
        <v/>
      </c>
      <c r="QO405" s="26" t="str">
        <f t="shared" si="2548"/>
        <v/>
      </c>
      <c r="QP405" s="26" t="str">
        <f t="shared" si="2549"/>
        <v/>
      </c>
      <c r="QQ405" s="26" t="str">
        <f t="shared" si="2550"/>
        <v/>
      </c>
      <c r="QR405" s="26" t="str">
        <f t="shared" si="2551"/>
        <v/>
      </c>
      <c r="QS405" s="26" t="str">
        <f t="shared" si="2552"/>
        <v/>
      </c>
      <c r="QT405" s="26" t="str">
        <f t="shared" si="2553"/>
        <v/>
      </c>
      <c r="QU405" s="26" t="str">
        <f t="shared" si="2554"/>
        <v/>
      </c>
      <c r="QV405" s="27" t="str">
        <f t="shared" si="2555"/>
        <v/>
      </c>
      <c r="QW405" s="28" t="str">
        <f t="shared" si="2556"/>
        <v/>
      </c>
      <c r="QX405" s="28" t="str">
        <f t="shared" si="2557"/>
        <v/>
      </c>
      <c r="QY405" s="28" t="str">
        <f t="shared" si="2558"/>
        <v/>
      </c>
      <c r="QZ405" s="28" t="str">
        <f t="shared" si="2559"/>
        <v/>
      </c>
      <c r="RA405" s="28" t="str">
        <f t="shared" si="2560"/>
        <v/>
      </c>
      <c r="RB405" s="28" t="str">
        <f t="shared" si="2561"/>
        <v/>
      </c>
      <c r="RC405" s="28" t="str">
        <f t="shared" si="2562"/>
        <v/>
      </c>
      <c r="RD405" s="27" t="str">
        <f t="shared" si="2563"/>
        <v/>
      </c>
      <c r="RE405" s="27" t="str">
        <f t="shared" si="2564"/>
        <v/>
      </c>
      <c r="RF405" s="28" t="str">
        <f t="shared" si="2565"/>
        <v/>
      </c>
      <c r="RG405" s="27" t="str">
        <f t="shared" si="2566"/>
        <v/>
      </c>
      <c r="RH405" s="27" t="str">
        <f t="shared" si="2567"/>
        <v/>
      </c>
      <c r="RI405" s="26" t="str">
        <f t="shared" si="2568"/>
        <v/>
      </c>
      <c r="RJ405" s="26" t="str">
        <f t="shared" si="2569"/>
        <v/>
      </c>
      <c r="RK405" s="26" t="str">
        <f t="shared" si="2570"/>
        <v/>
      </c>
      <c r="RL405" s="26" t="str">
        <f t="shared" si="2571"/>
        <v/>
      </c>
      <c r="RM405" s="29" t="str">
        <f t="shared" si="2572"/>
        <v/>
      </c>
      <c r="RN405" s="26">
        <f t="shared" si="2573"/>
        <v>0</v>
      </c>
      <c r="RO405" s="26" t="str">
        <f t="shared" si="2574"/>
        <v/>
      </c>
      <c r="RP405" s="26" t="str">
        <f t="shared" si="2575"/>
        <v/>
      </c>
      <c r="RQ405" s="26" t="str">
        <f t="shared" si="2576"/>
        <v/>
      </c>
      <c r="RR405" s="26" t="str">
        <f t="shared" si="2577"/>
        <v/>
      </c>
      <c r="RS405" s="26" t="str">
        <f t="shared" si="2578"/>
        <v/>
      </c>
      <c r="RT405" s="26" t="str">
        <f t="shared" si="2579"/>
        <v/>
      </c>
      <c r="RU405" s="26" t="str">
        <f t="shared" si="2580"/>
        <v/>
      </c>
      <c r="RV405" s="26" t="str">
        <f t="shared" si="2581"/>
        <v/>
      </c>
    </row>
    <row r="406" spans="2:490" x14ac:dyDescent="0.25">
      <c r="B406" s="25">
        <f t="shared" si="2601"/>
        <v>56646</v>
      </c>
      <c r="C406" s="1">
        <f t="shared" si="2582"/>
        <v>2055</v>
      </c>
      <c r="D406" s="1">
        <f t="shared" si="2583"/>
        <v>79</v>
      </c>
      <c r="E406" s="1" t="str">
        <f t="shared" si="2584"/>
        <v/>
      </c>
      <c r="F406" s="26" t="str">
        <f t="shared" si="2268"/>
        <v/>
      </c>
      <c r="G406" s="26">
        <f>SUMIFS(F$9:F406,C$9:C406,C406)</f>
        <v>0</v>
      </c>
      <c r="H406" s="26" t="str">
        <f t="shared" si="2269"/>
        <v/>
      </c>
      <c r="I406" s="86" t="e">
        <f t="shared" si="2585"/>
        <v>#VALUE!</v>
      </c>
      <c r="J406" s="1" t="b">
        <f>IF(J405=TRUE,TRUE,AND(D406&gt;=dane_wiek_emerytalny,D406&gt;=55,YEAR(B406)-YEAR(dane_data_rozpoczecia)&gt;=4,SUMIFS(F$9:F406,C$9:C406,C406)))</f>
        <v>0</v>
      </c>
      <c r="K406" s="26" t="str">
        <f t="shared" si="2270"/>
        <v/>
      </c>
      <c r="L406" s="26">
        <f t="shared" si="2271"/>
        <v>0</v>
      </c>
      <c r="M406" s="26" t="e">
        <f t="shared" si="2272"/>
        <v>#VALUE!</v>
      </c>
      <c r="N406" s="26" t="e">
        <f t="shared" si="2273"/>
        <v>#VALUE!</v>
      </c>
      <c r="O406" s="1" t="b">
        <f>IF(O405=TRUE,TRUE,AND(D406&gt;=65,YEAR(B406)-YEAR(dane_data_rozpoczecia)&gt;=4,SUMIFS(F$9:F406,C$9:C406,C406)))</f>
        <v>0</v>
      </c>
      <c r="V406" s="25">
        <f t="shared" si="2602"/>
        <v>56646</v>
      </c>
      <c r="W406" s="1" t="str">
        <f t="shared" si="2586"/>
        <v/>
      </c>
      <c r="X406" s="26" t="str">
        <f t="shared" ca="1" si="2274"/>
        <v/>
      </c>
      <c r="Y406" s="26" t="str">
        <f t="shared" si="2275"/>
        <v/>
      </c>
      <c r="Z406" s="26" t="str">
        <f t="shared" si="2587"/>
        <v/>
      </c>
      <c r="AA406" s="26" t="str">
        <f t="shared" si="2588"/>
        <v/>
      </c>
      <c r="AB406" s="26" t="str">
        <f t="shared" si="2276"/>
        <v/>
      </c>
      <c r="AC406" s="26" t="str">
        <f t="shared" si="2277"/>
        <v/>
      </c>
      <c r="AD406" s="26" t="str">
        <f t="shared" si="2278"/>
        <v/>
      </c>
      <c r="AE406" s="26" t="str">
        <f t="shared" si="2279"/>
        <v/>
      </c>
      <c r="AF406" s="27" t="str">
        <f t="shared" si="2280"/>
        <v/>
      </c>
      <c r="AG406" s="28" t="str">
        <f t="shared" si="2281"/>
        <v/>
      </c>
      <c r="AH406" s="28" t="str">
        <f t="shared" si="2282"/>
        <v/>
      </c>
      <c r="AI406" s="28" t="str">
        <f t="shared" si="2589"/>
        <v/>
      </c>
      <c r="AJ406" s="28" t="str">
        <f t="shared" si="2603"/>
        <v/>
      </c>
      <c r="AK406" s="28" t="str">
        <f t="shared" si="2283"/>
        <v/>
      </c>
      <c r="AL406" s="28" t="str">
        <f t="shared" si="2590"/>
        <v/>
      </c>
      <c r="AM406" s="28" t="str">
        <f t="shared" si="2591"/>
        <v/>
      </c>
      <c r="AN406" s="27" t="str">
        <f t="shared" si="2284"/>
        <v/>
      </c>
      <c r="AO406" s="27" t="str">
        <f t="shared" si="2285"/>
        <v/>
      </c>
      <c r="AP406" s="28" t="str">
        <f t="shared" si="2286"/>
        <v/>
      </c>
      <c r="AQ406" s="27" t="str">
        <f t="shared" si="2287"/>
        <v/>
      </c>
      <c r="AR406" s="27" t="str">
        <f t="shared" si="2288"/>
        <v/>
      </c>
      <c r="AS406" s="26" t="str">
        <f t="shared" si="2289"/>
        <v/>
      </c>
      <c r="AT406" s="26" t="str">
        <f t="shared" si="2290"/>
        <v/>
      </c>
      <c r="AU406" s="26" t="str">
        <f t="shared" si="2291"/>
        <v/>
      </c>
      <c r="AV406" s="26" t="str">
        <f t="shared" si="2292"/>
        <v/>
      </c>
      <c r="AW406" s="29" t="str">
        <f t="shared" si="2293"/>
        <v/>
      </c>
      <c r="AX406" s="26">
        <f t="shared" si="2294"/>
        <v>0</v>
      </c>
      <c r="AY406" s="26" t="str">
        <f t="shared" si="2295"/>
        <v/>
      </c>
      <c r="AZ406" s="26" t="str">
        <f t="shared" si="2296"/>
        <v/>
      </c>
      <c r="BA406" s="26" t="str">
        <f t="shared" si="2592"/>
        <v/>
      </c>
      <c r="BB406" s="26" t="str">
        <f t="shared" si="2297"/>
        <v/>
      </c>
      <c r="BC406" s="26" t="str">
        <f t="shared" si="2298"/>
        <v/>
      </c>
      <c r="BD406" s="26" t="str">
        <f t="shared" si="2299"/>
        <v/>
      </c>
      <c r="BE406" s="26" t="str">
        <f t="shared" si="2300"/>
        <v/>
      </c>
      <c r="BF406" s="26" t="str">
        <f t="shared" si="2301"/>
        <v/>
      </c>
      <c r="BX406" s="25">
        <f t="shared" si="2593"/>
        <v>56646</v>
      </c>
      <c r="BY406" s="1" t="str">
        <f t="shared" si="2594"/>
        <v/>
      </c>
      <c r="BZ406" s="26" t="str">
        <f t="shared" ca="1" si="2302"/>
        <v/>
      </c>
      <c r="CA406" s="26" t="str">
        <f t="shared" si="2303"/>
        <v/>
      </c>
      <c r="CB406" s="26" t="str">
        <f t="shared" si="2304"/>
        <v/>
      </c>
      <c r="CC406" s="26" t="str">
        <f t="shared" si="2305"/>
        <v/>
      </c>
      <c r="CD406" s="26" t="str">
        <f t="shared" si="2306"/>
        <v/>
      </c>
      <c r="CE406" s="26" t="str">
        <f t="shared" si="2307"/>
        <v/>
      </c>
      <c r="CF406" s="26" t="str">
        <f t="shared" si="2308"/>
        <v/>
      </c>
      <c r="CG406" s="26" t="str">
        <f t="shared" si="2309"/>
        <v/>
      </c>
      <c r="CH406" s="27" t="str">
        <f t="shared" si="2310"/>
        <v/>
      </c>
      <c r="CI406" s="28" t="str">
        <f t="shared" si="2311"/>
        <v/>
      </c>
      <c r="CJ406" s="28" t="str">
        <f t="shared" si="2312"/>
        <v/>
      </c>
      <c r="CK406" s="28" t="str">
        <f t="shared" si="2313"/>
        <v/>
      </c>
      <c r="CL406" s="28" t="str">
        <f t="shared" si="2314"/>
        <v/>
      </c>
      <c r="CM406" s="28" t="str">
        <f t="shared" si="2315"/>
        <v/>
      </c>
      <c r="CN406" s="28" t="str">
        <f t="shared" si="2316"/>
        <v/>
      </c>
      <c r="CO406" s="28" t="str">
        <f t="shared" si="2317"/>
        <v/>
      </c>
      <c r="CP406" s="27" t="str">
        <f t="shared" si="2318"/>
        <v/>
      </c>
      <c r="CQ406" s="27" t="str">
        <f t="shared" si="2319"/>
        <v/>
      </c>
      <c r="CR406" s="28" t="str">
        <f t="shared" si="2320"/>
        <v/>
      </c>
      <c r="CS406" s="27" t="str">
        <f t="shared" si="2321"/>
        <v/>
      </c>
      <c r="CT406" s="27" t="str">
        <f t="shared" si="2322"/>
        <v/>
      </c>
      <c r="CU406" s="26" t="str">
        <f t="shared" si="2323"/>
        <v/>
      </c>
      <c r="CV406" s="26" t="str">
        <f t="shared" si="2324"/>
        <v/>
      </c>
      <c r="CW406" s="26" t="str">
        <f t="shared" si="2325"/>
        <v/>
      </c>
      <c r="CX406" s="26" t="str">
        <f t="shared" si="2326"/>
        <v/>
      </c>
      <c r="CY406" s="29" t="str">
        <f t="shared" si="2327"/>
        <v/>
      </c>
      <c r="CZ406" s="26">
        <f t="shared" si="2328"/>
        <v>0</v>
      </c>
      <c r="DA406" s="26" t="str">
        <f t="shared" si="2329"/>
        <v/>
      </c>
      <c r="DB406" s="26" t="str">
        <f t="shared" si="2330"/>
        <v/>
      </c>
      <c r="DC406" s="26" t="str">
        <f t="shared" si="2331"/>
        <v/>
      </c>
      <c r="DD406" s="26" t="str">
        <f t="shared" si="2332"/>
        <v/>
      </c>
      <c r="DE406" s="26" t="str">
        <f t="shared" si="2333"/>
        <v/>
      </c>
      <c r="DF406" s="26" t="str">
        <f t="shared" si="2334"/>
        <v/>
      </c>
      <c r="DG406" s="26" t="str">
        <f t="shared" si="2335"/>
        <v/>
      </c>
      <c r="DH406" s="26" t="str">
        <f t="shared" si="2336"/>
        <v/>
      </c>
      <c r="DZ406" s="25">
        <f t="shared" si="2593"/>
        <v>56646</v>
      </c>
      <c r="EA406" s="1" t="str">
        <f t="shared" si="2594"/>
        <v/>
      </c>
      <c r="EB406" s="26" t="str">
        <f t="shared" ca="1" si="2337"/>
        <v/>
      </c>
      <c r="EC406" s="26" t="str">
        <f t="shared" si="2338"/>
        <v/>
      </c>
      <c r="ED406" s="26" t="str">
        <f t="shared" si="2339"/>
        <v/>
      </c>
      <c r="EE406" s="26" t="str">
        <f t="shared" si="2340"/>
        <v/>
      </c>
      <c r="EF406" s="26" t="str">
        <f t="shared" si="2341"/>
        <v/>
      </c>
      <c r="EG406" s="26" t="str">
        <f t="shared" si="2342"/>
        <v/>
      </c>
      <c r="EH406" s="26" t="str">
        <f t="shared" si="2343"/>
        <v/>
      </c>
      <c r="EI406" s="26" t="str">
        <f t="shared" si="2344"/>
        <v/>
      </c>
      <c r="EJ406" s="27" t="str">
        <f t="shared" si="2345"/>
        <v/>
      </c>
      <c r="EK406" s="28" t="str">
        <f t="shared" si="2346"/>
        <v/>
      </c>
      <c r="EL406" s="28" t="str">
        <f t="shared" si="2347"/>
        <v/>
      </c>
      <c r="EM406" s="28" t="str">
        <f t="shared" si="2348"/>
        <v/>
      </c>
      <c r="EN406" s="28" t="str">
        <f t="shared" si="2349"/>
        <v/>
      </c>
      <c r="EO406" s="28" t="str">
        <f t="shared" si="2350"/>
        <v/>
      </c>
      <c r="EP406" s="28" t="str">
        <f t="shared" si="2351"/>
        <v/>
      </c>
      <c r="EQ406" s="28" t="str">
        <f t="shared" si="2352"/>
        <v/>
      </c>
      <c r="ER406" s="27" t="str">
        <f t="shared" si="2353"/>
        <v/>
      </c>
      <c r="ES406" s="27" t="str">
        <f t="shared" si="2354"/>
        <v/>
      </c>
      <c r="ET406" s="28" t="str">
        <f t="shared" si="2355"/>
        <v/>
      </c>
      <c r="EU406" s="27" t="str">
        <f t="shared" si="2356"/>
        <v/>
      </c>
      <c r="EV406" s="27" t="str">
        <f t="shared" si="2357"/>
        <v/>
      </c>
      <c r="EW406" s="26" t="str">
        <f t="shared" si="2358"/>
        <v/>
      </c>
      <c r="EX406" s="26" t="str">
        <f t="shared" si="2359"/>
        <v/>
      </c>
      <c r="EY406" s="26" t="str">
        <f t="shared" si="2360"/>
        <v/>
      </c>
      <c r="EZ406" s="26" t="str">
        <f t="shared" si="2361"/>
        <v/>
      </c>
      <c r="FA406" s="29" t="str">
        <f t="shared" si="2362"/>
        <v/>
      </c>
      <c r="FB406" s="26">
        <f t="shared" si="2363"/>
        <v>0</v>
      </c>
      <c r="FC406" s="26" t="str">
        <f t="shared" si="2364"/>
        <v/>
      </c>
      <c r="FD406" s="26" t="str">
        <f t="shared" si="2365"/>
        <v/>
      </c>
      <c r="FE406" s="26" t="str">
        <f t="shared" si="2366"/>
        <v/>
      </c>
      <c r="FF406" s="26" t="str">
        <f t="shared" si="2367"/>
        <v/>
      </c>
      <c r="FG406" s="26" t="str">
        <f t="shared" si="2368"/>
        <v/>
      </c>
      <c r="FH406" s="26" t="str">
        <f t="shared" si="2369"/>
        <v/>
      </c>
      <c r="FI406" s="26" t="str">
        <f t="shared" si="2370"/>
        <v/>
      </c>
      <c r="FJ406" s="26" t="str">
        <f t="shared" si="2371"/>
        <v/>
      </c>
      <c r="GB406" s="25">
        <f t="shared" si="2595"/>
        <v>56646</v>
      </c>
      <c r="GC406" s="1" t="str">
        <f t="shared" si="2596"/>
        <v/>
      </c>
      <c r="GD406" s="26" t="str">
        <f t="shared" ca="1" si="2372"/>
        <v/>
      </c>
      <c r="GE406" s="26" t="str">
        <f t="shared" si="2373"/>
        <v/>
      </c>
      <c r="GF406" s="26" t="str">
        <f t="shared" si="2374"/>
        <v/>
      </c>
      <c r="GG406" s="26" t="str">
        <f t="shared" si="2375"/>
        <v/>
      </c>
      <c r="GH406" s="26" t="str">
        <f t="shared" si="2376"/>
        <v/>
      </c>
      <c r="GI406" s="26" t="str">
        <f t="shared" si="2377"/>
        <v/>
      </c>
      <c r="GJ406" s="26" t="str">
        <f t="shared" si="2378"/>
        <v/>
      </c>
      <c r="GK406" s="26" t="str">
        <f t="shared" si="2379"/>
        <v/>
      </c>
      <c r="GL406" s="27" t="str">
        <f t="shared" si="2380"/>
        <v/>
      </c>
      <c r="GM406" s="28" t="str">
        <f t="shared" si="2381"/>
        <v/>
      </c>
      <c r="GN406" s="28" t="str">
        <f t="shared" si="2382"/>
        <v/>
      </c>
      <c r="GO406" s="28" t="str">
        <f t="shared" si="2383"/>
        <v/>
      </c>
      <c r="GP406" s="28" t="str">
        <f t="shared" si="2384"/>
        <v/>
      </c>
      <c r="GQ406" s="28" t="str">
        <f t="shared" si="2385"/>
        <v/>
      </c>
      <c r="GR406" s="28" t="str">
        <f t="shared" si="2386"/>
        <v/>
      </c>
      <c r="GS406" s="28" t="str">
        <f t="shared" si="2387"/>
        <v/>
      </c>
      <c r="GT406" s="27" t="str">
        <f t="shared" si="2388"/>
        <v/>
      </c>
      <c r="GU406" s="27" t="str">
        <f t="shared" si="2389"/>
        <v/>
      </c>
      <c r="GV406" s="28" t="str">
        <f t="shared" si="2390"/>
        <v/>
      </c>
      <c r="GW406" s="27" t="str">
        <f t="shared" si="2391"/>
        <v/>
      </c>
      <c r="GX406" s="27" t="str">
        <f t="shared" si="2392"/>
        <v/>
      </c>
      <c r="GY406" s="26" t="str">
        <f t="shared" si="2393"/>
        <v/>
      </c>
      <c r="GZ406" s="26" t="str">
        <f t="shared" si="2394"/>
        <v/>
      </c>
      <c r="HA406" s="26" t="str">
        <f t="shared" si="2395"/>
        <v/>
      </c>
      <c r="HB406" s="26" t="str">
        <f t="shared" si="2396"/>
        <v/>
      </c>
      <c r="HC406" s="29" t="str">
        <f t="shared" si="2397"/>
        <v/>
      </c>
      <c r="HD406" s="26">
        <f t="shared" si="2398"/>
        <v>0</v>
      </c>
      <c r="HE406" s="26" t="str">
        <f t="shared" si="2399"/>
        <v/>
      </c>
      <c r="HF406" s="26" t="str">
        <f t="shared" si="2400"/>
        <v/>
      </c>
      <c r="HG406" s="26" t="str">
        <f t="shared" si="2401"/>
        <v/>
      </c>
      <c r="HH406" s="26" t="str">
        <f t="shared" si="2402"/>
        <v/>
      </c>
      <c r="HI406" s="26" t="str">
        <f t="shared" si="2403"/>
        <v/>
      </c>
      <c r="HJ406" s="26" t="str">
        <f t="shared" si="2404"/>
        <v/>
      </c>
      <c r="HK406" s="26" t="str">
        <f t="shared" si="2405"/>
        <v/>
      </c>
      <c r="HL406" s="26" t="str">
        <f t="shared" si="2406"/>
        <v/>
      </c>
      <c r="ID406" s="25">
        <f t="shared" si="2595"/>
        <v>56646</v>
      </c>
      <c r="IE406" s="1" t="str">
        <f t="shared" si="2596"/>
        <v/>
      </c>
      <c r="IF406" s="26" t="str">
        <f t="shared" ca="1" si="2407"/>
        <v/>
      </c>
      <c r="IG406" s="26" t="str">
        <f t="shared" si="2408"/>
        <v/>
      </c>
      <c r="IH406" s="26" t="str">
        <f t="shared" si="2409"/>
        <v/>
      </c>
      <c r="II406" s="26" t="str">
        <f t="shared" si="2410"/>
        <v/>
      </c>
      <c r="IJ406" s="26" t="str">
        <f t="shared" si="2411"/>
        <v/>
      </c>
      <c r="IK406" s="26" t="str">
        <f t="shared" si="2412"/>
        <v/>
      </c>
      <c r="IL406" s="26" t="str">
        <f t="shared" si="2413"/>
        <v/>
      </c>
      <c r="IM406" s="26" t="str">
        <f t="shared" si="2414"/>
        <v/>
      </c>
      <c r="IN406" s="27" t="str">
        <f t="shared" si="2415"/>
        <v/>
      </c>
      <c r="IO406" s="28" t="str">
        <f t="shared" si="2416"/>
        <v/>
      </c>
      <c r="IP406" s="28" t="str">
        <f t="shared" si="2417"/>
        <v/>
      </c>
      <c r="IQ406" s="28" t="str">
        <f t="shared" si="2418"/>
        <v/>
      </c>
      <c r="IR406" s="28" t="str">
        <f t="shared" si="2419"/>
        <v/>
      </c>
      <c r="IS406" s="28" t="str">
        <f t="shared" si="2420"/>
        <v/>
      </c>
      <c r="IT406" s="28" t="str">
        <f t="shared" si="2421"/>
        <v/>
      </c>
      <c r="IU406" s="28" t="str">
        <f t="shared" si="2422"/>
        <v/>
      </c>
      <c r="IV406" s="27" t="str">
        <f t="shared" si="2423"/>
        <v/>
      </c>
      <c r="IW406" s="27" t="str">
        <f t="shared" si="2424"/>
        <v/>
      </c>
      <c r="IX406" s="28" t="str">
        <f t="shared" si="2425"/>
        <v/>
      </c>
      <c r="IY406" s="27" t="str">
        <f t="shared" si="2426"/>
        <v/>
      </c>
      <c r="IZ406" s="27" t="str">
        <f t="shared" si="2427"/>
        <v/>
      </c>
      <c r="JA406" s="26" t="str">
        <f t="shared" si="2428"/>
        <v/>
      </c>
      <c r="JB406" s="26" t="str">
        <f t="shared" si="2429"/>
        <v/>
      </c>
      <c r="JC406" s="26" t="str">
        <f t="shared" si="2430"/>
        <v/>
      </c>
      <c r="JD406" s="26" t="str">
        <f t="shared" si="2431"/>
        <v/>
      </c>
      <c r="JE406" s="29" t="str">
        <f t="shared" si="2432"/>
        <v/>
      </c>
      <c r="JF406" s="26">
        <f t="shared" si="2433"/>
        <v>0</v>
      </c>
      <c r="JG406" s="26" t="str">
        <f t="shared" si="2434"/>
        <v/>
      </c>
      <c r="JH406" s="26" t="str">
        <f t="shared" si="2435"/>
        <v/>
      </c>
      <c r="JI406" s="26" t="str">
        <f t="shared" si="2436"/>
        <v/>
      </c>
      <c r="JJ406" s="26" t="str">
        <f t="shared" si="2437"/>
        <v/>
      </c>
      <c r="JK406" s="26" t="str">
        <f t="shared" si="2438"/>
        <v/>
      </c>
      <c r="JL406" s="26" t="str">
        <f t="shared" si="2439"/>
        <v/>
      </c>
      <c r="JM406" s="26" t="str">
        <f t="shared" si="2440"/>
        <v/>
      </c>
      <c r="JN406" s="26" t="str">
        <f t="shared" si="2441"/>
        <v/>
      </c>
      <c r="KF406" s="25">
        <f t="shared" si="2597"/>
        <v>56646</v>
      </c>
      <c r="KG406" s="1" t="str">
        <f t="shared" si="2598"/>
        <v/>
      </c>
      <c r="KH406" s="26" t="str">
        <f t="shared" ca="1" si="2442"/>
        <v/>
      </c>
      <c r="KI406" s="26" t="str">
        <f t="shared" si="2443"/>
        <v/>
      </c>
      <c r="KJ406" s="26" t="str">
        <f t="shared" si="2444"/>
        <v/>
      </c>
      <c r="KK406" s="26" t="str">
        <f t="shared" si="2445"/>
        <v/>
      </c>
      <c r="KL406" s="26" t="str">
        <f t="shared" si="2446"/>
        <v/>
      </c>
      <c r="KM406" s="26" t="str">
        <f t="shared" si="2447"/>
        <v/>
      </c>
      <c r="KN406" s="26" t="str">
        <f t="shared" si="2448"/>
        <v/>
      </c>
      <c r="KO406" s="26" t="str">
        <f t="shared" si="2449"/>
        <v/>
      </c>
      <c r="KP406" s="27" t="str">
        <f t="shared" si="2450"/>
        <v/>
      </c>
      <c r="KQ406" s="28" t="str">
        <f t="shared" si="2451"/>
        <v/>
      </c>
      <c r="KR406" s="28" t="str">
        <f t="shared" si="2452"/>
        <v/>
      </c>
      <c r="KS406" s="28" t="str">
        <f t="shared" si="2453"/>
        <v/>
      </c>
      <c r="KT406" s="28" t="str">
        <f t="shared" si="2454"/>
        <v/>
      </c>
      <c r="KU406" s="28" t="str">
        <f t="shared" si="2455"/>
        <v/>
      </c>
      <c r="KV406" s="28" t="str">
        <f t="shared" si="2456"/>
        <v/>
      </c>
      <c r="KW406" s="28" t="str">
        <f t="shared" si="2457"/>
        <v/>
      </c>
      <c r="KX406" s="27" t="str">
        <f t="shared" si="2458"/>
        <v/>
      </c>
      <c r="KY406" s="27" t="str">
        <f t="shared" si="2459"/>
        <v/>
      </c>
      <c r="KZ406" s="28" t="str">
        <f t="shared" si="2460"/>
        <v/>
      </c>
      <c r="LA406" s="27" t="str">
        <f t="shared" si="2461"/>
        <v/>
      </c>
      <c r="LB406" s="27" t="str">
        <f t="shared" si="2462"/>
        <v/>
      </c>
      <c r="LC406" s="26" t="str">
        <f t="shared" si="2463"/>
        <v/>
      </c>
      <c r="LD406" s="26" t="str">
        <f t="shared" si="2464"/>
        <v/>
      </c>
      <c r="LE406" s="26" t="str">
        <f t="shared" si="2465"/>
        <v/>
      </c>
      <c r="LF406" s="26" t="str">
        <f t="shared" si="2466"/>
        <v/>
      </c>
      <c r="LG406" s="29" t="str">
        <f t="shared" si="2467"/>
        <v/>
      </c>
      <c r="LH406" s="26">
        <f t="shared" si="2468"/>
        <v>0</v>
      </c>
      <c r="LI406" s="26" t="str">
        <f t="shared" si="2469"/>
        <v/>
      </c>
      <c r="LJ406" s="26" t="str">
        <f t="shared" si="2470"/>
        <v/>
      </c>
      <c r="LK406" s="26" t="str">
        <f t="shared" si="2471"/>
        <v/>
      </c>
      <c r="LL406" s="26" t="str">
        <f t="shared" si="2472"/>
        <v/>
      </c>
      <c r="LM406" s="26" t="str">
        <f t="shared" si="2473"/>
        <v/>
      </c>
      <c r="LN406" s="26" t="str">
        <f t="shared" si="2474"/>
        <v/>
      </c>
      <c r="LO406" s="26" t="str">
        <f t="shared" si="2475"/>
        <v/>
      </c>
      <c r="LP406" s="26" t="str">
        <f t="shared" si="2476"/>
        <v/>
      </c>
      <c r="MH406" s="25">
        <f t="shared" si="2597"/>
        <v>56646</v>
      </c>
      <c r="MI406" s="1" t="str">
        <f t="shared" si="2598"/>
        <v/>
      </c>
      <c r="MJ406" s="26" t="str">
        <f t="shared" ca="1" si="2477"/>
        <v/>
      </c>
      <c r="MK406" s="26" t="str">
        <f t="shared" si="2478"/>
        <v/>
      </c>
      <c r="ML406" s="26" t="str">
        <f t="shared" si="2479"/>
        <v/>
      </c>
      <c r="MM406" s="26" t="str">
        <f t="shared" si="2480"/>
        <v/>
      </c>
      <c r="MN406" s="26" t="str">
        <f t="shared" si="2481"/>
        <v/>
      </c>
      <c r="MO406" s="26" t="str">
        <f t="shared" si="2482"/>
        <v/>
      </c>
      <c r="MP406" s="26" t="str">
        <f t="shared" si="2483"/>
        <v/>
      </c>
      <c r="MQ406" s="26" t="str">
        <f t="shared" si="2484"/>
        <v/>
      </c>
      <c r="MR406" s="27" t="str">
        <f t="shared" si="2485"/>
        <v/>
      </c>
      <c r="MS406" s="28" t="str">
        <f t="shared" si="2486"/>
        <v/>
      </c>
      <c r="MT406" s="28" t="str">
        <f t="shared" si="2487"/>
        <v/>
      </c>
      <c r="MU406" s="28" t="str">
        <f t="shared" si="2488"/>
        <v/>
      </c>
      <c r="MV406" s="28" t="str">
        <f t="shared" si="2489"/>
        <v/>
      </c>
      <c r="MW406" s="28" t="str">
        <f t="shared" si="2490"/>
        <v/>
      </c>
      <c r="MX406" s="28" t="str">
        <f t="shared" si="2491"/>
        <v/>
      </c>
      <c r="MY406" s="28" t="str">
        <f t="shared" si="2492"/>
        <v/>
      </c>
      <c r="MZ406" s="27" t="str">
        <f t="shared" si="2493"/>
        <v/>
      </c>
      <c r="NA406" s="27" t="str">
        <f t="shared" si="2494"/>
        <v/>
      </c>
      <c r="NB406" s="28" t="str">
        <f t="shared" si="2495"/>
        <v/>
      </c>
      <c r="NC406" s="27" t="str">
        <f t="shared" si="2496"/>
        <v/>
      </c>
      <c r="ND406" s="27" t="str">
        <f t="shared" si="2497"/>
        <v/>
      </c>
      <c r="NE406" s="26" t="str">
        <f t="shared" si="2498"/>
        <v/>
      </c>
      <c r="NF406" s="26" t="str">
        <f t="shared" si="2499"/>
        <v/>
      </c>
      <c r="NG406" s="26" t="str">
        <f t="shared" si="2500"/>
        <v/>
      </c>
      <c r="NH406" s="26" t="str">
        <f t="shared" si="2501"/>
        <v/>
      </c>
      <c r="NI406" s="29" t="str">
        <f t="shared" si="2502"/>
        <v/>
      </c>
      <c r="NJ406" s="26">
        <f t="shared" si="2503"/>
        <v>0</v>
      </c>
      <c r="NK406" s="26" t="str">
        <f t="shared" si="2504"/>
        <v/>
      </c>
      <c r="NL406" s="26" t="str">
        <f t="shared" si="2505"/>
        <v/>
      </c>
      <c r="NM406" s="26" t="str">
        <f t="shared" si="2506"/>
        <v/>
      </c>
      <c r="NN406" s="26" t="str">
        <f t="shared" si="2507"/>
        <v/>
      </c>
      <c r="NO406" s="26" t="str">
        <f t="shared" si="2508"/>
        <v/>
      </c>
      <c r="NP406" s="26" t="str">
        <f t="shared" si="2509"/>
        <v/>
      </c>
      <c r="NQ406" s="26" t="str">
        <f t="shared" si="2510"/>
        <v/>
      </c>
      <c r="NR406" s="26" t="str">
        <f t="shared" si="2511"/>
        <v/>
      </c>
      <c r="OJ406" s="25">
        <f t="shared" si="2599"/>
        <v>56646</v>
      </c>
      <c r="OK406" s="1" t="str">
        <f t="shared" si="2600"/>
        <v/>
      </c>
      <c r="OL406" s="26" t="str">
        <f t="shared" ca="1" si="2512"/>
        <v/>
      </c>
      <c r="OM406" s="26" t="str">
        <f t="shared" si="2513"/>
        <v/>
      </c>
      <c r="ON406" s="26" t="str">
        <f t="shared" si="2514"/>
        <v/>
      </c>
      <c r="OO406" s="26" t="str">
        <f t="shared" si="2515"/>
        <v/>
      </c>
      <c r="OP406" s="26" t="str">
        <f t="shared" si="2516"/>
        <v/>
      </c>
      <c r="OQ406" s="26" t="str">
        <f t="shared" si="2517"/>
        <v/>
      </c>
      <c r="OR406" s="26" t="str">
        <f t="shared" si="2518"/>
        <v/>
      </c>
      <c r="OS406" s="26" t="str">
        <f t="shared" si="2519"/>
        <v/>
      </c>
      <c r="OT406" s="27" t="str">
        <f t="shared" si="2520"/>
        <v/>
      </c>
      <c r="OU406" s="28" t="str">
        <f t="shared" si="2521"/>
        <v/>
      </c>
      <c r="OV406" s="28" t="str">
        <f t="shared" si="2522"/>
        <v/>
      </c>
      <c r="OW406" s="28" t="str">
        <f t="shared" si="2523"/>
        <v/>
      </c>
      <c r="OX406" s="28" t="str">
        <f t="shared" si="2524"/>
        <v/>
      </c>
      <c r="OY406" s="28" t="str">
        <f t="shared" si="2525"/>
        <v/>
      </c>
      <c r="OZ406" s="28" t="str">
        <f t="shared" si="2526"/>
        <v/>
      </c>
      <c r="PA406" s="28" t="str">
        <f t="shared" si="2527"/>
        <v/>
      </c>
      <c r="PB406" s="27" t="str">
        <f t="shared" si="2528"/>
        <v/>
      </c>
      <c r="PC406" s="27" t="str">
        <f t="shared" si="2529"/>
        <v/>
      </c>
      <c r="PD406" s="28" t="str">
        <f t="shared" si="2530"/>
        <v/>
      </c>
      <c r="PE406" s="27" t="str">
        <f t="shared" si="2531"/>
        <v/>
      </c>
      <c r="PF406" s="27" t="str">
        <f t="shared" si="2532"/>
        <v/>
      </c>
      <c r="PG406" s="26" t="str">
        <f t="shared" si="2533"/>
        <v/>
      </c>
      <c r="PH406" s="26" t="str">
        <f t="shared" si="2534"/>
        <v/>
      </c>
      <c r="PI406" s="26" t="str">
        <f t="shared" si="2535"/>
        <v/>
      </c>
      <c r="PJ406" s="26" t="str">
        <f t="shared" si="2536"/>
        <v/>
      </c>
      <c r="PK406" s="29" t="str">
        <f t="shared" si="2537"/>
        <v/>
      </c>
      <c r="PL406" s="26">
        <f t="shared" si="2538"/>
        <v>0</v>
      </c>
      <c r="PM406" s="26" t="str">
        <f t="shared" si="2539"/>
        <v/>
      </c>
      <c r="PN406" s="26" t="str">
        <f t="shared" si="2540"/>
        <v/>
      </c>
      <c r="PO406" s="26" t="str">
        <f t="shared" si="2541"/>
        <v/>
      </c>
      <c r="PP406" s="26" t="str">
        <f t="shared" si="2542"/>
        <v/>
      </c>
      <c r="PQ406" s="26" t="str">
        <f t="shared" si="2543"/>
        <v/>
      </c>
      <c r="PR406" s="26" t="str">
        <f t="shared" si="2544"/>
        <v/>
      </c>
      <c r="PS406" s="26" t="str">
        <f t="shared" si="2545"/>
        <v/>
      </c>
      <c r="PT406" s="26" t="str">
        <f t="shared" si="2546"/>
        <v/>
      </c>
      <c r="QL406" s="25">
        <f t="shared" si="2599"/>
        <v>56646</v>
      </c>
      <c r="QM406" s="1" t="str">
        <f t="shared" si="2600"/>
        <v/>
      </c>
      <c r="QN406" s="26" t="str">
        <f t="shared" ca="1" si="2547"/>
        <v/>
      </c>
      <c r="QO406" s="26" t="str">
        <f t="shared" si="2548"/>
        <v/>
      </c>
      <c r="QP406" s="26" t="str">
        <f t="shared" si="2549"/>
        <v/>
      </c>
      <c r="QQ406" s="26" t="str">
        <f t="shared" si="2550"/>
        <v/>
      </c>
      <c r="QR406" s="26" t="str">
        <f t="shared" si="2551"/>
        <v/>
      </c>
      <c r="QS406" s="26" t="str">
        <f t="shared" si="2552"/>
        <v/>
      </c>
      <c r="QT406" s="26" t="str">
        <f t="shared" si="2553"/>
        <v/>
      </c>
      <c r="QU406" s="26" t="str">
        <f t="shared" si="2554"/>
        <v/>
      </c>
      <c r="QV406" s="27" t="str">
        <f t="shared" si="2555"/>
        <v/>
      </c>
      <c r="QW406" s="28" t="str">
        <f t="shared" si="2556"/>
        <v/>
      </c>
      <c r="QX406" s="28" t="str">
        <f t="shared" si="2557"/>
        <v/>
      </c>
      <c r="QY406" s="28" t="str">
        <f t="shared" si="2558"/>
        <v/>
      </c>
      <c r="QZ406" s="28" t="str">
        <f t="shared" si="2559"/>
        <v/>
      </c>
      <c r="RA406" s="28" t="str">
        <f t="shared" si="2560"/>
        <v/>
      </c>
      <c r="RB406" s="28" t="str">
        <f t="shared" si="2561"/>
        <v/>
      </c>
      <c r="RC406" s="28" t="str">
        <f t="shared" si="2562"/>
        <v/>
      </c>
      <c r="RD406" s="27" t="str">
        <f t="shared" si="2563"/>
        <v/>
      </c>
      <c r="RE406" s="27" t="str">
        <f t="shared" si="2564"/>
        <v/>
      </c>
      <c r="RF406" s="28" t="str">
        <f t="shared" si="2565"/>
        <v/>
      </c>
      <c r="RG406" s="27" t="str">
        <f t="shared" si="2566"/>
        <v/>
      </c>
      <c r="RH406" s="27" t="str">
        <f t="shared" si="2567"/>
        <v/>
      </c>
      <c r="RI406" s="26" t="str">
        <f t="shared" si="2568"/>
        <v/>
      </c>
      <c r="RJ406" s="26" t="str">
        <f t="shared" si="2569"/>
        <v/>
      </c>
      <c r="RK406" s="26" t="str">
        <f t="shared" si="2570"/>
        <v/>
      </c>
      <c r="RL406" s="26" t="str">
        <f t="shared" si="2571"/>
        <v/>
      </c>
      <c r="RM406" s="29" t="str">
        <f t="shared" si="2572"/>
        <v/>
      </c>
      <c r="RN406" s="26">
        <f t="shared" si="2573"/>
        <v>0</v>
      </c>
      <c r="RO406" s="26" t="str">
        <f t="shared" si="2574"/>
        <v/>
      </c>
      <c r="RP406" s="26" t="str">
        <f t="shared" si="2575"/>
        <v/>
      </c>
      <c r="RQ406" s="26" t="str">
        <f t="shared" si="2576"/>
        <v/>
      </c>
      <c r="RR406" s="26" t="str">
        <f t="shared" si="2577"/>
        <v/>
      </c>
      <c r="RS406" s="26" t="str">
        <f t="shared" si="2578"/>
        <v/>
      </c>
      <c r="RT406" s="26" t="str">
        <f t="shared" si="2579"/>
        <v/>
      </c>
      <c r="RU406" s="26" t="str">
        <f t="shared" si="2580"/>
        <v/>
      </c>
      <c r="RV406" s="26" t="str">
        <f t="shared" si="2581"/>
        <v/>
      </c>
    </row>
    <row r="407" spans="2:490" x14ac:dyDescent="0.25">
      <c r="B407" s="25">
        <f t="shared" si="2601"/>
        <v>56674</v>
      </c>
      <c r="C407" s="1">
        <f t="shared" si="2582"/>
        <v>2055</v>
      </c>
      <c r="D407" s="1">
        <f t="shared" si="2583"/>
        <v>79</v>
      </c>
      <c r="E407" s="1" t="str">
        <f t="shared" si="2584"/>
        <v/>
      </c>
      <c r="F407" s="26" t="str">
        <f t="shared" si="2268"/>
        <v/>
      </c>
      <c r="G407" s="26">
        <f>SUMIFS(F$9:F407,C$9:C407,C407)</f>
        <v>0</v>
      </c>
      <c r="H407" s="26" t="str">
        <f t="shared" si="2269"/>
        <v/>
      </c>
      <c r="I407" s="86" t="e">
        <f t="shared" si="2585"/>
        <v>#VALUE!</v>
      </c>
      <c r="J407" s="1" t="b">
        <f>IF(J406=TRUE,TRUE,AND(D407&gt;=dane_wiek_emerytalny,D407&gt;=55,YEAR(B407)-YEAR(dane_data_rozpoczecia)&gt;=4,SUMIFS(F$9:F407,C$9:C407,C407)))</f>
        <v>0</v>
      </c>
      <c r="K407" s="26" t="str">
        <f t="shared" si="2270"/>
        <v/>
      </c>
      <c r="L407" s="26">
        <f t="shared" si="2271"/>
        <v>0</v>
      </c>
      <c r="M407" s="26" t="e">
        <f t="shared" si="2272"/>
        <v>#VALUE!</v>
      </c>
      <c r="N407" s="26" t="e">
        <f t="shared" si="2273"/>
        <v>#VALUE!</v>
      </c>
      <c r="O407" s="1" t="b">
        <f>IF(O406=TRUE,TRUE,AND(D407&gt;=65,YEAR(B407)-YEAR(dane_data_rozpoczecia)&gt;=4,SUMIFS(F$9:F407,C$9:C407,C407)))</f>
        <v>0</v>
      </c>
      <c r="V407" s="25">
        <f t="shared" si="2602"/>
        <v>56674</v>
      </c>
      <c r="W407" s="1" t="str">
        <f t="shared" si="2586"/>
        <v/>
      </c>
      <c r="X407" s="26" t="str">
        <f t="shared" ca="1" si="2274"/>
        <v/>
      </c>
      <c r="Y407" s="26" t="str">
        <f t="shared" si="2275"/>
        <v/>
      </c>
      <c r="Z407" s="26" t="str">
        <f t="shared" si="2587"/>
        <v/>
      </c>
      <c r="AA407" s="26" t="str">
        <f t="shared" si="2588"/>
        <v/>
      </c>
      <c r="AB407" s="26" t="str">
        <f t="shared" si="2276"/>
        <v/>
      </c>
      <c r="AC407" s="26" t="str">
        <f t="shared" si="2277"/>
        <v/>
      </c>
      <c r="AD407" s="26" t="str">
        <f t="shared" si="2278"/>
        <v/>
      </c>
      <c r="AE407" s="26" t="str">
        <f t="shared" si="2279"/>
        <v/>
      </c>
      <c r="AF407" s="27" t="str">
        <f t="shared" si="2280"/>
        <v/>
      </c>
      <c r="AG407" s="28" t="str">
        <f t="shared" si="2281"/>
        <v/>
      </c>
      <c r="AH407" s="28" t="str">
        <f t="shared" si="2282"/>
        <v/>
      </c>
      <c r="AI407" s="28" t="str">
        <f t="shared" si="2589"/>
        <v/>
      </c>
      <c r="AJ407" s="28" t="str">
        <f t="shared" si="2603"/>
        <v/>
      </c>
      <c r="AK407" s="28" t="str">
        <f t="shared" si="2283"/>
        <v/>
      </c>
      <c r="AL407" s="28" t="str">
        <f t="shared" si="2590"/>
        <v/>
      </c>
      <c r="AM407" s="28" t="str">
        <f t="shared" si="2591"/>
        <v/>
      </c>
      <c r="AN407" s="27" t="str">
        <f t="shared" si="2284"/>
        <v/>
      </c>
      <c r="AO407" s="27" t="str">
        <f t="shared" si="2285"/>
        <v/>
      </c>
      <c r="AP407" s="28" t="str">
        <f t="shared" si="2286"/>
        <v/>
      </c>
      <c r="AQ407" s="27" t="str">
        <f t="shared" si="2287"/>
        <v/>
      </c>
      <c r="AR407" s="27" t="str">
        <f t="shared" si="2288"/>
        <v/>
      </c>
      <c r="AS407" s="26" t="str">
        <f t="shared" si="2289"/>
        <v/>
      </c>
      <c r="AT407" s="26" t="str">
        <f t="shared" si="2290"/>
        <v/>
      </c>
      <c r="AU407" s="26" t="str">
        <f t="shared" si="2291"/>
        <v/>
      </c>
      <c r="AV407" s="26" t="str">
        <f t="shared" si="2292"/>
        <v/>
      </c>
      <c r="AW407" s="29" t="str">
        <f t="shared" si="2293"/>
        <v/>
      </c>
      <c r="AX407" s="26">
        <f t="shared" si="2294"/>
        <v>0</v>
      </c>
      <c r="AY407" s="26" t="str">
        <f t="shared" si="2295"/>
        <v/>
      </c>
      <c r="AZ407" s="26" t="str">
        <f t="shared" si="2296"/>
        <v/>
      </c>
      <c r="BA407" s="26" t="str">
        <f t="shared" si="2592"/>
        <v/>
      </c>
      <c r="BB407" s="26" t="str">
        <f t="shared" si="2297"/>
        <v/>
      </c>
      <c r="BC407" s="26" t="str">
        <f t="shared" si="2298"/>
        <v/>
      </c>
      <c r="BD407" s="26" t="str">
        <f t="shared" si="2299"/>
        <v/>
      </c>
      <c r="BE407" s="26" t="str">
        <f t="shared" si="2300"/>
        <v/>
      </c>
      <c r="BF407" s="26" t="str">
        <f t="shared" si="2301"/>
        <v/>
      </c>
      <c r="BX407" s="25">
        <f t="shared" si="2593"/>
        <v>56674</v>
      </c>
      <c r="BY407" s="1" t="str">
        <f t="shared" si="2594"/>
        <v/>
      </c>
      <c r="BZ407" s="26" t="str">
        <f t="shared" ca="1" si="2302"/>
        <v/>
      </c>
      <c r="CA407" s="26" t="str">
        <f t="shared" si="2303"/>
        <v/>
      </c>
      <c r="CB407" s="26" t="str">
        <f t="shared" si="2304"/>
        <v/>
      </c>
      <c r="CC407" s="26" t="str">
        <f t="shared" si="2305"/>
        <v/>
      </c>
      <c r="CD407" s="26" t="str">
        <f t="shared" si="2306"/>
        <v/>
      </c>
      <c r="CE407" s="26" t="str">
        <f t="shared" si="2307"/>
        <v/>
      </c>
      <c r="CF407" s="26" t="str">
        <f t="shared" si="2308"/>
        <v/>
      </c>
      <c r="CG407" s="26" t="str">
        <f t="shared" si="2309"/>
        <v/>
      </c>
      <c r="CH407" s="27" t="str">
        <f t="shared" si="2310"/>
        <v/>
      </c>
      <c r="CI407" s="28" t="str">
        <f t="shared" si="2311"/>
        <v/>
      </c>
      <c r="CJ407" s="28" t="str">
        <f t="shared" si="2312"/>
        <v/>
      </c>
      <c r="CK407" s="28" t="str">
        <f t="shared" si="2313"/>
        <v/>
      </c>
      <c r="CL407" s="28" t="str">
        <f t="shared" si="2314"/>
        <v/>
      </c>
      <c r="CM407" s="28" t="str">
        <f t="shared" si="2315"/>
        <v/>
      </c>
      <c r="CN407" s="28" t="str">
        <f t="shared" si="2316"/>
        <v/>
      </c>
      <c r="CO407" s="28" t="str">
        <f t="shared" si="2317"/>
        <v/>
      </c>
      <c r="CP407" s="27" t="str">
        <f t="shared" si="2318"/>
        <v/>
      </c>
      <c r="CQ407" s="27" t="str">
        <f t="shared" si="2319"/>
        <v/>
      </c>
      <c r="CR407" s="28" t="str">
        <f t="shared" si="2320"/>
        <v/>
      </c>
      <c r="CS407" s="27" t="str">
        <f t="shared" si="2321"/>
        <v/>
      </c>
      <c r="CT407" s="27" t="str">
        <f t="shared" si="2322"/>
        <v/>
      </c>
      <c r="CU407" s="26" t="str">
        <f t="shared" si="2323"/>
        <v/>
      </c>
      <c r="CV407" s="26" t="str">
        <f t="shared" si="2324"/>
        <v/>
      </c>
      <c r="CW407" s="26" t="str">
        <f t="shared" si="2325"/>
        <v/>
      </c>
      <c r="CX407" s="26" t="str">
        <f t="shared" si="2326"/>
        <v/>
      </c>
      <c r="CY407" s="29" t="str">
        <f t="shared" si="2327"/>
        <v/>
      </c>
      <c r="CZ407" s="26">
        <f t="shared" si="2328"/>
        <v>0</v>
      </c>
      <c r="DA407" s="26" t="str">
        <f t="shared" si="2329"/>
        <v/>
      </c>
      <c r="DB407" s="26" t="str">
        <f t="shared" si="2330"/>
        <v/>
      </c>
      <c r="DC407" s="26" t="str">
        <f t="shared" si="2331"/>
        <v/>
      </c>
      <c r="DD407" s="26" t="str">
        <f t="shared" si="2332"/>
        <v/>
      </c>
      <c r="DE407" s="26" t="str">
        <f t="shared" si="2333"/>
        <v/>
      </c>
      <c r="DF407" s="26" t="str">
        <f t="shared" si="2334"/>
        <v/>
      </c>
      <c r="DG407" s="26" t="str">
        <f t="shared" si="2335"/>
        <v/>
      </c>
      <c r="DH407" s="26" t="str">
        <f t="shared" si="2336"/>
        <v/>
      </c>
      <c r="DZ407" s="25">
        <f t="shared" si="2593"/>
        <v>56674</v>
      </c>
      <c r="EA407" s="1" t="str">
        <f t="shared" si="2594"/>
        <v/>
      </c>
      <c r="EB407" s="26" t="str">
        <f t="shared" ca="1" si="2337"/>
        <v/>
      </c>
      <c r="EC407" s="26" t="str">
        <f t="shared" si="2338"/>
        <v/>
      </c>
      <c r="ED407" s="26" t="str">
        <f t="shared" si="2339"/>
        <v/>
      </c>
      <c r="EE407" s="26" t="str">
        <f t="shared" si="2340"/>
        <v/>
      </c>
      <c r="EF407" s="26" t="str">
        <f t="shared" si="2341"/>
        <v/>
      </c>
      <c r="EG407" s="26" t="str">
        <f t="shared" si="2342"/>
        <v/>
      </c>
      <c r="EH407" s="26" t="str">
        <f t="shared" si="2343"/>
        <v/>
      </c>
      <c r="EI407" s="26" t="str">
        <f t="shared" si="2344"/>
        <v/>
      </c>
      <c r="EJ407" s="27" t="str">
        <f t="shared" si="2345"/>
        <v/>
      </c>
      <c r="EK407" s="28" t="str">
        <f t="shared" si="2346"/>
        <v/>
      </c>
      <c r="EL407" s="28" t="str">
        <f t="shared" si="2347"/>
        <v/>
      </c>
      <c r="EM407" s="28" t="str">
        <f t="shared" si="2348"/>
        <v/>
      </c>
      <c r="EN407" s="28" t="str">
        <f t="shared" si="2349"/>
        <v/>
      </c>
      <c r="EO407" s="28" t="str">
        <f t="shared" si="2350"/>
        <v/>
      </c>
      <c r="EP407" s="28" t="str">
        <f t="shared" si="2351"/>
        <v/>
      </c>
      <c r="EQ407" s="28" t="str">
        <f t="shared" si="2352"/>
        <v/>
      </c>
      <c r="ER407" s="27" t="str">
        <f t="shared" si="2353"/>
        <v/>
      </c>
      <c r="ES407" s="27" t="str">
        <f t="shared" si="2354"/>
        <v/>
      </c>
      <c r="ET407" s="28" t="str">
        <f t="shared" si="2355"/>
        <v/>
      </c>
      <c r="EU407" s="27" t="str">
        <f t="shared" si="2356"/>
        <v/>
      </c>
      <c r="EV407" s="27" t="str">
        <f t="shared" si="2357"/>
        <v/>
      </c>
      <c r="EW407" s="26" t="str">
        <f t="shared" si="2358"/>
        <v/>
      </c>
      <c r="EX407" s="26" t="str">
        <f t="shared" si="2359"/>
        <v/>
      </c>
      <c r="EY407" s="26" t="str">
        <f t="shared" si="2360"/>
        <v/>
      </c>
      <c r="EZ407" s="26" t="str">
        <f t="shared" si="2361"/>
        <v/>
      </c>
      <c r="FA407" s="29" t="str">
        <f t="shared" si="2362"/>
        <v/>
      </c>
      <c r="FB407" s="26">
        <f t="shared" si="2363"/>
        <v>0</v>
      </c>
      <c r="FC407" s="26" t="str">
        <f t="shared" si="2364"/>
        <v/>
      </c>
      <c r="FD407" s="26" t="str">
        <f t="shared" si="2365"/>
        <v/>
      </c>
      <c r="FE407" s="26" t="str">
        <f t="shared" si="2366"/>
        <v/>
      </c>
      <c r="FF407" s="26" t="str">
        <f t="shared" si="2367"/>
        <v/>
      </c>
      <c r="FG407" s="26" t="str">
        <f t="shared" si="2368"/>
        <v/>
      </c>
      <c r="FH407" s="26" t="str">
        <f t="shared" si="2369"/>
        <v/>
      </c>
      <c r="FI407" s="26" t="str">
        <f t="shared" si="2370"/>
        <v/>
      </c>
      <c r="FJ407" s="26" t="str">
        <f t="shared" si="2371"/>
        <v/>
      </c>
      <c r="GB407" s="25">
        <f t="shared" si="2595"/>
        <v>56674</v>
      </c>
      <c r="GC407" s="1" t="str">
        <f t="shared" si="2596"/>
        <v/>
      </c>
      <c r="GD407" s="26" t="str">
        <f t="shared" ca="1" si="2372"/>
        <v/>
      </c>
      <c r="GE407" s="26" t="str">
        <f t="shared" si="2373"/>
        <v/>
      </c>
      <c r="GF407" s="26" t="str">
        <f t="shared" si="2374"/>
        <v/>
      </c>
      <c r="GG407" s="26" t="str">
        <f t="shared" si="2375"/>
        <v/>
      </c>
      <c r="GH407" s="26" t="str">
        <f t="shared" si="2376"/>
        <v/>
      </c>
      <c r="GI407" s="26" t="str">
        <f t="shared" si="2377"/>
        <v/>
      </c>
      <c r="GJ407" s="26" t="str">
        <f t="shared" si="2378"/>
        <v/>
      </c>
      <c r="GK407" s="26" t="str">
        <f t="shared" si="2379"/>
        <v/>
      </c>
      <c r="GL407" s="27" t="str">
        <f t="shared" si="2380"/>
        <v/>
      </c>
      <c r="GM407" s="28" t="str">
        <f t="shared" si="2381"/>
        <v/>
      </c>
      <c r="GN407" s="28" t="str">
        <f t="shared" si="2382"/>
        <v/>
      </c>
      <c r="GO407" s="28" t="str">
        <f t="shared" si="2383"/>
        <v/>
      </c>
      <c r="GP407" s="28" t="str">
        <f t="shared" si="2384"/>
        <v/>
      </c>
      <c r="GQ407" s="28" t="str">
        <f t="shared" si="2385"/>
        <v/>
      </c>
      <c r="GR407" s="28" t="str">
        <f t="shared" si="2386"/>
        <v/>
      </c>
      <c r="GS407" s="28" t="str">
        <f t="shared" si="2387"/>
        <v/>
      </c>
      <c r="GT407" s="27" t="str">
        <f t="shared" si="2388"/>
        <v/>
      </c>
      <c r="GU407" s="27" t="str">
        <f t="shared" si="2389"/>
        <v/>
      </c>
      <c r="GV407" s="28" t="str">
        <f t="shared" si="2390"/>
        <v/>
      </c>
      <c r="GW407" s="27" t="str">
        <f t="shared" si="2391"/>
        <v/>
      </c>
      <c r="GX407" s="27" t="str">
        <f t="shared" si="2392"/>
        <v/>
      </c>
      <c r="GY407" s="26" t="str">
        <f t="shared" si="2393"/>
        <v/>
      </c>
      <c r="GZ407" s="26" t="str">
        <f t="shared" si="2394"/>
        <v/>
      </c>
      <c r="HA407" s="26" t="str">
        <f t="shared" si="2395"/>
        <v/>
      </c>
      <c r="HB407" s="26" t="str">
        <f t="shared" si="2396"/>
        <v/>
      </c>
      <c r="HC407" s="29" t="str">
        <f t="shared" si="2397"/>
        <v/>
      </c>
      <c r="HD407" s="26">
        <f t="shared" si="2398"/>
        <v>0</v>
      </c>
      <c r="HE407" s="26" t="str">
        <f t="shared" si="2399"/>
        <v/>
      </c>
      <c r="HF407" s="26" t="str">
        <f t="shared" si="2400"/>
        <v/>
      </c>
      <c r="HG407" s="26" t="str">
        <f t="shared" si="2401"/>
        <v/>
      </c>
      <c r="HH407" s="26" t="str">
        <f t="shared" si="2402"/>
        <v/>
      </c>
      <c r="HI407" s="26" t="str">
        <f t="shared" si="2403"/>
        <v/>
      </c>
      <c r="HJ407" s="26" t="str">
        <f t="shared" si="2404"/>
        <v/>
      </c>
      <c r="HK407" s="26" t="str">
        <f t="shared" si="2405"/>
        <v/>
      </c>
      <c r="HL407" s="26" t="str">
        <f t="shared" si="2406"/>
        <v/>
      </c>
      <c r="ID407" s="25">
        <f t="shared" si="2595"/>
        <v>56674</v>
      </c>
      <c r="IE407" s="1" t="str">
        <f t="shared" si="2596"/>
        <v/>
      </c>
      <c r="IF407" s="26" t="str">
        <f t="shared" ca="1" si="2407"/>
        <v/>
      </c>
      <c r="IG407" s="26" t="str">
        <f t="shared" si="2408"/>
        <v/>
      </c>
      <c r="IH407" s="26" t="str">
        <f t="shared" si="2409"/>
        <v/>
      </c>
      <c r="II407" s="26" t="str">
        <f t="shared" si="2410"/>
        <v/>
      </c>
      <c r="IJ407" s="26" t="str">
        <f t="shared" si="2411"/>
        <v/>
      </c>
      <c r="IK407" s="26" t="str">
        <f t="shared" si="2412"/>
        <v/>
      </c>
      <c r="IL407" s="26" t="str">
        <f t="shared" si="2413"/>
        <v/>
      </c>
      <c r="IM407" s="26" t="str">
        <f t="shared" si="2414"/>
        <v/>
      </c>
      <c r="IN407" s="27" t="str">
        <f t="shared" si="2415"/>
        <v/>
      </c>
      <c r="IO407" s="28" t="str">
        <f t="shared" si="2416"/>
        <v/>
      </c>
      <c r="IP407" s="28" t="str">
        <f t="shared" si="2417"/>
        <v/>
      </c>
      <c r="IQ407" s="28" t="str">
        <f t="shared" si="2418"/>
        <v/>
      </c>
      <c r="IR407" s="28" t="str">
        <f t="shared" si="2419"/>
        <v/>
      </c>
      <c r="IS407" s="28" t="str">
        <f t="shared" si="2420"/>
        <v/>
      </c>
      <c r="IT407" s="28" t="str">
        <f t="shared" si="2421"/>
        <v/>
      </c>
      <c r="IU407" s="28" t="str">
        <f t="shared" si="2422"/>
        <v/>
      </c>
      <c r="IV407" s="27" t="str">
        <f t="shared" si="2423"/>
        <v/>
      </c>
      <c r="IW407" s="27" t="str">
        <f t="shared" si="2424"/>
        <v/>
      </c>
      <c r="IX407" s="28" t="str">
        <f t="shared" si="2425"/>
        <v/>
      </c>
      <c r="IY407" s="27" t="str">
        <f t="shared" si="2426"/>
        <v/>
      </c>
      <c r="IZ407" s="27" t="str">
        <f t="shared" si="2427"/>
        <v/>
      </c>
      <c r="JA407" s="26" t="str">
        <f t="shared" si="2428"/>
        <v/>
      </c>
      <c r="JB407" s="26" t="str">
        <f t="shared" si="2429"/>
        <v/>
      </c>
      <c r="JC407" s="26" t="str">
        <f t="shared" si="2430"/>
        <v/>
      </c>
      <c r="JD407" s="26" t="str">
        <f t="shared" si="2431"/>
        <v/>
      </c>
      <c r="JE407" s="29" t="str">
        <f t="shared" si="2432"/>
        <v/>
      </c>
      <c r="JF407" s="26">
        <f t="shared" si="2433"/>
        <v>0</v>
      </c>
      <c r="JG407" s="26" t="str">
        <f t="shared" si="2434"/>
        <v/>
      </c>
      <c r="JH407" s="26" t="str">
        <f t="shared" si="2435"/>
        <v/>
      </c>
      <c r="JI407" s="26" t="str">
        <f t="shared" si="2436"/>
        <v/>
      </c>
      <c r="JJ407" s="26" t="str">
        <f t="shared" si="2437"/>
        <v/>
      </c>
      <c r="JK407" s="26" t="str">
        <f t="shared" si="2438"/>
        <v/>
      </c>
      <c r="JL407" s="26" t="str">
        <f t="shared" si="2439"/>
        <v/>
      </c>
      <c r="JM407" s="26" t="str">
        <f t="shared" si="2440"/>
        <v/>
      </c>
      <c r="JN407" s="26" t="str">
        <f t="shared" si="2441"/>
        <v/>
      </c>
      <c r="KF407" s="25">
        <f t="shared" si="2597"/>
        <v>56674</v>
      </c>
      <c r="KG407" s="1" t="str">
        <f t="shared" si="2598"/>
        <v/>
      </c>
      <c r="KH407" s="26" t="str">
        <f t="shared" ca="1" si="2442"/>
        <v/>
      </c>
      <c r="KI407" s="26" t="str">
        <f t="shared" si="2443"/>
        <v/>
      </c>
      <c r="KJ407" s="26" t="str">
        <f t="shared" si="2444"/>
        <v/>
      </c>
      <c r="KK407" s="26" t="str">
        <f t="shared" si="2445"/>
        <v/>
      </c>
      <c r="KL407" s="26" t="str">
        <f t="shared" si="2446"/>
        <v/>
      </c>
      <c r="KM407" s="26" t="str">
        <f t="shared" si="2447"/>
        <v/>
      </c>
      <c r="KN407" s="26" t="str">
        <f t="shared" si="2448"/>
        <v/>
      </c>
      <c r="KO407" s="26" t="str">
        <f t="shared" si="2449"/>
        <v/>
      </c>
      <c r="KP407" s="27" t="str">
        <f t="shared" si="2450"/>
        <v/>
      </c>
      <c r="KQ407" s="28" t="str">
        <f t="shared" si="2451"/>
        <v/>
      </c>
      <c r="KR407" s="28" t="str">
        <f t="shared" si="2452"/>
        <v/>
      </c>
      <c r="KS407" s="28" t="str">
        <f t="shared" si="2453"/>
        <v/>
      </c>
      <c r="KT407" s="28" t="str">
        <f t="shared" si="2454"/>
        <v/>
      </c>
      <c r="KU407" s="28" t="str">
        <f t="shared" si="2455"/>
        <v/>
      </c>
      <c r="KV407" s="28" t="str">
        <f t="shared" si="2456"/>
        <v/>
      </c>
      <c r="KW407" s="28" t="str">
        <f t="shared" si="2457"/>
        <v/>
      </c>
      <c r="KX407" s="27" t="str">
        <f t="shared" si="2458"/>
        <v/>
      </c>
      <c r="KY407" s="27" t="str">
        <f t="shared" si="2459"/>
        <v/>
      </c>
      <c r="KZ407" s="28" t="str">
        <f t="shared" si="2460"/>
        <v/>
      </c>
      <c r="LA407" s="27" t="str">
        <f t="shared" si="2461"/>
        <v/>
      </c>
      <c r="LB407" s="27" t="str">
        <f t="shared" si="2462"/>
        <v/>
      </c>
      <c r="LC407" s="26" t="str">
        <f t="shared" si="2463"/>
        <v/>
      </c>
      <c r="LD407" s="26" t="str">
        <f t="shared" si="2464"/>
        <v/>
      </c>
      <c r="LE407" s="26" t="str">
        <f t="shared" si="2465"/>
        <v/>
      </c>
      <c r="LF407" s="26" t="str">
        <f t="shared" si="2466"/>
        <v/>
      </c>
      <c r="LG407" s="29" t="str">
        <f t="shared" si="2467"/>
        <v/>
      </c>
      <c r="LH407" s="26">
        <f t="shared" si="2468"/>
        <v>0</v>
      </c>
      <c r="LI407" s="26" t="str">
        <f t="shared" si="2469"/>
        <v/>
      </c>
      <c r="LJ407" s="26" t="str">
        <f t="shared" si="2470"/>
        <v/>
      </c>
      <c r="LK407" s="26" t="str">
        <f t="shared" si="2471"/>
        <v/>
      </c>
      <c r="LL407" s="26" t="str">
        <f t="shared" si="2472"/>
        <v/>
      </c>
      <c r="LM407" s="26" t="str">
        <f t="shared" si="2473"/>
        <v/>
      </c>
      <c r="LN407" s="26" t="str">
        <f t="shared" si="2474"/>
        <v/>
      </c>
      <c r="LO407" s="26" t="str">
        <f t="shared" si="2475"/>
        <v/>
      </c>
      <c r="LP407" s="26" t="str">
        <f t="shared" si="2476"/>
        <v/>
      </c>
      <c r="MH407" s="25">
        <f t="shared" si="2597"/>
        <v>56674</v>
      </c>
      <c r="MI407" s="1" t="str">
        <f t="shared" si="2598"/>
        <v/>
      </c>
      <c r="MJ407" s="26" t="str">
        <f t="shared" ca="1" si="2477"/>
        <v/>
      </c>
      <c r="MK407" s="26" t="str">
        <f t="shared" si="2478"/>
        <v/>
      </c>
      <c r="ML407" s="26" t="str">
        <f t="shared" si="2479"/>
        <v/>
      </c>
      <c r="MM407" s="26" t="str">
        <f t="shared" si="2480"/>
        <v/>
      </c>
      <c r="MN407" s="26" t="str">
        <f t="shared" si="2481"/>
        <v/>
      </c>
      <c r="MO407" s="26" t="str">
        <f t="shared" si="2482"/>
        <v/>
      </c>
      <c r="MP407" s="26" t="str">
        <f t="shared" si="2483"/>
        <v/>
      </c>
      <c r="MQ407" s="26" t="str">
        <f t="shared" si="2484"/>
        <v/>
      </c>
      <c r="MR407" s="27" t="str">
        <f t="shared" si="2485"/>
        <v/>
      </c>
      <c r="MS407" s="28" t="str">
        <f t="shared" si="2486"/>
        <v/>
      </c>
      <c r="MT407" s="28" t="str">
        <f t="shared" si="2487"/>
        <v/>
      </c>
      <c r="MU407" s="28" t="str">
        <f t="shared" si="2488"/>
        <v/>
      </c>
      <c r="MV407" s="28" t="str">
        <f t="shared" si="2489"/>
        <v/>
      </c>
      <c r="MW407" s="28" t="str">
        <f t="shared" si="2490"/>
        <v/>
      </c>
      <c r="MX407" s="28" t="str">
        <f t="shared" si="2491"/>
        <v/>
      </c>
      <c r="MY407" s="28" t="str">
        <f t="shared" si="2492"/>
        <v/>
      </c>
      <c r="MZ407" s="27" t="str">
        <f t="shared" si="2493"/>
        <v/>
      </c>
      <c r="NA407" s="27" t="str">
        <f t="shared" si="2494"/>
        <v/>
      </c>
      <c r="NB407" s="28" t="str">
        <f t="shared" si="2495"/>
        <v/>
      </c>
      <c r="NC407" s="27" t="str">
        <f t="shared" si="2496"/>
        <v/>
      </c>
      <c r="ND407" s="27" t="str">
        <f t="shared" si="2497"/>
        <v/>
      </c>
      <c r="NE407" s="26" t="str">
        <f t="shared" si="2498"/>
        <v/>
      </c>
      <c r="NF407" s="26" t="str">
        <f t="shared" si="2499"/>
        <v/>
      </c>
      <c r="NG407" s="26" t="str">
        <f t="shared" si="2500"/>
        <v/>
      </c>
      <c r="NH407" s="26" t="str">
        <f t="shared" si="2501"/>
        <v/>
      </c>
      <c r="NI407" s="29" t="str">
        <f t="shared" si="2502"/>
        <v/>
      </c>
      <c r="NJ407" s="26">
        <f t="shared" si="2503"/>
        <v>0</v>
      </c>
      <c r="NK407" s="26" t="str">
        <f t="shared" si="2504"/>
        <v/>
      </c>
      <c r="NL407" s="26" t="str">
        <f t="shared" si="2505"/>
        <v/>
      </c>
      <c r="NM407" s="26" t="str">
        <f t="shared" si="2506"/>
        <v/>
      </c>
      <c r="NN407" s="26" t="str">
        <f t="shared" si="2507"/>
        <v/>
      </c>
      <c r="NO407" s="26" t="str">
        <f t="shared" si="2508"/>
        <v/>
      </c>
      <c r="NP407" s="26" t="str">
        <f t="shared" si="2509"/>
        <v/>
      </c>
      <c r="NQ407" s="26" t="str">
        <f t="shared" si="2510"/>
        <v/>
      </c>
      <c r="NR407" s="26" t="str">
        <f t="shared" si="2511"/>
        <v/>
      </c>
      <c r="OJ407" s="25">
        <f t="shared" si="2599"/>
        <v>56674</v>
      </c>
      <c r="OK407" s="1" t="str">
        <f t="shared" si="2600"/>
        <v/>
      </c>
      <c r="OL407" s="26" t="str">
        <f t="shared" ca="1" si="2512"/>
        <v/>
      </c>
      <c r="OM407" s="26" t="str">
        <f t="shared" si="2513"/>
        <v/>
      </c>
      <c r="ON407" s="26" t="str">
        <f t="shared" si="2514"/>
        <v/>
      </c>
      <c r="OO407" s="26" t="str">
        <f t="shared" si="2515"/>
        <v/>
      </c>
      <c r="OP407" s="26" t="str">
        <f t="shared" si="2516"/>
        <v/>
      </c>
      <c r="OQ407" s="26" t="str">
        <f t="shared" si="2517"/>
        <v/>
      </c>
      <c r="OR407" s="26" t="str">
        <f t="shared" si="2518"/>
        <v/>
      </c>
      <c r="OS407" s="26" t="str">
        <f t="shared" si="2519"/>
        <v/>
      </c>
      <c r="OT407" s="27" t="str">
        <f t="shared" si="2520"/>
        <v/>
      </c>
      <c r="OU407" s="28" t="str">
        <f t="shared" si="2521"/>
        <v/>
      </c>
      <c r="OV407" s="28" t="str">
        <f t="shared" si="2522"/>
        <v/>
      </c>
      <c r="OW407" s="28" t="str">
        <f t="shared" si="2523"/>
        <v/>
      </c>
      <c r="OX407" s="28" t="str">
        <f t="shared" si="2524"/>
        <v/>
      </c>
      <c r="OY407" s="28" t="str">
        <f t="shared" si="2525"/>
        <v/>
      </c>
      <c r="OZ407" s="28" t="str">
        <f t="shared" si="2526"/>
        <v/>
      </c>
      <c r="PA407" s="28" t="str">
        <f t="shared" si="2527"/>
        <v/>
      </c>
      <c r="PB407" s="27" t="str">
        <f t="shared" si="2528"/>
        <v/>
      </c>
      <c r="PC407" s="27" t="str">
        <f t="shared" si="2529"/>
        <v/>
      </c>
      <c r="PD407" s="28" t="str">
        <f t="shared" si="2530"/>
        <v/>
      </c>
      <c r="PE407" s="27" t="str">
        <f t="shared" si="2531"/>
        <v/>
      </c>
      <c r="PF407" s="27" t="str">
        <f t="shared" si="2532"/>
        <v/>
      </c>
      <c r="PG407" s="26" t="str">
        <f t="shared" si="2533"/>
        <v/>
      </c>
      <c r="PH407" s="26" t="str">
        <f t="shared" si="2534"/>
        <v/>
      </c>
      <c r="PI407" s="26" t="str">
        <f t="shared" si="2535"/>
        <v/>
      </c>
      <c r="PJ407" s="26" t="str">
        <f t="shared" si="2536"/>
        <v/>
      </c>
      <c r="PK407" s="29" t="str">
        <f t="shared" si="2537"/>
        <v/>
      </c>
      <c r="PL407" s="26">
        <f t="shared" si="2538"/>
        <v>0</v>
      </c>
      <c r="PM407" s="26" t="str">
        <f t="shared" si="2539"/>
        <v/>
      </c>
      <c r="PN407" s="26" t="str">
        <f t="shared" si="2540"/>
        <v/>
      </c>
      <c r="PO407" s="26" t="str">
        <f t="shared" si="2541"/>
        <v/>
      </c>
      <c r="PP407" s="26" t="str">
        <f t="shared" si="2542"/>
        <v/>
      </c>
      <c r="PQ407" s="26" t="str">
        <f t="shared" si="2543"/>
        <v/>
      </c>
      <c r="PR407" s="26" t="str">
        <f t="shared" si="2544"/>
        <v/>
      </c>
      <c r="PS407" s="26" t="str">
        <f t="shared" si="2545"/>
        <v/>
      </c>
      <c r="PT407" s="26" t="str">
        <f t="shared" si="2546"/>
        <v/>
      </c>
      <c r="QL407" s="25">
        <f t="shared" si="2599"/>
        <v>56674</v>
      </c>
      <c r="QM407" s="1" t="str">
        <f t="shared" si="2600"/>
        <v/>
      </c>
      <c r="QN407" s="26" t="str">
        <f t="shared" ca="1" si="2547"/>
        <v/>
      </c>
      <c r="QO407" s="26" t="str">
        <f t="shared" si="2548"/>
        <v/>
      </c>
      <c r="QP407" s="26" t="str">
        <f t="shared" si="2549"/>
        <v/>
      </c>
      <c r="QQ407" s="26" t="str">
        <f t="shared" si="2550"/>
        <v/>
      </c>
      <c r="QR407" s="26" t="str">
        <f t="shared" si="2551"/>
        <v/>
      </c>
      <c r="QS407" s="26" t="str">
        <f t="shared" si="2552"/>
        <v/>
      </c>
      <c r="QT407" s="26" t="str">
        <f t="shared" si="2553"/>
        <v/>
      </c>
      <c r="QU407" s="26" t="str">
        <f t="shared" si="2554"/>
        <v/>
      </c>
      <c r="QV407" s="27" t="str">
        <f t="shared" si="2555"/>
        <v/>
      </c>
      <c r="QW407" s="28" t="str">
        <f t="shared" si="2556"/>
        <v/>
      </c>
      <c r="QX407" s="28" t="str">
        <f t="shared" si="2557"/>
        <v/>
      </c>
      <c r="QY407" s="28" t="str">
        <f t="shared" si="2558"/>
        <v/>
      </c>
      <c r="QZ407" s="28" t="str">
        <f t="shared" si="2559"/>
        <v/>
      </c>
      <c r="RA407" s="28" t="str">
        <f t="shared" si="2560"/>
        <v/>
      </c>
      <c r="RB407" s="28" t="str">
        <f t="shared" si="2561"/>
        <v/>
      </c>
      <c r="RC407" s="28" t="str">
        <f t="shared" si="2562"/>
        <v/>
      </c>
      <c r="RD407" s="27" t="str">
        <f t="shared" si="2563"/>
        <v/>
      </c>
      <c r="RE407" s="27" t="str">
        <f t="shared" si="2564"/>
        <v/>
      </c>
      <c r="RF407" s="28" t="str">
        <f t="shared" si="2565"/>
        <v/>
      </c>
      <c r="RG407" s="27" t="str">
        <f t="shared" si="2566"/>
        <v/>
      </c>
      <c r="RH407" s="27" t="str">
        <f t="shared" si="2567"/>
        <v/>
      </c>
      <c r="RI407" s="26" t="str">
        <f t="shared" si="2568"/>
        <v/>
      </c>
      <c r="RJ407" s="26" t="str">
        <f t="shared" si="2569"/>
        <v/>
      </c>
      <c r="RK407" s="26" t="str">
        <f t="shared" si="2570"/>
        <v/>
      </c>
      <c r="RL407" s="26" t="str">
        <f t="shared" si="2571"/>
        <v/>
      </c>
      <c r="RM407" s="29" t="str">
        <f t="shared" si="2572"/>
        <v/>
      </c>
      <c r="RN407" s="26">
        <f t="shared" si="2573"/>
        <v>0</v>
      </c>
      <c r="RO407" s="26" t="str">
        <f t="shared" si="2574"/>
        <v/>
      </c>
      <c r="RP407" s="26" t="str">
        <f t="shared" si="2575"/>
        <v/>
      </c>
      <c r="RQ407" s="26" t="str">
        <f t="shared" si="2576"/>
        <v/>
      </c>
      <c r="RR407" s="26" t="str">
        <f t="shared" si="2577"/>
        <v/>
      </c>
      <c r="RS407" s="26" t="str">
        <f t="shared" si="2578"/>
        <v/>
      </c>
      <c r="RT407" s="26" t="str">
        <f t="shared" si="2579"/>
        <v/>
      </c>
      <c r="RU407" s="26" t="str">
        <f t="shared" si="2580"/>
        <v/>
      </c>
      <c r="RV407" s="26" t="str">
        <f t="shared" si="2581"/>
        <v/>
      </c>
    </row>
    <row r="408" spans="2:490" x14ac:dyDescent="0.25">
      <c r="B408" s="25">
        <f t="shared" si="2601"/>
        <v>56705</v>
      </c>
      <c r="C408" s="1">
        <f t="shared" si="2582"/>
        <v>2055</v>
      </c>
      <c r="D408" s="1">
        <f t="shared" si="2583"/>
        <v>79</v>
      </c>
      <c r="E408" s="1" t="str">
        <f t="shared" si="2584"/>
        <v/>
      </c>
      <c r="F408" s="26" t="str">
        <f t="shared" si="2268"/>
        <v/>
      </c>
      <c r="G408" s="26">
        <f>SUMIFS(F$9:F408,C$9:C408,C408)</f>
        <v>0</v>
      </c>
      <c r="H408" s="26" t="str">
        <f t="shared" si="2269"/>
        <v/>
      </c>
      <c r="I408" s="86" t="e">
        <f t="shared" si="2585"/>
        <v>#VALUE!</v>
      </c>
      <c r="J408" s="1" t="b">
        <f>IF(J407=TRUE,TRUE,AND(D408&gt;=dane_wiek_emerytalny,D408&gt;=55,YEAR(B408)-YEAR(dane_data_rozpoczecia)&gt;=4,SUMIFS(F$9:F408,C$9:C408,C408)))</f>
        <v>0</v>
      </c>
      <c r="K408" s="26" t="str">
        <f t="shared" si="2270"/>
        <v/>
      </c>
      <c r="L408" s="26">
        <f t="shared" si="2271"/>
        <v>0</v>
      </c>
      <c r="M408" s="26" t="e">
        <f t="shared" si="2272"/>
        <v>#VALUE!</v>
      </c>
      <c r="N408" s="26" t="e">
        <f t="shared" si="2273"/>
        <v>#VALUE!</v>
      </c>
      <c r="O408" s="1" t="b">
        <f>IF(O407=TRUE,TRUE,AND(D408&gt;=65,YEAR(B408)-YEAR(dane_data_rozpoczecia)&gt;=4,SUMIFS(F$9:F408,C$9:C408,C408)))</f>
        <v>0</v>
      </c>
      <c r="V408" s="25">
        <f t="shared" si="2602"/>
        <v>56705</v>
      </c>
      <c r="W408" s="1" t="str">
        <f t="shared" si="2586"/>
        <v/>
      </c>
      <c r="X408" s="26" t="str">
        <f t="shared" ca="1" si="2274"/>
        <v/>
      </c>
      <c r="Y408" s="26" t="str">
        <f t="shared" si="2275"/>
        <v/>
      </c>
      <c r="Z408" s="26" t="str">
        <f t="shared" si="2587"/>
        <v/>
      </c>
      <c r="AA408" s="26" t="str">
        <f t="shared" si="2588"/>
        <v/>
      </c>
      <c r="AB408" s="26" t="str">
        <f t="shared" si="2276"/>
        <v/>
      </c>
      <c r="AC408" s="26" t="str">
        <f t="shared" si="2277"/>
        <v/>
      </c>
      <c r="AD408" s="26" t="str">
        <f t="shared" si="2278"/>
        <v/>
      </c>
      <c r="AE408" s="26" t="str">
        <f t="shared" si="2279"/>
        <v/>
      </c>
      <c r="AF408" s="27" t="str">
        <f t="shared" si="2280"/>
        <v/>
      </c>
      <c r="AG408" s="28" t="str">
        <f t="shared" si="2281"/>
        <v/>
      </c>
      <c r="AH408" s="28" t="str">
        <f t="shared" si="2282"/>
        <v/>
      </c>
      <c r="AI408" s="28" t="str">
        <f t="shared" si="2589"/>
        <v/>
      </c>
      <c r="AJ408" s="28" t="str">
        <f t="shared" si="2603"/>
        <v/>
      </c>
      <c r="AK408" s="28" t="str">
        <f t="shared" si="2283"/>
        <v/>
      </c>
      <c r="AL408" s="28" t="str">
        <f t="shared" si="2590"/>
        <v/>
      </c>
      <c r="AM408" s="28" t="str">
        <f t="shared" si="2591"/>
        <v/>
      </c>
      <c r="AN408" s="27" t="str">
        <f t="shared" si="2284"/>
        <v/>
      </c>
      <c r="AO408" s="27" t="str">
        <f t="shared" si="2285"/>
        <v/>
      </c>
      <c r="AP408" s="28" t="str">
        <f t="shared" si="2286"/>
        <v/>
      </c>
      <c r="AQ408" s="27" t="str">
        <f t="shared" si="2287"/>
        <v/>
      </c>
      <c r="AR408" s="27" t="str">
        <f t="shared" si="2288"/>
        <v/>
      </c>
      <c r="AS408" s="26" t="str">
        <f t="shared" si="2289"/>
        <v/>
      </c>
      <c r="AT408" s="26" t="str">
        <f t="shared" si="2290"/>
        <v/>
      </c>
      <c r="AU408" s="26" t="str">
        <f t="shared" si="2291"/>
        <v/>
      </c>
      <c r="AV408" s="26" t="str">
        <f t="shared" si="2292"/>
        <v/>
      </c>
      <c r="AW408" s="29" t="str">
        <f t="shared" si="2293"/>
        <v/>
      </c>
      <c r="AX408" s="26">
        <f t="shared" si="2294"/>
        <v>0</v>
      </c>
      <c r="AY408" s="26" t="str">
        <f t="shared" si="2295"/>
        <v/>
      </c>
      <c r="AZ408" s="26" t="str">
        <f t="shared" si="2296"/>
        <v/>
      </c>
      <c r="BA408" s="26" t="str">
        <f t="shared" si="2592"/>
        <v/>
      </c>
      <c r="BB408" s="26" t="str">
        <f t="shared" si="2297"/>
        <v/>
      </c>
      <c r="BC408" s="26" t="str">
        <f t="shared" si="2298"/>
        <v/>
      </c>
      <c r="BD408" s="26" t="str">
        <f t="shared" si="2299"/>
        <v/>
      </c>
      <c r="BE408" s="26" t="str">
        <f t="shared" si="2300"/>
        <v/>
      </c>
      <c r="BF408" s="26" t="str">
        <f t="shared" si="2301"/>
        <v/>
      </c>
      <c r="BX408" s="25">
        <f t="shared" si="2593"/>
        <v>56705</v>
      </c>
      <c r="BY408" s="1" t="str">
        <f t="shared" si="2594"/>
        <v/>
      </c>
      <c r="BZ408" s="26" t="str">
        <f t="shared" ca="1" si="2302"/>
        <v/>
      </c>
      <c r="CA408" s="26" t="str">
        <f t="shared" si="2303"/>
        <v/>
      </c>
      <c r="CB408" s="26" t="str">
        <f t="shared" si="2304"/>
        <v/>
      </c>
      <c r="CC408" s="26" t="str">
        <f t="shared" si="2305"/>
        <v/>
      </c>
      <c r="CD408" s="26" t="str">
        <f t="shared" si="2306"/>
        <v/>
      </c>
      <c r="CE408" s="26" t="str">
        <f t="shared" si="2307"/>
        <v/>
      </c>
      <c r="CF408" s="26" t="str">
        <f t="shared" si="2308"/>
        <v/>
      </c>
      <c r="CG408" s="26" t="str">
        <f t="shared" si="2309"/>
        <v/>
      </c>
      <c r="CH408" s="27" t="str">
        <f t="shared" si="2310"/>
        <v/>
      </c>
      <c r="CI408" s="28" t="str">
        <f t="shared" si="2311"/>
        <v/>
      </c>
      <c r="CJ408" s="28" t="str">
        <f t="shared" si="2312"/>
        <v/>
      </c>
      <c r="CK408" s="28" t="str">
        <f t="shared" si="2313"/>
        <v/>
      </c>
      <c r="CL408" s="28" t="str">
        <f t="shared" si="2314"/>
        <v/>
      </c>
      <c r="CM408" s="28" t="str">
        <f t="shared" si="2315"/>
        <v/>
      </c>
      <c r="CN408" s="28" t="str">
        <f t="shared" si="2316"/>
        <v/>
      </c>
      <c r="CO408" s="28" t="str">
        <f t="shared" si="2317"/>
        <v/>
      </c>
      <c r="CP408" s="27" t="str">
        <f t="shared" si="2318"/>
        <v/>
      </c>
      <c r="CQ408" s="27" t="str">
        <f t="shared" si="2319"/>
        <v/>
      </c>
      <c r="CR408" s="28" t="str">
        <f t="shared" si="2320"/>
        <v/>
      </c>
      <c r="CS408" s="27" t="str">
        <f t="shared" si="2321"/>
        <v/>
      </c>
      <c r="CT408" s="27" t="str">
        <f t="shared" si="2322"/>
        <v/>
      </c>
      <c r="CU408" s="26" t="str">
        <f t="shared" si="2323"/>
        <v/>
      </c>
      <c r="CV408" s="26" t="str">
        <f t="shared" si="2324"/>
        <v/>
      </c>
      <c r="CW408" s="26" t="str">
        <f t="shared" si="2325"/>
        <v/>
      </c>
      <c r="CX408" s="26" t="str">
        <f t="shared" si="2326"/>
        <v/>
      </c>
      <c r="CY408" s="29" t="str">
        <f t="shared" si="2327"/>
        <v/>
      </c>
      <c r="CZ408" s="26">
        <f t="shared" si="2328"/>
        <v>0</v>
      </c>
      <c r="DA408" s="26" t="str">
        <f t="shared" si="2329"/>
        <v/>
      </c>
      <c r="DB408" s="26" t="str">
        <f t="shared" si="2330"/>
        <v/>
      </c>
      <c r="DC408" s="26" t="str">
        <f t="shared" si="2331"/>
        <v/>
      </c>
      <c r="DD408" s="26" t="str">
        <f t="shared" si="2332"/>
        <v/>
      </c>
      <c r="DE408" s="26" t="str">
        <f t="shared" si="2333"/>
        <v/>
      </c>
      <c r="DF408" s="26" t="str">
        <f t="shared" si="2334"/>
        <v/>
      </c>
      <c r="DG408" s="26" t="str">
        <f t="shared" si="2335"/>
        <v/>
      </c>
      <c r="DH408" s="26" t="str">
        <f t="shared" si="2336"/>
        <v/>
      </c>
      <c r="DZ408" s="25">
        <f t="shared" si="2593"/>
        <v>56705</v>
      </c>
      <c r="EA408" s="1" t="str">
        <f t="shared" si="2594"/>
        <v/>
      </c>
      <c r="EB408" s="26" t="str">
        <f t="shared" ca="1" si="2337"/>
        <v/>
      </c>
      <c r="EC408" s="26" t="str">
        <f t="shared" si="2338"/>
        <v/>
      </c>
      <c r="ED408" s="26" t="str">
        <f t="shared" si="2339"/>
        <v/>
      </c>
      <c r="EE408" s="26" t="str">
        <f t="shared" si="2340"/>
        <v/>
      </c>
      <c r="EF408" s="26" t="str">
        <f t="shared" si="2341"/>
        <v/>
      </c>
      <c r="EG408" s="26" t="str">
        <f t="shared" si="2342"/>
        <v/>
      </c>
      <c r="EH408" s="26" t="str">
        <f t="shared" si="2343"/>
        <v/>
      </c>
      <c r="EI408" s="26" t="str">
        <f t="shared" si="2344"/>
        <v/>
      </c>
      <c r="EJ408" s="27" t="str">
        <f t="shared" si="2345"/>
        <v/>
      </c>
      <c r="EK408" s="28" t="str">
        <f t="shared" si="2346"/>
        <v/>
      </c>
      <c r="EL408" s="28" t="str">
        <f t="shared" si="2347"/>
        <v/>
      </c>
      <c r="EM408" s="28" t="str">
        <f t="shared" si="2348"/>
        <v/>
      </c>
      <c r="EN408" s="28" t="str">
        <f t="shared" si="2349"/>
        <v/>
      </c>
      <c r="EO408" s="28" t="str">
        <f t="shared" si="2350"/>
        <v/>
      </c>
      <c r="EP408" s="28" t="str">
        <f t="shared" si="2351"/>
        <v/>
      </c>
      <c r="EQ408" s="28" t="str">
        <f t="shared" si="2352"/>
        <v/>
      </c>
      <c r="ER408" s="27" t="str">
        <f t="shared" si="2353"/>
        <v/>
      </c>
      <c r="ES408" s="27" t="str">
        <f t="shared" si="2354"/>
        <v/>
      </c>
      <c r="ET408" s="28" t="str">
        <f t="shared" si="2355"/>
        <v/>
      </c>
      <c r="EU408" s="27" t="str">
        <f t="shared" si="2356"/>
        <v/>
      </c>
      <c r="EV408" s="27" t="str">
        <f t="shared" si="2357"/>
        <v/>
      </c>
      <c r="EW408" s="26" t="str">
        <f t="shared" si="2358"/>
        <v/>
      </c>
      <c r="EX408" s="26" t="str">
        <f t="shared" si="2359"/>
        <v/>
      </c>
      <c r="EY408" s="26" t="str">
        <f t="shared" si="2360"/>
        <v/>
      </c>
      <c r="EZ408" s="26" t="str">
        <f t="shared" si="2361"/>
        <v/>
      </c>
      <c r="FA408" s="29" t="str">
        <f t="shared" si="2362"/>
        <v/>
      </c>
      <c r="FB408" s="26">
        <f t="shared" si="2363"/>
        <v>0</v>
      </c>
      <c r="FC408" s="26" t="str">
        <f t="shared" si="2364"/>
        <v/>
      </c>
      <c r="FD408" s="26" t="str">
        <f t="shared" si="2365"/>
        <v/>
      </c>
      <c r="FE408" s="26" t="str">
        <f t="shared" si="2366"/>
        <v/>
      </c>
      <c r="FF408" s="26" t="str">
        <f t="shared" si="2367"/>
        <v/>
      </c>
      <c r="FG408" s="26" t="str">
        <f t="shared" si="2368"/>
        <v/>
      </c>
      <c r="FH408" s="26" t="str">
        <f t="shared" si="2369"/>
        <v/>
      </c>
      <c r="FI408" s="26" t="str">
        <f t="shared" si="2370"/>
        <v/>
      </c>
      <c r="FJ408" s="26" t="str">
        <f t="shared" si="2371"/>
        <v/>
      </c>
      <c r="GB408" s="25">
        <f t="shared" si="2595"/>
        <v>56705</v>
      </c>
      <c r="GC408" s="1" t="str">
        <f t="shared" si="2596"/>
        <v/>
      </c>
      <c r="GD408" s="26" t="str">
        <f t="shared" ca="1" si="2372"/>
        <v/>
      </c>
      <c r="GE408" s="26" t="str">
        <f t="shared" si="2373"/>
        <v/>
      </c>
      <c r="GF408" s="26" t="str">
        <f t="shared" si="2374"/>
        <v/>
      </c>
      <c r="GG408" s="26" t="str">
        <f t="shared" si="2375"/>
        <v/>
      </c>
      <c r="GH408" s="26" t="str">
        <f t="shared" si="2376"/>
        <v/>
      </c>
      <c r="GI408" s="26" t="str">
        <f t="shared" si="2377"/>
        <v/>
      </c>
      <c r="GJ408" s="26" t="str">
        <f t="shared" si="2378"/>
        <v/>
      </c>
      <c r="GK408" s="26" t="str">
        <f t="shared" si="2379"/>
        <v/>
      </c>
      <c r="GL408" s="27" t="str">
        <f t="shared" si="2380"/>
        <v/>
      </c>
      <c r="GM408" s="28" t="str">
        <f t="shared" si="2381"/>
        <v/>
      </c>
      <c r="GN408" s="28" t="str">
        <f t="shared" si="2382"/>
        <v/>
      </c>
      <c r="GO408" s="28" t="str">
        <f t="shared" si="2383"/>
        <v/>
      </c>
      <c r="GP408" s="28" t="str">
        <f t="shared" si="2384"/>
        <v/>
      </c>
      <c r="GQ408" s="28" t="str">
        <f t="shared" si="2385"/>
        <v/>
      </c>
      <c r="GR408" s="28" t="str">
        <f t="shared" si="2386"/>
        <v/>
      </c>
      <c r="GS408" s="28" t="str">
        <f t="shared" si="2387"/>
        <v/>
      </c>
      <c r="GT408" s="27" t="str">
        <f t="shared" si="2388"/>
        <v/>
      </c>
      <c r="GU408" s="27" t="str">
        <f t="shared" si="2389"/>
        <v/>
      </c>
      <c r="GV408" s="28" t="str">
        <f t="shared" si="2390"/>
        <v/>
      </c>
      <c r="GW408" s="27" t="str">
        <f t="shared" si="2391"/>
        <v/>
      </c>
      <c r="GX408" s="27" t="str">
        <f t="shared" si="2392"/>
        <v/>
      </c>
      <c r="GY408" s="26" t="str">
        <f t="shared" si="2393"/>
        <v/>
      </c>
      <c r="GZ408" s="26" t="str">
        <f t="shared" si="2394"/>
        <v/>
      </c>
      <c r="HA408" s="26" t="str">
        <f t="shared" si="2395"/>
        <v/>
      </c>
      <c r="HB408" s="26" t="str">
        <f t="shared" si="2396"/>
        <v/>
      </c>
      <c r="HC408" s="29" t="str">
        <f t="shared" si="2397"/>
        <v/>
      </c>
      <c r="HD408" s="26">
        <f t="shared" si="2398"/>
        <v>0</v>
      </c>
      <c r="HE408" s="26" t="str">
        <f t="shared" si="2399"/>
        <v/>
      </c>
      <c r="HF408" s="26" t="str">
        <f t="shared" si="2400"/>
        <v/>
      </c>
      <c r="HG408" s="26" t="str">
        <f t="shared" si="2401"/>
        <v/>
      </c>
      <c r="HH408" s="26" t="str">
        <f t="shared" si="2402"/>
        <v/>
      </c>
      <c r="HI408" s="26" t="str">
        <f t="shared" si="2403"/>
        <v/>
      </c>
      <c r="HJ408" s="26" t="str">
        <f t="shared" si="2404"/>
        <v/>
      </c>
      <c r="HK408" s="26" t="str">
        <f t="shared" si="2405"/>
        <v/>
      </c>
      <c r="HL408" s="26" t="str">
        <f t="shared" si="2406"/>
        <v/>
      </c>
      <c r="ID408" s="25">
        <f t="shared" si="2595"/>
        <v>56705</v>
      </c>
      <c r="IE408" s="1" t="str">
        <f t="shared" si="2596"/>
        <v/>
      </c>
      <c r="IF408" s="26" t="str">
        <f t="shared" ca="1" si="2407"/>
        <v/>
      </c>
      <c r="IG408" s="26" t="str">
        <f t="shared" si="2408"/>
        <v/>
      </c>
      <c r="IH408" s="26" t="str">
        <f t="shared" si="2409"/>
        <v/>
      </c>
      <c r="II408" s="26" t="str">
        <f t="shared" si="2410"/>
        <v/>
      </c>
      <c r="IJ408" s="26" t="str">
        <f t="shared" si="2411"/>
        <v/>
      </c>
      <c r="IK408" s="26" t="str">
        <f t="shared" si="2412"/>
        <v/>
      </c>
      <c r="IL408" s="26" t="str">
        <f t="shared" si="2413"/>
        <v/>
      </c>
      <c r="IM408" s="26" t="str">
        <f t="shared" si="2414"/>
        <v/>
      </c>
      <c r="IN408" s="27" t="str">
        <f t="shared" si="2415"/>
        <v/>
      </c>
      <c r="IO408" s="28" t="str">
        <f t="shared" si="2416"/>
        <v/>
      </c>
      <c r="IP408" s="28" t="str">
        <f t="shared" si="2417"/>
        <v/>
      </c>
      <c r="IQ408" s="28" t="str">
        <f t="shared" si="2418"/>
        <v/>
      </c>
      <c r="IR408" s="28" t="str">
        <f t="shared" si="2419"/>
        <v/>
      </c>
      <c r="IS408" s="28" t="str">
        <f t="shared" si="2420"/>
        <v/>
      </c>
      <c r="IT408" s="28" t="str">
        <f t="shared" si="2421"/>
        <v/>
      </c>
      <c r="IU408" s="28" t="str">
        <f t="shared" si="2422"/>
        <v/>
      </c>
      <c r="IV408" s="27" t="str">
        <f t="shared" si="2423"/>
        <v/>
      </c>
      <c r="IW408" s="27" t="str">
        <f t="shared" si="2424"/>
        <v/>
      </c>
      <c r="IX408" s="28" t="str">
        <f t="shared" si="2425"/>
        <v/>
      </c>
      <c r="IY408" s="27" t="str">
        <f t="shared" si="2426"/>
        <v/>
      </c>
      <c r="IZ408" s="27" t="str">
        <f t="shared" si="2427"/>
        <v/>
      </c>
      <c r="JA408" s="26" t="str">
        <f t="shared" si="2428"/>
        <v/>
      </c>
      <c r="JB408" s="26" t="str">
        <f t="shared" si="2429"/>
        <v/>
      </c>
      <c r="JC408" s="26" t="str">
        <f t="shared" si="2430"/>
        <v/>
      </c>
      <c r="JD408" s="26" t="str">
        <f t="shared" si="2431"/>
        <v/>
      </c>
      <c r="JE408" s="29" t="str">
        <f t="shared" si="2432"/>
        <v/>
      </c>
      <c r="JF408" s="26">
        <f t="shared" si="2433"/>
        <v>0</v>
      </c>
      <c r="JG408" s="26" t="str">
        <f t="shared" si="2434"/>
        <v/>
      </c>
      <c r="JH408" s="26" t="str">
        <f t="shared" si="2435"/>
        <v/>
      </c>
      <c r="JI408" s="26" t="str">
        <f t="shared" si="2436"/>
        <v/>
      </c>
      <c r="JJ408" s="26" t="str">
        <f t="shared" si="2437"/>
        <v/>
      </c>
      <c r="JK408" s="26" t="str">
        <f t="shared" si="2438"/>
        <v/>
      </c>
      <c r="JL408" s="26" t="str">
        <f t="shared" si="2439"/>
        <v/>
      </c>
      <c r="JM408" s="26" t="str">
        <f t="shared" si="2440"/>
        <v/>
      </c>
      <c r="JN408" s="26" t="str">
        <f t="shared" si="2441"/>
        <v/>
      </c>
      <c r="KF408" s="25">
        <f t="shared" si="2597"/>
        <v>56705</v>
      </c>
      <c r="KG408" s="1" t="str">
        <f t="shared" si="2598"/>
        <v/>
      </c>
      <c r="KH408" s="26" t="str">
        <f t="shared" ca="1" si="2442"/>
        <v/>
      </c>
      <c r="KI408" s="26" t="str">
        <f t="shared" si="2443"/>
        <v/>
      </c>
      <c r="KJ408" s="26" t="str">
        <f t="shared" si="2444"/>
        <v/>
      </c>
      <c r="KK408" s="26" t="str">
        <f t="shared" si="2445"/>
        <v/>
      </c>
      <c r="KL408" s="26" t="str">
        <f t="shared" si="2446"/>
        <v/>
      </c>
      <c r="KM408" s="26" t="str">
        <f t="shared" si="2447"/>
        <v/>
      </c>
      <c r="KN408" s="26" t="str">
        <f t="shared" si="2448"/>
        <v/>
      </c>
      <c r="KO408" s="26" t="str">
        <f t="shared" si="2449"/>
        <v/>
      </c>
      <c r="KP408" s="27" t="str">
        <f t="shared" si="2450"/>
        <v/>
      </c>
      <c r="KQ408" s="28" t="str">
        <f t="shared" si="2451"/>
        <v/>
      </c>
      <c r="KR408" s="28" t="str">
        <f t="shared" si="2452"/>
        <v/>
      </c>
      <c r="KS408" s="28" t="str">
        <f t="shared" si="2453"/>
        <v/>
      </c>
      <c r="KT408" s="28" t="str">
        <f t="shared" si="2454"/>
        <v/>
      </c>
      <c r="KU408" s="28" t="str">
        <f t="shared" si="2455"/>
        <v/>
      </c>
      <c r="KV408" s="28" t="str">
        <f t="shared" si="2456"/>
        <v/>
      </c>
      <c r="KW408" s="28" t="str">
        <f t="shared" si="2457"/>
        <v/>
      </c>
      <c r="KX408" s="27" t="str">
        <f t="shared" si="2458"/>
        <v/>
      </c>
      <c r="KY408" s="27" t="str">
        <f t="shared" si="2459"/>
        <v/>
      </c>
      <c r="KZ408" s="28" t="str">
        <f t="shared" si="2460"/>
        <v/>
      </c>
      <c r="LA408" s="27" t="str">
        <f t="shared" si="2461"/>
        <v/>
      </c>
      <c r="LB408" s="27" t="str">
        <f t="shared" si="2462"/>
        <v/>
      </c>
      <c r="LC408" s="26" t="str">
        <f t="shared" si="2463"/>
        <v/>
      </c>
      <c r="LD408" s="26" t="str">
        <f t="shared" si="2464"/>
        <v/>
      </c>
      <c r="LE408" s="26" t="str">
        <f t="shared" si="2465"/>
        <v/>
      </c>
      <c r="LF408" s="26" t="str">
        <f t="shared" si="2466"/>
        <v/>
      </c>
      <c r="LG408" s="29" t="str">
        <f t="shared" si="2467"/>
        <v/>
      </c>
      <c r="LH408" s="26">
        <f t="shared" si="2468"/>
        <v>0</v>
      </c>
      <c r="LI408" s="26" t="str">
        <f t="shared" si="2469"/>
        <v/>
      </c>
      <c r="LJ408" s="26" t="str">
        <f t="shared" si="2470"/>
        <v/>
      </c>
      <c r="LK408" s="26" t="str">
        <f t="shared" si="2471"/>
        <v/>
      </c>
      <c r="LL408" s="26" t="str">
        <f t="shared" si="2472"/>
        <v/>
      </c>
      <c r="LM408" s="26" t="str">
        <f t="shared" si="2473"/>
        <v/>
      </c>
      <c r="LN408" s="26" t="str">
        <f t="shared" si="2474"/>
        <v/>
      </c>
      <c r="LO408" s="26" t="str">
        <f t="shared" si="2475"/>
        <v/>
      </c>
      <c r="LP408" s="26" t="str">
        <f t="shared" si="2476"/>
        <v/>
      </c>
      <c r="MH408" s="25">
        <f t="shared" si="2597"/>
        <v>56705</v>
      </c>
      <c r="MI408" s="1" t="str">
        <f t="shared" si="2598"/>
        <v/>
      </c>
      <c r="MJ408" s="26" t="str">
        <f t="shared" ca="1" si="2477"/>
        <v/>
      </c>
      <c r="MK408" s="26" t="str">
        <f t="shared" si="2478"/>
        <v/>
      </c>
      <c r="ML408" s="26" t="str">
        <f t="shared" si="2479"/>
        <v/>
      </c>
      <c r="MM408" s="26" t="str">
        <f t="shared" si="2480"/>
        <v/>
      </c>
      <c r="MN408" s="26" t="str">
        <f t="shared" si="2481"/>
        <v/>
      </c>
      <c r="MO408" s="26" t="str">
        <f t="shared" si="2482"/>
        <v/>
      </c>
      <c r="MP408" s="26" t="str">
        <f t="shared" si="2483"/>
        <v/>
      </c>
      <c r="MQ408" s="26" t="str">
        <f t="shared" si="2484"/>
        <v/>
      </c>
      <c r="MR408" s="27" t="str">
        <f t="shared" si="2485"/>
        <v/>
      </c>
      <c r="MS408" s="28" t="str">
        <f t="shared" si="2486"/>
        <v/>
      </c>
      <c r="MT408" s="28" t="str">
        <f t="shared" si="2487"/>
        <v/>
      </c>
      <c r="MU408" s="28" t="str">
        <f t="shared" si="2488"/>
        <v/>
      </c>
      <c r="MV408" s="28" t="str">
        <f t="shared" si="2489"/>
        <v/>
      </c>
      <c r="MW408" s="28" t="str">
        <f t="shared" si="2490"/>
        <v/>
      </c>
      <c r="MX408" s="28" t="str">
        <f t="shared" si="2491"/>
        <v/>
      </c>
      <c r="MY408" s="28" t="str">
        <f t="shared" si="2492"/>
        <v/>
      </c>
      <c r="MZ408" s="27" t="str">
        <f t="shared" si="2493"/>
        <v/>
      </c>
      <c r="NA408" s="27" t="str">
        <f t="shared" si="2494"/>
        <v/>
      </c>
      <c r="NB408" s="28" t="str">
        <f t="shared" si="2495"/>
        <v/>
      </c>
      <c r="NC408" s="27" t="str">
        <f t="shared" si="2496"/>
        <v/>
      </c>
      <c r="ND408" s="27" t="str">
        <f t="shared" si="2497"/>
        <v/>
      </c>
      <c r="NE408" s="26" t="str">
        <f t="shared" si="2498"/>
        <v/>
      </c>
      <c r="NF408" s="26" t="str">
        <f t="shared" si="2499"/>
        <v/>
      </c>
      <c r="NG408" s="26" t="str">
        <f t="shared" si="2500"/>
        <v/>
      </c>
      <c r="NH408" s="26" t="str">
        <f t="shared" si="2501"/>
        <v/>
      </c>
      <c r="NI408" s="29" t="str">
        <f t="shared" si="2502"/>
        <v/>
      </c>
      <c r="NJ408" s="26">
        <f t="shared" si="2503"/>
        <v>0</v>
      </c>
      <c r="NK408" s="26" t="str">
        <f t="shared" si="2504"/>
        <v/>
      </c>
      <c r="NL408" s="26" t="str">
        <f t="shared" si="2505"/>
        <v/>
      </c>
      <c r="NM408" s="26" t="str">
        <f t="shared" si="2506"/>
        <v/>
      </c>
      <c r="NN408" s="26" t="str">
        <f t="shared" si="2507"/>
        <v/>
      </c>
      <c r="NO408" s="26" t="str">
        <f t="shared" si="2508"/>
        <v/>
      </c>
      <c r="NP408" s="26" t="str">
        <f t="shared" si="2509"/>
        <v/>
      </c>
      <c r="NQ408" s="26" t="str">
        <f t="shared" si="2510"/>
        <v/>
      </c>
      <c r="NR408" s="26" t="str">
        <f t="shared" si="2511"/>
        <v/>
      </c>
      <c r="OJ408" s="25">
        <f t="shared" si="2599"/>
        <v>56705</v>
      </c>
      <c r="OK408" s="1" t="str">
        <f t="shared" si="2600"/>
        <v/>
      </c>
      <c r="OL408" s="26" t="str">
        <f t="shared" ca="1" si="2512"/>
        <v/>
      </c>
      <c r="OM408" s="26" t="str">
        <f t="shared" si="2513"/>
        <v/>
      </c>
      <c r="ON408" s="26" t="str">
        <f t="shared" si="2514"/>
        <v/>
      </c>
      <c r="OO408" s="26" t="str">
        <f t="shared" si="2515"/>
        <v/>
      </c>
      <c r="OP408" s="26" t="str">
        <f t="shared" si="2516"/>
        <v/>
      </c>
      <c r="OQ408" s="26" t="str">
        <f t="shared" si="2517"/>
        <v/>
      </c>
      <c r="OR408" s="26" t="str">
        <f t="shared" si="2518"/>
        <v/>
      </c>
      <c r="OS408" s="26" t="str">
        <f t="shared" si="2519"/>
        <v/>
      </c>
      <c r="OT408" s="27" t="str">
        <f t="shared" si="2520"/>
        <v/>
      </c>
      <c r="OU408" s="28" t="str">
        <f t="shared" si="2521"/>
        <v/>
      </c>
      <c r="OV408" s="28" t="str">
        <f t="shared" si="2522"/>
        <v/>
      </c>
      <c r="OW408" s="28" t="str">
        <f t="shared" si="2523"/>
        <v/>
      </c>
      <c r="OX408" s="28" t="str">
        <f t="shared" si="2524"/>
        <v/>
      </c>
      <c r="OY408" s="28" t="str">
        <f t="shared" si="2525"/>
        <v/>
      </c>
      <c r="OZ408" s="28" t="str">
        <f t="shared" si="2526"/>
        <v/>
      </c>
      <c r="PA408" s="28" t="str">
        <f t="shared" si="2527"/>
        <v/>
      </c>
      <c r="PB408" s="27" t="str">
        <f t="shared" si="2528"/>
        <v/>
      </c>
      <c r="PC408" s="27" t="str">
        <f t="shared" si="2529"/>
        <v/>
      </c>
      <c r="PD408" s="28" t="str">
        <f t="shared" si="2530"/>
        <v/>
      </c>
      <c r="PE408" s="27" t="str">
        <f t="shared" si="2531"/>
        <v/>
      </c>
      <c r="PF408" s="27" t="str">
        <f t="shared" si="2532"/>
        <v/>
      </c>
      <c r="PG408" s="26" t="str">
        <f t="shared" si="2533"/>
        <v/>
      </c>
      <c r="PH408" s="26" t="str">
        <f t="shared" si="2534"/>
        <v/>
      </c>
      <c r="PI408" s="26" t="str">
        <f t="shared" si="2535"/>
        <v/>
      </c>
      <c r="PJ408" s="26" t="str">
        <f t="shared" si="2536"/>
        <v/>
      </c>
      <c r="PK408" s="29" t="str">
        <f t="shared" si="2537"/>
        <v/>
      </c>
      <c r="PL408" s="26">
        <f t="shared" si="2538"/>
        <v>0</v>
      </c>
      <c r="PM408" s="26" t="str">
        <f t="shared" si="2539"/>
        <v/>
      </c>
      <c r="PN408" s="26" t="str">
        <f t="shared" si="2540"/>
        <v/>
      </c>
      <c r="PO408" s="26" t="str">
        <f t="shared" si="2541"/>
        <v/>
      </c>
      <c r="PP408" s="26" t="str">
        <f t="shared" si="2542"/>
        <v/>
      </c>
      <c r="PQ408" s="26" t="str">
        <f t="shared" si="2543"/>
        <v/>
      </c>
      <c r="PR408" s="26" t="str">
        <f t="shared" si="2544"/>
        <v/>
      </c>
      <c r="PS408" s="26" t="str">
        <f t="shared" si="2545"/>
        <v/>
      </c>
      <c r="PT408" s="26" t="str">
        <f t="shared" si="2546"/>
        <v/>
      </c>
      <c r="QL408" s="25">
        <f t="shared" si="2599"/>
        <v>56705</v>
      </c>
      <c r="QM408" s="1" t="str">
        <f t="shared" si="2600"/>
        <v/>
      </c>
      <c r="QN408" s="26" t="str">
        <f t="shared" ca="1" si="2547"/>
        <v/>
      </c>
      <c r="QO408" s="26" t="str">
        <f t="shared" si="2548"/>
        <v/>
      </c>
      <c r="QP408" s="26" t="str">
        <f t="shared" si="2549"/>
        <v/>
      </c>
      <c r="QQ408" s="26" t="str">
        <f t="shared" si="2550"/>
        <v/>
      </c>
      <c r="QR408" s="26" t="str">
        <f t="shared" si="2551"/>
        <v/>
      </c>
      <c r="QS408" s="26" t="str">
        <f t="shared" si="2552"/>
        <v/>
      </c>
      <c r="QT408" s="26" t="str">
        <f t="shared" si="2553"/>
        <v/>
      </c>
      <c r="QU408" s="26" t="str">
        <f t="shared" si="2554"/>
        <v/>
      </c>
      <c r="QV408" s="27" t="str">
        <f t="shared" si="2555"/>
        <v/>
      </c>
      <c r="QW408" s="28" t="str">
        <f t="shared" si="2556"/>
        <v/>
      </c>
      <c r="QX408" s="28" t="str">
        <f t="shared" si="2557"/>
        <v/>
      </c>
      <c r="QY408" s="28" t="str">
        <f t="shared" si="2558"/>
        <v/>
      </c>
      <c r="QZ408" s="28" t="str">
        <f t="shared" si="2559"/>
        <v/>
      </c>
      <c r="RA408" s="28" t="str">
        <f t="shared" si="2560"/>
        <v/>
      </c>
      <c r="RB408" s="28" t="str">
        <f t="shared" si="2561"/>
        <v/>
      </c>
      <c r="RC408" s="28" t="str">
        <f t="shared" si="2562"/>
        <v/>
      </c>
      <c r="RD408" s="27" t="str">
        <f t="shared" si="2563"/>
        <v/>
      </c>
      <c r="RE408" s="27" t="str">
        <f t="shared" si="2564"/>
        <v/>
      </c>
      <c r="RF408" s="28" t="str">
        <f t="shared" si="2565"/>
        <v/>
      </c>
      <c r="RG408" s="27" t="str">
        <f t="shared" si="2566"/>
        <v/>
      </c>
      <c r="RH408" s="27" t="str">
        <f t="shared" si="2567"/>
        <v/>
      </c>
      <c r="RI408" s="26" t="str">
        <f t="shared" si="2568"/>
        <v/>
      </c>
      <c r="RJ408" s="26" t="str">
        <f t="shared" si="2569"/>
        <v/>
      </c>
      <c r="RK408" s="26" t="str">
        <f t="shared" si="2570"/>
        <v/>
      </c>
      <c r="RL408" s="26" t="str">
        <f t="shared" si="2571"/>
        <v/>
      </c>
      <c r="RM408" s="29" t="str">
        <f t="shared" si="2572"/>
        <v/>
      </c>
      <c r="RN408" s="26">
        <f t="shared" si="2573"/>
        <v>0</v>
      </c>
      <c r="RO408" s="26" t="str">
        <f t="shared" si="2574"/>
        <v/>
      </c>
      <c r="RP408" s="26" t="str">
        <f t="shared" si="2575"/>
        <v/>
      </c>
      <c r="RQ408" s="26" t="str">
        <f t="shared" si="2576"/>
        <v/>
      </c>
      <c r="RR408" s="26" t="str">
        <f t="shared" si="2577"/>
        <v/>
      </c>
      <c r="RS408" s="26" t="str">
        <f t="shared" si="2578"/>
        <v/>
      </c>
      <c r="RT408" s="26" t="str">
        <f t="shared" si="2579"/>
        <v/>
      </c>
      <c r="RU408" s="26" t="str">
        <f t="shared" si="2580"/>
        <v/>
      </c>
      <c r="RV408" s="26" t="str">
        <f t="shared" si="2581"/>
        <v/>
      </c>
    </row>
    <row r="409" spans="2:490" x14ac:dyDescent="0.25">
      <c r="B409" s="25">
        <f t="shared" si="2601"/>
        <v>56735</v>
      </c>
      <c r="C409" s="1">
        <f t="shared" si="2582"/>
        <v>2055</v>
      </c>
      <c r="D409" s="1">
        <f t="shared" si="2583"/>
        <v>79</v>
      </c>
      <c r="E409" s="1" t="str">
        <f t="shared" si="2584"/>
        <v/>
      </c>
      <c r="F409" s="26" t="str">
        <f t="shared" si="2268"/>
        <v/>
      </c>
      <c r="G409" s="26">
        <f>SUMIFS(F$9:F409,C$9:C409,C409)</f>
        <v>0</v>
      </c>
      <c r="H409" s="26" t="str">
        <f t="shared" si="2269"/>
        <v/>
      </c>
      <c r="I409" s="86" t="e">
        <f t="shared" si="2585"/>
        <v>#VALUE!</v>
      </c>
      <c r="J409" s="1" t="b">
        <f>IF(J408=TRUE,TRUE,AND(D409&gt;=dane_wiek_emerytalny,D409&gt;=55,YEAR(B409)-YEAR(dane_data_rozpoczecia)&gt;=4,SUMIFS(F$9:F409,C$9:C409,C409)))</f>
        <v>0</v>
      </c>
      <c r="K409" s="26" t="str">
        <f t="shared" si="2270"/>
        <v/>
      </c>
      <c r="L409" s="26">
        <f t="shared" si="2271"/>
        <v>0</v>
      </c>
      <c r="M409" s="26" t="e">
        <f t="shared" si="2272"/>
        <v>#VALUE!</v>
      </c>
      <c r="N409" s="26" t="e">
        <f t="shared" si="2273"/>
        <v>#VALUE!</v>
      </c>
      <c r="O409" s="1" t="b">
        <f>IF(O408=TRUE,TRUE,AND(D409&gt;=65,YEAR(B409)-YEAR(dane_data_rozpoczecia)&gt;=4,SUMIFS(F$9:F409,C$9:C409,C409)))</f>
        <v>0</v>
      </c>
      <c r="V409" s="25">
        <f t="shared" si="2602"/>
        <v>56735</v>
      </c>
      <c r="W409" s="1" t="str">
        <f t="shared" si="2586"/>
        <v/>
      </c>
      <c r="X409" s="26" t="str">
        <f t="shared" ca="1" si="2274"/>
        <v/>
      </c>
      <c r="Y409" s="26" t="str">
        <f t="shared" si="2275"/>
        <v/>
      </c>
      <c r="Z409" s="26" t="str">
        <f t="shared" si="2587"/>
        <v/>
      </c>
      <c r="AA409" s="26" t="str">
        <f t="shared" si="2588"/>
        <v/>
      </c>
      <c r="AB409" s="26" t="str">
        <f t="shared" si="2276"/>
        <v/>
      </c>
      <c r="AC409" s="26" t="str">
        <f t="shared" si="2277"/>
        <v/>
      </c>
      <c r="AD409" s="26" t="str">
        <f t="shared" si="2278"/>
        <v/>
      </c>
      <c r="AE409" s="26" t="str">
        <f t="shared" si="2279"/>
        <v/>
      </c>
      <c r="AF409" s="27" t="str">
        <f t="shared" si="2280"/>
        <v/>
      </c>
      <c r="AG409" s="28" t="str">
        <f t="shared" si="2281"/>
        <v/>
      </c>
      <c r="AH409" s="28" t="str">
        <f t="shared" si="2282"/>
        <v/>
      </c>
      <c r="AI409" s="28" t="str">
        <f t="shared" si="2589"/>
        <v/>
      </c>
      <c r="AJ409" s="28" t="str">
        <f t="shared" si="2603"/>
        <v/>
      </c>
      <c r="AK409" s="28" t="str">
        <f t="shared" si="2283"/>
        <v/>
      </c>
      <c r="AL409" s="28" t="str">
        <f t="shared" si="2590"/>
        <v/>
      </c>
      <c r="AM409" s="28" t="str">
        <f t="shared" si="2591"/>
        <v/>
      </c>
      <c r="AN409" s="27" t="str">
        <f t="shared" si="2284"/>
        <v/>
      </c>
      <c r="AO409" s="27" t="str">
        <f t="shared" si="2285"/>
        <v/>
      </c>
      <c r="AP409" s="28" t="str">
        <f t="shared" si="2286"/>
        <v/>
      </c>
      <c r="AQ409" s="27" t="str">
        <f t="shared" si="2287"/>
        <v/>
      </c>
      <c r="AR409" s="27" t="str">
        <f t="shared" si="2288"/>
        <v/>
      </c>
      <c r="AS409" s="26" t="str">
        <f t="shared" si="2289"/>
        <v/>
      </c>
      <c r="AT409" s="26" t="str">
        <f t="shared" si="2290"/>
        <v/>
      </c>
      <c r="AU409" s="26" t="str">
        <f t="shared" si="2291"/>
        <v/>
      </c>
      <c r="AV409" s="26" t="str">
        <f t="shared" si="2292"/>
        <v/>
      </c>
      <c r="AW409" s="29" t="str">
        <f t="shared" si="2293"/>
        <v/>
      </c>
      <c r="AX409" s="26">
        <f t="shared" si="2294"/>
        <v>0</v>
      </c>
      <c r="AY409" s="26" t="str">
        <f t="shared" si="2295"/>
        <v/>
      </c>
      <c r="AZ409" s="26" t="str">
        <f t="shared" si="2296"/>
        <v/>
      </c>
      <c r="BA409" s="26" t="str">
        <f t="shared" si="2592"/>
        <v/>
      </c>
      <c r="BB409" s="26" t="str">
        <f t="shared" si="2297"/>
        <v/>
      </c>
      <c r="BC409" s="26" t="str">
        <f t="shared" si="2298"/>
        <v/>
      </c>
      <c r="BD409" s="26" t="str">
        <f t="shared" si="2299"/>
        <v/>
      </c>
      <c r="BE409" s="26" t="str">
        <f t="shared" si="2300"/>
        <v/>
      </c>
      <c r="BF409" s="26" t="str">
        <f t="shared" si="2301"/>
        <v/>
      </c>
      <c r="BX409" s="25">
        <f t="shared" si="2593"/>
        <v>56735</v>
      </c>
      <c r="BY409" s="1" t="str">
        <f t="shared" si="2594"/>
        <v/>
      </c>
      <c r="BZ409" s="26" t="str">
        <f t="shared" ca="1" si="2302"/>
        <v/>
      </c>
      <c r="CA409" s="26" t="str">
        <f t="shared" si="2303"/>
        <v/>
      </c>
      <c r="CB409" s="26" t="str">
        <f t="shared" si="2304"/>
        <v/>
      </c>
      <c r="CC409" s="26" t="str">
        <f t="shared" si="2305"/>
        <v/>
      </c>
      <c r="CD409" s="26" t="str">
        <f t="shared" si="2306"/>
        <v/>
      </c>
      <c r="CE409" s="26" t="str">
        <f t="shared" si="2307"/>
        <v/>
      </c>
      <c r="CF409" s="26" t="str">
        <f t="shared" si="2308"/>
        <v/>
      </c>
      <c r="CG409" s="26" t="str">
        <f t="shared" si="2309"/>
        <v/>
      </c>
      <c r="CH409" s="27" t="str">
        <f t="shared" si="2310"/>
        <v/>
      </c>
      <c r="CI409" s="28" t="str">
        <f t="shared" si="2311"/>
        <v/>
      </c>
      <c r="CJ409" s="28" t="str">
        <f t="shared" si="2312"/>
        <v/>
      </c>
      <c r="CK409" s="28" t="str">
        <f t="shared" si="2313"/>
        <v/>
      </c>
      <c r="CL409" s="28" t="str">
        <f t="shared" si="2314"/>
        <v/>
      </c>
      <c r="CM409" s="28" t="str">
        <f t="shared" si="2315"/>
        <v/>
      </c>
      <c r="CN409" s="28" t="str">
        <f t="shared" si="2316"/>
        <v/>
      </c>
      <c r="CO409" s="28" t="str">
        <f t="shared" si="2317"/>
        <v/>
      </c>
      <c r="CP409" s="27" t="str">
        <f t="shared" si="2318"/>
        <v/>
      </c>
      <c r="CQ409" s="27" t="str">
        <f t="shared" si="2319"/>
        <v/>
      </c>
      <c r="CR409" s="28" t="str">
        <f t="shared" si="2320"/>
        <v/>
      </c>
      <c r="CS409" s="27" t="str">
        <f t="shared" si="2321"/>
        <v/>
      </c>
      <c r="CT409" s="27" t="str">
        <f t="shared" si="2322"/>
        <v/>
      </c>
      <c r="CU409" s="26" t="str">
        <f t="shared" si="2323"/>
        <v/>
      </c>
      <c r="CV409" s="26" t="str">
        <f t="shared" si="2324"/>
        <v/>
      </c>
      <c r="CW409" s="26" t="str">
        <f t="shared" si="2325"/>
        <v/>
      </c>
      <c r="CX409" s="26" t="str">
        <f t="shared" si="2326"/>
        <v/>
      </c>
      <c r="CY409" s="29" t="str">
        <f t="shared" si="2327"/>
        <v/>
      </c>
      <c r="CZ409" s="26">
        <f t="shared" si="2328"/>
        <v>0</v>
      </c>
      <c r="DA409" s="26" t="str">
        <f t="shared" si="2329"/>
        <v/>
      </c>
      <c r="DB409" s="26" t="str">
        <f t="shared" si="2330"/>
        <v/>
      </c>
      <c r="DC409" s="26" t="str">
        <f t="shared" si="2331"/>
        <v/>
      </c>
      <c r="DD409" s="26" t="str">
        <f t="shared" si="2332"/>
        <v/>
      </c>
      <c r="DE409" s="26" t="str">
        <f t="shared" si="2333"/>
        <v/>
      </c>
      <c r="DF409" s="26" t="str">
        <f t="shared" si="2334"/>
        <v/>
      </c>
      <c r="DG409" s="26" t="str">
        <f t="shared" si="2335"/>
        <v/>
      </c>
      <c r="DH409" s="26" t="str">
        <f t="shared" si="2336"/>
        <v/>
      </c>
      <c r="DZ409" s="25">
        <f t="shared" si="2593"/>
        <v>56735</v>
      </c>
      <c r="EA409" s="1" t="str">
        <f t="shared" si="2594"/>
        <v/>
      </c>
      <c r="EB409" s="26" t="str">
        <f t="shared" ca="1" si="2337"/>
        <v/>
      </c>
      <c r="EC409" s="26" t="str">
        <f t="shared" si="2338"/>
        <v/>
      </c>
      <c r="ED409" s="26" t="str">
        <f t="shared" si="2339"/>
        <v/>
      </c>
      <c r="EE409" s="26" t="str">
        <f t="shared" si="2340"/>
        <v/>
      </c>
      <c r="EF409" s="26" t="str">
        <f t="shared" si="2341"/>
        <v/>
      </c>
      <c r="EG409" s="26" t="str">
        <f t="shared" si="2342"/>
        <v/>
      </c>
      <c r="EH409" s="26" t="str">
        <f t="shared" si="2343"/>
        <v/>
      </c>
      <c r="EI409" s="26" t="str">
        <f t="shared" si="2344"/>
        <v/>
      </c>
      <c r="EJ409" s="27" t="str">
        <f t="shared" si="2345"/>
        <v/>
      </c>
      <c r="EK409" s="28" t="str">
        <f t="shared" si="2346"/>
        <v/>
      </c>
      <c r="EL409" s="28" t="str">
        <f t="shared" si="2347"/>
        <v/>
      </c>
      <c r="EM409" s="28" t="str">
        <f t="shared" si="2348"/>
        <v/>
      </c>
      <c r="EN409" s="28" t="str">
        <f t="shared" si="2349"/>
        <v/>
      </c>
      <c r="EO409" s="28" t="str">
        <f t="shared" si="2350"/>
        <v/>
      </c>
      <c r="EP409" s="28" t="str">
        <f t="shared" si="2351"/>
        <v/>
      </c>
      <c r="EQ409" s="28" t="str">
        <f t="shared" si="2352"/>
        <v/>
      </c>
      <c r="ER409" s="27" t="str">
        <f t="shared" si="2353"/>
        <v/>
      </c>
      <c r="ES409" s="27" t="str">
        <f t="shared" si="2354"/>
        <v/>
      </c>
      <c r="ET409" s="28" t="str">
        <f t="shared" si="2355"/>
        <v/>
      </c>
      <c r="EU409" s="27" t="str">
        <f t="shared" si="2356"/>
        <v/>
      </c>
      <c r="EV409" s="27" t="str">
        <f t="shared" si="2357"/>
        <v/>
      </c>
      <c r="EW409" s="26" t="str">
        <f t="shared" si="2358"/>
        <v/>
      </c>
      <c r="EX409" s="26" t="str">
        <f t="shared" si="2359"/>
        <v/>
      </c>
      <c r="EY409" s="26" t="str">
        <f t="shared" si="2360"/>
        <v/>
      </c>
      <c r="EZ409" s="26" t="str">
        <f t="shared" si="2361"/>
        <v/>
      </c>
      <c r="FA409" s="29" t="str">
        <f t="shared" si="2362"/>
        <v/>
      </c>
      <c r="FB409" s="26">
        <f t="shared" si="2363"/>
        <v>0</v>
      </c>
      <c r="FC409" s="26" t="str">
        <f t="shared" si="2364"/>
        <v/>
      </c>
      <c r="FD409" s="26" t="str">
        <f t="shared" si="2365"/>
        <v/>
      </c>
      <c r="FE409" s="26" t="str">
        <f t="shared" si="2366"/>
        <v/>
      </c>
      <c r="FF409" s="26" t="str">
        <f t="shared" si="2367"/>
        <v/>
      </c>
      <c r="FG409" s="26" t="str">
        <f t="shared" si="2368"/>
        <v/>
      </c>
      <c r="FH409" s="26" t="str">
        <f t="shared" si="2369"/>
        <v/>
      </c>
      <c r="FI409" s="26" t="str">
        <f t="shared" si="2370"/>
        <v/>
      </c>
      <c r="FJ409" s="26" t="str">
        <f t="shared" si="2371"/>
        <v/>
      </c>
      <c r="GB409" s="25">
        <f t="shared" si="2595"/>
        <v>56735</v>
      </c>
      <c r="GC409" s="1" t="str">
        <f t="shared" si="2596"/>
        <v/>
      </c>
      <c r="GD409" s="26" t="str">
        <f t="shared" ca="1" si="2372"/>
        <v/>
      </c>
      <c r="GE409" s="26" t="str">
        <f t="shared" si="2373"/>
        <v/>
      </c>
      <c r="GF409" s="26" t="str">
        <f t="shared" si="2374"/>
        <v/>
      </c>
      <c r="GG409" s="26" t="str">
        <f t="shared" si="2375"/>
        <v/>
      </c>
      <c r="GH409" s="26" t="str">
        <f t="shared" si="2376"/>
        <v/>
      </c>
      <c r="GI409" s="26" t="str">
        <f t="shared" si="2377"/>
        <v/>
      </c>
      <c r="GJ409" s="26" t="str">
        <f t="shared" si="2378"/>
        <v/>
      </c>
      <c r="GK409" s="26" t="str">
        <f t="shared" si="2379"/>
        <v/>
      </c>
      <c r="GL409" s="27" t="str">
        <f t="shared" si="2380"/>
        <v/>
      </c>
      <c r="GM409" s="28" t="str">
        <f t="shared" si="2381"/>
        <v/>
      </c>
      <c r="GN409" s="28" t="str">
        <f t="shared" si="2382"/>
        <v/>
      </c>
      <c r="GO409" s="28" t="str">
        <f t="shared" si="2383"/>
        <v/>
      </c>
      <c r="GP409" s="28" t="str">
        <f t="shared" si="2384"/>
        <v/>
      </c>
      <c r="GQ409" s="28" t="str">
        <f t="shared" si="2385"/>
        <v/>
      </c>
      <c r="GR409" s="28" t="str">
        <f t="shared" si="2386"/>
        <v/>
      </c>
      <c r="GS409" s="28" t="str">
        <f t="shared" si="2387"/>
        <v/>
      </c>
      <c r="GT409" s="27" t="str">
        <f t="shared" si="2388"/>
        <v/>
      </c>
      <c r="GU409" s="27" t="str">
        <f t="shared" si="2389"/>
        <v/>
      </c>
      <c r="GV409" s="28" t="str">
        <f t="shared" si="2390"/>
        <v/>
      </c>
      <c r="GW409" s="27" t="str">
        <f t="shared" si="2391"/>
        <v/>
      </c>
      <c r="GX409" s="27" t="str">
        <f t="shared" si="2392"/>
        <v/>
      </c>
      <c r="GY409" s="26" t="str">
        <f t="shared" si="2393"/>
        <v/>
      </c>
      <c r="GZ409" s="26" t="str">
        <f t="shared" si="2394"/>
        <v/>
      </c>
      <c r="HA409" s="26" t="str">
        <f t="shared" si="2395"/>
        <v/>
      </c>
      <c r="HB409" s="26" t="str">
        <f t="shared" si="2396"/>
        <v/>
      </c>
      <c r="HC409" s="29" t="str">
        <f t="shared" si="2397"/>
        <v/>
      </c>
      <c r="HD409" s="26">
        <f t="shared" si="2398"/>
        <v>0</v>
      </c>
      <c r="HE409" s="26" t="str">
        <f t="shared" si="2399"/>
        <v/>
      </c>
      <c r="HF409" s="26" t="str">
        <f t="shared" si="2400"/>
        <v/>
      </c>
      <c r="HG409" s="26" t="str">
        <f t="shared" si="2401"/>
        <v/>
      </c>
      <c r="HH409" s="26" t="str">
        <f t="shared" si="2402"/>
        <v/>
      </c>
      <c r="HI409" s="26" t="str">
        <f t="shared" si="2403"/>
        <v/>
      </c>
      <c r="HJ409" s="26" t="str">
        <f t="shared" si="2404"/>
        <v/>
      </c>
      <c r="HK409" s="26" t="str">
        <f t="shared" si="2405"/>
        <v/>
      </c>
      <c r="HL409" s="26" t="str">
        <f t="shared" si="2406"/>
        <v/>
      </c>
      <c r="ID409" s="25">
        <f t="shared" si="2595"/>
        <v>56735</v>
      </c>
      <c r="IE409" s="1" t="str">
        <f t="shared" si="2596"/>
        <v/>
      </c>
      <c r="IF409" s="26" t="str">
        <f t="shared" ca="1" si="2407"/>
        <v/>
      </c>
      <c r="IG409" s="26" t="str">
        <f t="shared" si="2408"/>
        <v/>
      </c>
      <c r="IH409" s="26" t="str">
        <f t="shared" si="2409"/>
        <v/>
      </c>
      <c r="II409" s="26" t="str">
        <f t="shared" si="2410"/>
        <v/>
      </c>
      <c r="IJ409" s="26" t="str">
        <f t="shared" si="2411"/>
        <v/>
      </c>
      <c r="IK409" s="26" t="str">
        <f t="shared" si="2412"/>
        <v/>
      </c>
      <c r="IL409" s="26" t="str">
        <f t="shared" si="2413"/>
        <v/>
      </c>
      <c r="IM409" s="26" t="str">
        <f t="shared" si="2414"/>
        <v/>
      </c>
      <c r="IN409" s="27" t="str">
        <f t="shared" si="2415"/>
        <v/>
      </c>
      <c r="IO409" s="28" t="str">
        <f t="shared" si="2416"/>
        <v/>
      </c>
      <c r="IP409" s="28" t="str">
        <f t="shared" si="2417"/>
        <v/>
      </c>
      <c r="IQ409" s="28" t="str">
        <f t="shared" si="2418"/>
        <v/>
      </c>
      <c r="IR409" s="28" t="str">
        <f t="shared" si="2419"/>
        <v/>
      </c>
      <c r="IS409" s="28" t="str">
        <f t="shared" si="2420"/>
        <v/>
      </c>
      <c r="IT409" s="28" t="str">
        <f t="shared" si="2421"/>
        <v/>
      </c>
      <c r="IU409" s="28" t="str">
        <f t="shared" si="2422"/>
        <v/>
      </c>
      <c r="IV409" s="27" t="str">
        <f t="shared" si="2423"/>
        <v/>
      </c>
      <c r="IW409" s="27" t="str">
        <f t="shared" si="2424"/>
        <v/>
      </c>
      <c r="IX409" s="28" t="str">
        <f t="shared" si="2425"/>
        <v/>
      </c>
      <c r="IY409" s="27" t="str">
        <f t="shared" si="2426"/>
        <v/>
      </c>
      <c r="IZ409" s="27" t="str">
        <f t="shared" si="2427"/>
        <v/>
      </c>
      <c r="JA409" s="26" t="str">
        <f t="shared" si="2428"/>
        <v/>
      </c>
      <c r="JB409" s="26" t="str">
        <f t="shared" si="2429"/>
        <v/>
      </c>
      <c r="JC409" s="26" t="str">
        <f t="shared" si="2430"/>
        <v/>
      </c>
      <c r="JD409" s="26" t="str">
        <f t="shared" si="2431"/>
        <v/>
      </c>
      <c r="JE409" s="29" t="str">
        <f t="shared" si="2432"/>
        <v/>
      </c>
      <c r="JF409" s="26">
        <f t="shared" si="2433"/>
        <v>0</v>
      </c>
      <c r="JG409" s="26" t="str">
        <f t="shared" si="2434"/>
        <v/>
      </c>
      <c r="JH409" s="26" t="str">
        <f t="shared" si="2435"/>
        <v/>
      </c>
      <c r="JI409" s="26" t="str">
        <f t="shared" si="2436"/>
        <v/>
      </c>
      <c r="JJ409" s="26" t="str">
        <f t="shared" si="2437"/>
        <v/>
      </c>
      <c r="JK409" s="26" t="str">
        <f t="shared" si="2438"/>
        <v/>
      </c>
      <c r="JL409" s="26" t="str">
        <f t="shared" si="2439"/>
        <v/>
      </c>
      <c r="JM409" s="26" t="str">
        <f t="shared" si="2440"/>
        <v/>
      </c>
      <c r="JN409" s="26" t="str">
        <f t="shared" si="2441"/>
        <v/>
      </c>
      <c r="KF409" s="25">
        <f t="shared" si="2597"/>
        <v>56735</v>
      </c>
      <c r="KG409" s="1" t="str">
        <f t="shared" si="2598"/>
        <v/>
      </c>
      <c r="KH409" s="26" t="str">
        <f t="shared" ca="1" si="2442"/>
        <v/>
      </c>
      <c r="KI409" s="26" t="str">
        <f t="shared" si="2443"/>
        <v/>
      </c>
      <c r="KJ409" s="26" t="str">
        <f t="shared" si="2444"/>
        <v/>
      </c>
      <c r="KK409" s="26" t="str">
        <f t="shared" si="2445"/>
        <v/>
      </c>
      <c r="KL409" s="26" t="str">
        <f t="shared" si="2446"/>
        <v/>
      </c>
      <c r="KM409" s="26" t="str">
        <f t="shared" si="2447"/>
        <v/>
      </c>
      <c r="KN409" s="26" t="str">
        <f t="shared" si="2448"/>
        <v/>
      </c>
      <c r="KO409" s="26" t="str">
        <f t="shared" si="2449"/>
        <v/>
      </c>
      <c r="KP409" s="27" t="str">
        <f t="shared" si="2450"/>
        <v/>
      </c>
      <c r="KQ409" s="28" t="str">
        <f t="shared" si="2451"/>
        <v/>
      </c>
      <c r="KR409" s="28" t="str">
        <f t="shared" si="2452"/>
        <v/>
      </c>
      <c r="KS409" s="28" t="str">
        <f t="shared" si="2453"/>
        <v/>
      </c>
      <c r="KT409" s="28" t="str">
        <f t="shared" si="2454"/>
        <v/>
      </c>
      <c r="KU409" s="28" t="str">
        <f t="shared" si="2455"/>
        <v/>
      </c>
      <c r="KV409" s="28" t="str">
        <f t="shared" si="2456"/>
        <v/>
      </c>
      <c r="KW409" s="28" t="str">
        <f t="shared" si="2457"/>
        <v/>
      </c>
      <c r="KX409" s="27" t="str">
        <f t="shared" si="2458"/>
        <v/>
      </c>
      <c r="KY409" s="27" t="str">
        <f t="shared" si="2459"/>
        <v/>
      </c>
      <c r="KZ409" s="28" t="str">
        <f t="shared" si="2460"/>
        <v/>
      </c>
      <c r="LA409" s="27" t="str">
        <f t="shared" si="2461"/>
        <v/>
      </c>
      <c r="LB409" s="27" t="str">
        <f t="shared" si="2462"/>
        <v/>
      </c>
      <c r="LC409" s="26" t="str">
        <f t="shared" si="2463"/>
        <v/>
      </c>
      <c r="LD409" s="26" t="str">
        <f t="shared" si="2464"/>
        <v/>
      </c>
      <c r="LE409" s="26" t="str">
        <f t="shared" si="2465"/>
        <v/>
      </c>
      <c r="LF409" s="26" t="str">
        <f t="shared" si="2466"/>
        <v/>
      </c>
      <c r="LG409" s="29" t="str">
        <f t="shared" si="2467"/>
        <v/>
      </c>
      <c r="LH409" s="26">
        <f t="shared" si="2468"/>
        <v>0</v>
      </c>
      <c r="LI409" s="26" t="str">
        <f t="shared" si="2469"/>
        <v/>
      </c>
      <c r="LJ409" s="26" t="str">
        <f t="shared" si="2470"/>
        <v/>
      </c>
      <c r="LK409" s="26" t="str">
        <f t="shared" si="2471"/>
        <v/>
      </c>
      <c r="LL409" s="26" t="str">
        <f t="shared" si="2472"/>
        <v/>
      </c>
      <c r="LM409" s="26" t="str">
        <f t="shared" si="2473"/>
        <v/>
      </c>
      <c r="LN409" s="26" t="str">
        <f t="shared" si="2474"/>
        <v/>
      </c>
      <c r="LO409" s="26" t="str">
        <f t="shared" si="2475"/>
        <v/>
      </c>
      <c r="LP409" s="26" t="str">
        <f t="shared" si="2476"/>
        <v/>
      </c>
      <c r="MH409" s="25">
        <f t="shared" si="2597"/>
        <v>56735</v>
      </c>
      <c r="MI409" s="1" t="str">
        <f t="shared" si="2598"/>
        <v/>
      </c>
      <c r="MJ409" s="26" t="str">
        <f t="shared" ca="1" si="2477"/>
        <v/>
      </c>
      <c r="MK409" s="26" t="str">
        <f t="shared" si="2478"/>
        <v/>
      </c>
      <c r="ML409" s="26" t="str">
        <f t="shared" si="2479"/>
        <v/>
      </c>
      <c r="MM409" s="26" t="str">
        <f t="shared" si="2480"/>
        <v/>
      </c>
      <c r="MN409" s="26" t="str">
        <f t="shared" si="2481"/>
        <v/>
      </c>
      <c r="MO409" s="26" t="str">
        <f t="shared" si="2482"/>
        <v/>
      </c>
      <c r="MP409" s="26" t="str">
        <f t="shared" si="2483"/>
        <v/>
      </c>
      <c r="MQ409" s="26" t="str">
        <f t="shared" si="2484"/>
        <v/>
      </c>
      <c r="MR409" s="27" t="str">
        <f t="shared" si="2485"/>
        <v/>
      </c>
      <c r="MS409" s="28" t="str">
        <f t="shared" si="2486"/>
        <v/>
      </c>
      <c r="MT409" s="28" t="str">
        <f t="shared" si="2487"/>
        <v/>
      </c>
      <c r="MU409" s="28" t="str">
        <f t="shared" si="2488"/>
        <v/>
      </c>
      <c r="MV409" s="28" t="str">
        <f t="shared" si="2489"/>
        <v/>
      </c>
      <c r="MW409" s="28" t="str">
        <f t="shared" si="2490"/>
        <v/>
      </c>
      <c r="MX409" s="28" t="str">
        <f t="shared" si="2491"/>
        <v/>
      </c>
      <c r="MY409" s="28" t="str">
        <f t="shared" si="2492"/>
        <v/>
      </c>
      <c r="MZ409" s="27" t="str">
        <f t="shared" si="2493"/>
        <v/>
      </c>
      <c r="NA409" s="27" t="str">
        <f t="shared" si="2494"/>
        <v/>
      </c>
      <c r="NB409" s="28" t="str">
        <f t="shared" si="2495"/>
        <v/>
      </c>
      <c r="NC409" s="27" t="str">
        <f t="shared" si="2496"/>
        <v/>
      </c>
      <c r="ND409" s="27" t="str">
        <f t="shared" si="2497"/>
        <v/>
      </c>
      <c r="NE409" s="26" t="str">
        <f t="shared" si="2498"/>
        <v/>
      </c>
      <c r="NF409" s="26" t="str">
        <f t="shared" si="2499"/>
        <v/>
      </c>
      <c r="NG409" s="26" t="str">
        <f t="shared" si="2500"/>
        <v/>
      </c>
      <c r="NH409" s="26" t="str">
        <f t="shared" si="2501"/>
        <v/>
      </c>
      <c r="NI409" s="29" t="str">
        <f t="shared" si="2502"/>
        <v/>
      </c>
      <c r="NJ409" s="26">
        <f t="shared" si="2503"/>
        <v>0</v>
      </c>
      <c r="NK409" s="26" t="str">
        <f t="shared" si="2504"/>
        <v/>
      </c>
      <c r="NL409" s="26" t="str">
        <f t="shared" si="2505"/>
        <v/>
      </c>
      <c r="NM409" s="26" t="str">
        <f t="shared" si="2506"/>
        <v/>
      </c>
      <c r="NN409" s="26" t="str">
        <f t="shared" si="2507"/>
        <v/>
      </c>
      <c r="NO409" s="26" t="str">
        <f t="shared" si="2508"/>
        <v/>
      </c>
      <c r="NP409" s="26" t="str">
        <f t="shared" si="2509"/>
        <v/>
      </c>
      <c r="NQ409" s="26" t="str">
        <f t="shared" si="2510"/>
        <v/>
      </c>
      <c r="NR409" s="26" t="str">
        <f t="shared" si="2511"/>
        <v/>
      </c>
      <c r="OJ409" s="25">
        <f t="shared" si="2599"/>
        <v>56735</v>
      </c>
      <c r="OK409" s="1" t="str">
        <f t="shared" si="2600"/>
        <v/>
      </c>
      <c r="OL409" s="26" t="str">
        <f t="shared" ca="1" si="2512"/>
        <v/>
      </c>
      <c r="OM409" s="26" t="str">
        <f t="shared" si="2513"/>
        <v/>
      </c>
      <c r="ON409" s="26" t="str">
        <f t="shared" si="2514"/>
        <v/>
      </c>
      <c r="OO409" s="26" t="str">
        <f t="shared" si="2515"/>
        <v/>
      </c>
      <c r="OP409" s="26" t="str">
        <f t="shared" si="2516"/>
        <v/>
      </c>
      <c r="OQ409" s="26" t="str">
        <f t="shared" si="2517"/>
        <v/>
      </c>
      <c r="OR409" s="26" t="str">
        <f t="shared" si="2518"/>
        <v/>
      </c>
      <c r="OS409" s="26" t="str">
        <f t="shared" si="2519"/>
        <v/>
      </c>
      <c r="OT409" s="27" t="str">
        <f t="shared" si="2520"/>
        <v/>
      </c>
      <c r="OU409" s="28" t="str">
        <f t="shared" si="2521"/>
        <v/>
      </c>
      <c r="OV409" s="28" t="str">
        <f t="shared" si="2522"/>
        <v/>
      </c>
      <c r="OW409" s="28" t="str">
        <f t="shared" si="2523"/>
        <v/>
      </c>
      <c r="OX409" s="28" t="str">
        <f t="shared" si="2524"/>
        <v/>
      </c>
      <c r="OY409" s="28" t="str">
        <f t="shared" si="2525"/>
        <v/>
      </c>
      <c r="OZ409" s="28" t="str">
        <f t="shared" si="2526"/>
        <v/>
      </c>
      <c r="PA409" s="28" t="str">
        <f t="shared" si="2527"/>
        <v/>
      </c>
      <c r="PB409" s="27" t="str">
        <f t="shared" si="2528"/>
        <v/>
      </c>
      <c r="PC409" s="27" t="str">
        <f t="shared" si="2529"/>
        <v/>
      </c>
      <c r="PD409" s="28" t="str">
        <f t="shared" si="2530"/>
        <v/>
      </c>
      <c r="PE409" s="27" t="str">
        <f t="shared" si="2531"/>
        <v/>
      </c>
      <c r="PF409" s="27" t="str">
        <f t="shared" si="2532"/>
        <v/>
      </c>
      <c r="PG409" s="26" t="str">
        <f t="shared" si="2533"/>
        <v/>
      </c>
      <c r="PH409" s="26" t="str">
        <f t="shared" si="2534"/>
        <v/>
      </c>
      <c r="PI409" s="26" t="str">
        <f t="shared" si="2535"/>
        <v/>
      </c>
      <c r="PJ409" s="26" t="str">
        <f t="shared" si="2536"/>
        <v/>
      </c>
      <c r="PK409" s="29" t="str">
        <f t="shared" si="2537"/>
        <v/>
      </c>
      <c r="PL409" s="26">
        <f t="shared" si="2538"/>
        <v>0</v>
      </c>
      <c r="PM409" s="26" t="str">
        <f t="shared" si="2539"/>
        <v/>
      </c>
      <c r="PN409" s="26" t="str">
        <f t="shared" si="2540"/>
        <v/>
      </c>
      <c r="PO409" s="26" t="str">
        <f t="shared" si="2541"/>
        <v/>
      </c>
      <c r="PP409" s="26" t="str">
        <f t="shared" si="2542"/>
        <v/>
      </c>
      <c r="PQ409" s="26" t="str">
        <f t="shared" si="2543"/>
        <v/>
      </c>
      <c r="PR409" s="26" t="str">
        <f t="shared" si="2544"/>
        <v/>
      </c>
      <c r="PS409" s="26" t="str">
        <f t="shared" si="2545"/>
        <v/>
      </c>
      <c r="PT409" s="26" t="str">
        <f t="shared" si="2546"/>
        <v/>
      </c>
      <c r="QL409" s="25">
        <f t="shared" si="2599"/>
        <v>56735</v>
      </c>
      <c r="QM409" s="1" t="str">
        <f t="shared" si="2600"/>
        <v/>
      </c>
      <c r="QN409" s="26" t="str">
        <f t="shared" ca="1" si="2547"/>
        <v/>
      </c>
      <c r="QO409" s="26" t="str">
        <f t="shared" si="2548"/>
        <v/>
      </c>
      <c r="QP409" s="26" t="str">
        <f t="shared" si="2549"/>
        <v/>
      </c>
      <c r="QQ409" s="26" t="str">
        <f t="shared" si="2550"/>
        <v/>
      </c>
      <c r="QR409" s="26" t="str">
        <f t="shared" si="2551"/>
        <v/>
      </c>
      <c r="QS409" s="26" t="str">
        <f t="shared" si="2552"/>
        <v/>
      </c>
      <c r="QT409" s="26" t="str">
        <f t="shared" si="2553"/>
        <v/>
      </c>
      <c r="QU409" s="26" t="str">
        <f t="shared" si="2554"/>
        <v/>
      </c>
      <c r="QV409" s="27" t="str">
        <f t="shared" si="2555"/>
        <v/>
      </c>
      <c r="QW409" s="28" t="str">
        <f t="shared" si="2556"/>
        <v/>
      </c>
      <c r="QX409" s="28" t="str">
        <f t="shared" si="2557"/>
        <v/>
      </c>
      <c r="QY409" s="28" t="str">
        <f t="shared" si="2558"/>
        <v/>
      </c>
      <c r="QZ409" s="28" t="str">
        <f t="shared" si="2559"/>
        <v/>
      </c>
      <c r="RA409" s="28" t="str">
        <f t="shared" si="2560"/>
        <v/>
      </c>
      <c r="RB409" s="28" t="str">
        <f t="shared" si="2561"/>
        <v/>
      </c>
      <c r="RC409" s="28" t="str">
        <f t="shared" si="2562"/>
        <v/>
      </c>
      <c r="RD409" s="27" t="str">
        <f t="shared" si="2563"/>
        <v/>
      </c>
      <c r="RE409" s="27" t="str">
        <f t="shared" si="2564"/>
        <v/>
      </c>
      <c r="RF409" s="28" t="str">
        <f t="shared" si="2565"/>
        <v/>
      </c>
      <c r="RG409" s="27" t="str">
        <f t="shared" si="2566"/>
        <v/>
      </c>
      <c r="RH409" s="27" t="str">
        <f t="shared" si="2567"/>
        <v/>
      </c>
      <c r="RI409" s="26" t="str">
        <f t="shared" si="2568"/>
        <v/>
      </c>
      <c r="RJ409" s="26" t="str">
        <f t="shared" si="2569"/>
        <v/>
      </c>
      <c r="RK409" s="26" t="str">
        <f t="shared" si="2570"/>
        <v/>
      </c>
      <c r="RL409" s="26" t="str">
        <f t="shared" si="2571"/>
        <v/>
      </c>
      <c r="RM409" s="29" t="str">
        <f t="shared" si="2572"/>
        <v/>
      </c>
      <c r="RN409" s="26">
        <f t="shared" si="2573"/>
        <v>0</v>
      </c>
      <c r="RO409" s="26" t="str">
        <f t="shared" si="2574"/>
        <v/>
      </c>
      <c r="RP409" s="26" t="str">
        <f t="shared" si="2575"/>
        <v/>
      </c>
      <c r="RQ409" s="26" t="str">
        <f t="shared" si="2576"/>
        <v/>
      </c>
      <c r="RR409" s="26" t="str">
        <f t="shared" si="2577"/>
        <v/>
      </c>
      <c r="RS409" s="26" t="str">
        <f t="shared" si="2578"/>
        <v/>
      </c>
      <c r="RT409" s="26" t="str">
        <f t="shared" si="2579"/>
        <v/>
      </c>
      <c r="RU409" s="26" t="str">
        <f t="shared" si="2580"/>
        <v/>
      </c>
      <c r="RV409" s="26" t="str">
        <f t="shared" si="2581"/>
        <v/>
      </c>
    </row>
    <row r="410" spans="2:490" x14ac:dyDescent="0.25">
      <c r="B410" s="25">
        <f t="shared" si="2601"/>
        <v>56766</v>
      </c>
      <c r="C410" s="1">
        <f t="shared" si="2582"/>
        <v>2055</v>
      </c>
      <c r="D410" s="1">
        <f t="shared" si="2583"/>
        <v>79</v>
      </c>
      <c r="E410" s="1" t="str">
        <f t="shared" si="2584"/>
        <v/>
      </c>
      <c r="F410" s="26" t="str">
        <f t="shared" si="2268"/>
        <v/>
      </c>
      <c r="G410" s="26">
        <f>SUMIFS(F$9:F410,C$9:C410,C410)</f>
        <v>0</v>
      </c>
      <c r="H410" s="26" t="str">
        <f t="shared" si="2269"/>
        <v/>
      </c>
      <c r="I410" s="86" t="e">
        <f t="shared" si="2585"/>
        <v>#VALUE!</v>
      </c>
      <c r="J410" s="1" t="b">
        <f>IF(J409=TRUE,TRUE,AND(D410&gt;=dane_wiek_emerytalny,D410&gt;=55,YEAR(B410)-YEAR(dane_data_rozpoczecia)&gt;=4,SUMIFS(F$9:F410,C$9:C410,C410)))</f>
        <v>0</v>
      </c>
      <c r="K410" s="26" t="str">
        <f t="shared" si="2270"/>
        <v/>
      </c>
      <c r="L410" s="26">
        <f t="shared" si="2271"/>
        <v>0</v>
      </c>
      <c r="M410" s="26" t="e">
        <f t="shared" si="2272"/>
        <v>#VALUE!</v>
      </c>
      <c r="N410" s="26" t="e">
        <f t="shared" si="2273"/>
        <v>#VALUE!</v>
      </c>
      <c r="O410" s="1" t="b">
        <f>IF(O409=TRUE,TRUE,AND(D410&gt;=65,YEAR(B410)-YEAR(dane_data_rozpoczecia)&gt;=4,SUMIFS(F$9:F410,C$9:C410,C410)))</f>
        <v>0</v>
      </c>
      <c r="V410" s="25">
        <f t="shared" si="2602"/>
        <v>56766</v>
      </c>
      <c r="W410" s="1" t="str">
        <f t="shared" si="2586"/>
        <v/>
      </c>
      <c r="X410" s="26" t="str">
        <f t="shared" ca="1" si="2274"/>
        <v/>
      </c>
      <c r="Y410" s="26" t="str">
        <f t="shared" si="2275"/>
        <v/>
      </c>
      <c r="Z410" s="26" t="str">
        <f t="shared" si="2587"/>
        <v/>
      </c>
      <c r="AA410" s="26" t="str">
        <f t="shared" si="2588"/>
        <v/>
      </c>
      <c r="AB410" s="26" t="str">
        <f t="shared" si="2276"/>
        <v/>
      </c>
      <c r="AC410" s="26" t="str">
        <f t="shared" si="2277"/>
        <v/>
      </c>
      <c r="AD410" s="26" t="str">
        <f t="shared" si="2278"/>
        <v/>
      </c>
      <c r="AE410" s="26" t="str">
        <f t="shared" si="2279"/>
        <v/>
      </c>
      <c r="AF410" s="27" t="str">
        <f t="shared" si="2280"/>
        <v/>
      </c>
      <c r="AG410" s="28" t="str">
        <f t="shared" si="2281"/>
        <v/>
      </c>
      <c r="AH410" s="28" t="str">
        <f t="shared" si="2282"/>
        <v/>
      </c>
      <c r="AI410" s="28" t="str">
        <f t="shared" si="2589"/>
        <v/>
      </c>
      <c r="AJ410" s="28" t="str">
        <f t="shared" si="2603"/>
        <v/>
      </c>
      <c r="AK410" s="28" t="str">
        <f t="shared" si="2283"/>
        <v/>
      </c>
      <c r="AL410" s="28" t="str">
        <f t="shared" si="2590"/>
        <v/>
      </c>
      <c r="AM410" s="28" t="str">
        <f t="shared" si="2591"/>
        <v/>
      </c>
      <c r="AN410" s="27" t="str">
        <f t="shared" si="2284"/>
        <v/>
      </c>
      <c r="AO410" s="27" t="str">
        <f t="shared" si="2285"/>
        <v/>
      </c>
      <c r="AP410" s="28" t="str">
        <f t="shared" si="2286"/>
        <v/>
      </c>
      <c r="AQ410" s="27" t="str">
        <f t="shared" si="2287"/>
        <v/>
      </c>
      <c r="AR410" s="27" t="str">
        <f t="shared" si="2288"/>
        <v/>
      </c>
      <c r="AS410" s="26" t="str">
        <f t="shared" si="2289"/>
        <v/>
      </c>
      <c r="AT410" s="26" t="str">
        <f t="shared" si="2290"/>
        <v/>
      </c>
      <c r="AU410" s="26" t="str">
        <f t="shared" si="2291"/>
        <v/>
      </c>
      <c r="AV410" s="26" t="str">
        <f t="shared" si="2292"/>
        <v/>
      </c>
      <c r="AW410" s="29" t="str">
        <f t="shared" si="2293"/>
        <v/>
      </c>
      <c r="AX410" s="26">
        <f t="shared" si="2294"/>
        <v>0</v>
      </c>
      <c r="AY410" s="26" t="str">
        <f t="shared" si="2295"/>
        <v/>
      </c>
      <c r="AZ410" s="26" t="str">
        <f t="shared" si="2296"/>
        <v/>
      </c>
      <c r="BA410" s="26" t="str">
        <f t="shared" si="2592"/>
        <v/>
      </c>
      <c r="BB410" s="26" t="str">
        <f t="shared" si="2297"/>
        <v/>
      </c>
      <c r="BC410" s="26" t="str">
        <f t="shared" si="2298"/>
        <v/>
      </c>
      <c r="BD410" s="26" t="str">
        <f t="shared" si="2299"/>
        <v/>
      </c>
      <c r="BE410" s="26" t="str">
        <f t="shared" si="2300"/>
        <v/>
      </c>
      <c r="BF410" s="26" t="str">
        <f t="shared" si="2301"/>
        <v/>
      </c>
      <c r="BX410" s="25">
        <f t="shared" ref="BX410:DZ425" si="2604">EDATE(BX409,1)</f>
        <v>56766</v>
      </c>
      <c r="BY410" s="1" t="str">
        <f t="shared" ref="BY410:EA425" si="2605">IF(dane_okres_inwestycji*12&gt;BY409,BY409+1,"")</f>
        <v/>
      </c>
      <c r="BZ410" s="26" t="str">
        <f t="shared" ca="1" si="2302"/>
        <v/>
      </c>
      <c r="CA410" s="26" t="str">
        <f t="shared" si="2303"/>
        <v/>
      </c>
      <c r="CB410" s="26" t="str">
        <f t="shared" si="2304"/>
        <v/>
      </c>
      <c r="CC410" s="26" t="str">
        <f t="shared" si="2305"/>
        <v/>
      </c>
      <c r="CD410" s="26" t="str">
        <f t="shared" si="2306"/>
        <v/>
      </c>
      <c r="CE410" s="26" t="str">
        <f t="shared" si="2307"/>
        <v/>
      </c>
      <c r="CF410" s="26" t="str">
        <f t="shared" si="2308"/>
        <v/>
      </c>
      <c r="CG410" s="26" t="str">
        <f t="shared" si="2309"/>
        <v/>
      </c>
      <c r="CH410" s="27" t="str">
        <f t="shared" si="2310"/>
        <v/>
      </c>
      <c r="CI410" s="28" t="str">
        <f t="shared" si="2311"/>
        <v/>
      </c>
      <c r="CJ410" s="28" t="str">
        <f t="shared" si="2312"/>
        <v/>
      </c>
      <c r="CK410" s="28" t="str">
        <f t="shared" si="2313"/>
        <v/>
      </c>
      <c r="CL410" s="28" t="str">
        <f t="shared" si="2314"/>
        <v/>
      </c>
      <c r="CM410" s="28" t="str">
        <f t="shared" si="2315"/>
        <v/>
      </c>
      <c r="CN410" s="28" t="str">
        <f t="shared" si="2316"/>
        <v/>
      </c>
      <c r="CO410" s="28" t="str">
        <f t="shared" si="2317"/>
        <v/>
      </c>
      <c r="CP410" s="27" t="str">
        <f t="shared" si="2318"/>
        <v/>
      </c>
      <c r="CQ410" s="27" t="str">
        <f t="shared" si="2319"/>
        <v/>
      </c>
      <c r="CR410" s="28" t="str">
        <f t="shared" si="2320"/>
        <v/>
      </c>
      <c r="CS410" s="27" t="str">
        <f t="shared" si="2321"/>
        <v/>
      </c>
      <c r="CT410" s="27" t="str">
        <f t="shared" si="2322"/>
        <v/>
      </c>
      <c r="CU410" s="26" t="str">
        <f t="shared" si="2323"/>
        <v/>
      </c>
      <c r="CV410" s="26" t="str">
        <f t="shared" si="2324"/>
        <v/>
      </c>
      <c r="CW410" s="26" t="str">
        <f t="shared" si="2325"/>
        <v/>
      </c>
      <c r="CX410" s="26" t="str">
        <f t="shared" si="2326"/>
        <v/>
      </c>
      <c r="CY410" s="29" t="str">
        <f t="shared" si="2327"/>
        <v/>
      </c>
      <c r="CZ410" s="26">
        <f t="shared" si="2328"/>
        <v>0</v>
      </c>
      <c r="DA410" s="26" t="str">
        <f t="shared" si="2329"/>
        <v/>
      </c>
      <c r="DB410" s="26" t="str">
        <f t="shared" si="2330"/>
        <v/>
      </c>
      <c r="DC410" s="26" t="str">
        <f t="shared" si="2331"/>
        <v/>
      </c>
      <c r="DD410" s="26" t="str">
        <f t="shared" si="2332"/>
        <v/>
      </c>
      <c r="DE410" s="26" t="str">
        <f t="shared" si="2333"/>
        <v/>
      </c>
      <c r="DF410" s="26" t="str">
        <f t="shared" si="2334"/>
        <v/>
      </c>
      <c r="DG410" s="26" t="str">
        <f t="shared" si="2335"/>
        <v/>
      </c>
      <c r="DH410" s="26" t="str">
        <f t="shared" si="2336"/>
        <v/>
      </c>
      <c r="DZ410" s="25">
        <f t="shared" si="2604"/>
        <v>56766</v>
      </c>
      <c r="EA410" s="1" t="str">
        <f t="shared" si="2605"/>
        <v/>
      </c>
      <c r="EB410" s="26" t="str">
        <f t="shared" ca="1" si="2337"/>
        <v/>
      </c>
      <c r="EC410" s="26" t="str">
        <f t="shared" si="2338"/>
        <v/>
      </c>
      <c r="ED410" s="26" t="str">
        <f t="shared" si="2339"/>
        <v/>
      </c>
      <c r="EE410" s="26" t="str">
        <f t="shared" si="2340"/>
        <v/>
      </c>
      <c r="EF410" s="26" t="str">
        <f t="shared" si="2341"/>
        <v/>
      </c>
      <c r="EG410" s="26" t="str">
        <f t="shared" si="2342"/>
        <v/>
      </c>
      <c r="EH410" s="26" t="str">
        <f t="shared" si="2343"/>
        <v/>
      </c>
      <c r="EI410" s="26" t="str">
        <f t="shared" si="2344"/>
        <v/>
      </c>
      <c r="EJ410" s="27" t="str">
        <f t="shared" si="2345"/>
        <v/>
      </c>
      <c r="EK410" s="28" t="str">
        <f t="shared" si="2346"/>
        <v/>
      </c>
      <c r="EL410" s="28" t="str">
        <f t="shared" si="2347"/>
        <v/>
      </c>
      <c r="EM410" s="28" t="str">
        <f t="shared" si="2348"/>
        <v/>
      </c>
      <c r="EN410" s="28" t="str">
        <f t="shared" si="2349"/>
        <v/>
      </c>
      <c r="EO410" s="28" t="str">
        <f t="shared" si="2350"/>
        <v/>
      </c>
      <c r="EP410" s="28" t="str">
        <f t="shared" si="2351"/>
        <v/>
      </c>
      <c r="EQ410" s="28" t="str">
        <f t="shared" si="2352"/>
        <v/>
      </c>
      <c r="ER410" s="27" t="str">
        <f t="shared" si="2353"/>
        <v/>
      </c>
      <c r="ES410" s="27" t="str">
        <f t="shared" si="2354"/>
        <v/>
      </c>
      <c r="ET410" s="28" t="str">
        <f t="shared" si="2355"/>
        <v/>
      </c>
      <c r="EU410" s="27" t="str">
        <f t="shared" si="2356"/>
        <v/>
      </c>
      <c r="EV410" s="27" t="str">
        <f t="shared" si="2357"/>
        <v/>
      </c>
      <c r="EW410" s="26" t="str">
        <f t="shared" si="2358"/>
        <v/>
      </c>
      <c r="EX410" s="26" t="str">
        <f t="shared" si="2359"/>
        <v/>
      </c>
      <c r="EY410" s="26" t="str">
        <f t="shared" si="2360"/>
        <v/>
      </c>
      <c r="EZ410" s="26" t="str">
        <f t="shared" si="2361"/>
        <v/>
      </c>
      <c r="FA410" s="29" t="str">
        <f t="shared" si="2362"/>
        <v/>
      </c>
      <c r="FB410" s="26">
        <f t="shared" si="2363"/>
        <v>0</v>
      </c>
      <c r="FC410" s="26" t="str">
        <f t="shared" si="2364"/>
        <v/>
      </c>
      <c r="FD410" s="26" t="str">
        <f t="shared" si="2365"/>
        <v/>
      </c>
      <c r="FE410" s="26" t="str">
        <f t="shared" si="2366"/>
        <v/>
      </c>
      <c r="FF410" s="26" t="str">
        <f t="shared" si="2367"/>
        <v/>
      </c>
      <c r="FG410" s="26" t="str">
        <f t="shared" si="2368"/>
        <v/>
      </c>
      <c r="FH410" s="26" t="str">
        <f t="shared" si="2369"/>
        <v/>
      </c>
      <c r="FI410" s="26" t="str">
        <f t="shared" si="2370"/>
        <v/>
      </c>
      <c r="FJ410" s="26" t="str">
        <f t="shared" si="2371"/>
        <v/>
      </c>
      <c r="GB410" s="25">
        <f t="shared" ref="GB410:ID425" si="2606">EDATE(GB409,1)</f>
        <v>56766</v>
      </c>
      <c r="GC410" s="1" t="str">
        <f t="shared" ref="GC410:IE425" si="2607">IF(dane_okres_inwestycji*12&gt;GC409,GC409+1,"")</f>
        <v/>
      </c>
      <c r="GD410" s="26" t="str">
        <f t="shared" ca="1" si="2372"/>
        <v/>
      </c>
      <c r="GE410" s="26" t="str">
        <f t="shared" si="2373"/>
        <v/>
      </c>
      <c r="GF410" s="26" t="str">
        <f t="shared" si="2374"/>
        <v/>
      </c>
      <c r="GG410" s="26" t="str">
        <f t="shared" si="2375"/>
        <v/>
      </c>
      <c r="GH410" s="26" t="str">
        <f t="shared" si="2376"/>
        <v/>
      </c>
      <c r="GI410" s="26" t="str">
        <f t="shared" si="2377"/>
        <v/>
      </c>
      <c r="GJ410" s="26" t="str">
        <f t="shared" si="2378"/>
        <v/>
      </c>
      <c r="GK410" s="26" t="str">
        <f t="shared" si="2379"/>
        <v/>
      </c>
      <c r="GL410" s="27" t="str">
        <f t="shared" si="2380"/>
        <v/>
      </c>
      <c r="GM410" s="28" t="str">
        <f t="shared" si="2381"/>
        <v/>
      </c>
      <c r="GN410" s="28" t="str">
        <f t="shared" si="2382"/>
        <v/>
      </c>
      <c r="GO410" s="28" t="str">
        <f t="shared" si="2383"/>
        <v/>
      </c>
      <c r="GP410" s="28" t="str">
        <f t="shared" si="2384"/>
        <v/>
      </c>
      <c r="GQ410" s="28" t="str">
        <f t="shared" si="2385"/>
        <v/>
      </c>
      <c r="GR410" s="28" t="str">
        <f t="shared" si="2386"/>
        <v/>
      </c>
      <c r="GS410" s="28" t="str">
        <f t="shared" si="2387"/>
        <v/>
      </c>
      <c r="GT410" s="27" t="str">
        <f t="shared" si="2388"/>
        <v/>
      </c>
      <c r="GU410" s="27" t="str">
        <f t="shared" si="2389"/>
        <v/>
      </c>
      <c r="GV410" s="28" t="str">
        <f t="shared" si="2390"/>
        <v/>
      </c>
      <c r="GW410" s="27" t="str">
        <f t="shared" si="2391"/>
        <v/>
      </c>
      <c r="GX410" s="27" t="str">
        <f t="shared" si="2392"/>
        <v/>
      </c>
      <c r="GY410" s="26" t="str">
        <f t="shared" si="2393"/>
        <v/>
      </c>
      <c r="GZ410" s="26" t="str">
        <f t="shared" si="2394"/>
        <v/>
      </c>
      <c r="HA410" s="26" t="str">
        <f t="shared" si="2395"/>
        <v/>
      </c>
      <c r="HB410" s="26" t="str">
        <f t="shared" si="2396"/>
        <v/>
      </c>
      <c r="HC410" s="29" t="str">
        <f t="shared" si="2397"/>
        <v/>
      </c>
      <c r="HD410" s="26">
        <f t="shared" si="2398"/>
        <v>0</v>
      </c>
      <c r="HE410" s="26" t="str">
        <f t="shared" si="2399"/>
        <v/>
      </c>
      <c r="HF410" s="26" t="str">
        <f t="shared" si="2400"/>
        <v/>
      </c>
      <c r="HG410" s="26" t="str">
        <f t="shared" si="2401"/>
        <v/>
      </c>
      <c r="HH410" s="26" t="str">
        <f t="shared" si="2402"/>
        <v/>
      </c>
      <c r="HI410" s="26" t="str">
        <f t="shared" si="2403"/>
        <v/>
      </c>
      <c r="HJ410" s="26" t="str">
        <f t="shared" si="2404"/>
        <v/>
      </c>
      <c r="HK410" s="26" t="str">
        <f t="shared" si="2405"/>
        <v/>
      </c>
      <c r="HL410" s="26" t="str">
        <f t="shared" si="2406"/>
        <v/>
      </c>
      <c r="ID410" s="25">
        <f t="shared" si="2606"/>
        <v>56766</v>
      </c>
      <c r="IE410" s="1" t="str">
        <f t="shared" si="2607"/>
        <v/>
      </c>
      <c r="IF410" s="26" t="str">
        <f t="shared" ca="1" si="2407"/>
        <v/>
      </c>
      <c r="IG410" s="26" t="str">
        <f t="shared" si="2408"/>
        <v/>
      </c>
      <c r="IH410" s="26" t="str">
        <f t="shared" si="2409"/>
        <v/>
      </c>
      <c r="II410" s="26" t="str">
        <f t="shared" si="2410"/>
        <v/>
      </c>
      <c r="IJ410" s="26" t="str">
        <f t="shared" si="2411"/>
        <v/>
      </c>
      <c r="IK410" s="26" t="str">
        <f t="shared" si="2412"/>
        <v/>
      </c>
      <c r="IL410" s="26" t="str">
        <f t="shared" si="2413"/>
        <v/>
      </c>
      <c r="IM410" s="26" t="str">
        <f t="shared" si="2414"/>
        <v/>
      </c>
      <c r="IN410" s="27" t="str">
        <f t="shared" si="2415"/>
        <v/>
      </c>
      <c r="IO410" s="28" t="str">
        <f t="shared" si="2416"/>
        <v/>
      </c>
      <c r="IP410" s="28" t="str">
        <f t="shared" si="2417"/>
        <v/>
      </c>
      <c r="IQ410" s="28" t="str">
        <f t="shared" si="2418"/>
        <v/>
      </c>
      <c r="IR410" s="28" t="str">
        <f t="shared" si="2419"/>
        <v/>
      </c>
      <c r="IS410" s="28" t="str">
        <f t="shared" si="2420"/>
        <v/>
      </c>
      <c r="IT410" s="28" t="str">
        <f t="shared" si="2421"/>
        <v/>
      </c>
      <c r="IU410" s="28" t="str">
        <f t="shared" si="2422"/>
        <v/>
      </c>
      <c r="IV410" s="27" t="str">
        <f t="shared" si="2423"/>
        <v/>
      </c>
      <c r="IW410" s="27" t="str">
        <f t="shared" si="2424"/>
        <v/>
      </c>
      <c r="IX410" s="28" t="str">
        <f t="shared" si="2425"/>
        <v/>
      </c>
      <c r="IY410" s="27" t="str">
        <f t="shared" si="2426"/>
        <v/>
      </c>
      <c r="IZ410" s="27" t="str">
        <f t="shared" si="2427"/>
        <v/>
      </c>
      <c r="JA410" s="26" t="str">
        <f t="shared" si="2428"/>
        <v/>
      </c>
      <c r="JB410" s="26" t="str">
        <f t="shared" si="2429"/>
        <v/>
      </c>
      <c r="JC410" s="26" t="str">
        <f t="shared" si="2430"/>
        <v/>
      </c>
      <c r="JD410" s="26" t="str">
        <f t="shared" si="2431"/>
        <v/>
      </c>
      <c r="JE410" s="29" t="str">
        <f t="shared" si="2432"/>
        <v/>
      </c>
      <c r="JF410" s="26">
        <f t="shared" si="2433"/>
        <v>0</v>
      </c>
      <c r="JG410" s="26" t="str">
        <f t="shared" si="2434"/>
        <v/>
      </c>
      <c r="JH410" s="26" t="str">
        <f t="shared" si="2435"/>
        <v/>
      </c>
      <c r="JI410" s="26" t="str">
        <f t="shared" si="2436"/>
        <v/>
      </c>
      <c r="JJ410" s="26" t="str">
        <f t="shared" si="2437"/>
        <v/>
      </c>
      <c r="JK410" s="26" t="str">
        <f t="shared" si="2438"/>
        <v/>
      </c>
      <c r="JL410" s="26" t="str">
        <f t="shared" si="2439"/>
        <v/>
      </c>
      <c r="JM410" s="26" t="str">
        <f t="shared" si="2440"/>
        <v/>
      </c>
      <c r="JN410" s="26" t="str">
        <f t="shared" si="2441"/>
        <v/>
      </c>
      <c r="KF410" s="25">
        <f t="shared" ref="KF410:MH425" si="2608">EDATE(KF409,1)</f>
        <v>56766</v>
      </c>
      <c r="KG410" s="1" t="str">
        <f t="shared" ref="KG410:MI425" si="2609">IF(dane_okres_inwestycji*12&gt;KG409,KG409+1,"")</f>
        <v/>
      </c>
      <c r="KH410" s="26" t="str">
        <f t="shared" ca="1" si="2442"/>
        <v/>
      </c>
      <c r="KI410" s="26" t="str">
        <f t="shared" si="2443"/>
        <v/>
      </c>
      <c r="KJ410" s="26" t="str">
        <f t="shared" si="2444"/>
        <v/>
      </c>
      <c r="KK410" s="26" t="str">
        <f t="shared" si="2445"/>
        <v/>
      </c>
      <c r="KL410" s="26" t="str">
        <f t="shared" si="2446"/>
        <v/>
      </c>
      <c r="KM410" s="26" t="str">
        <f t="shared" si="2447"/>
        <v/>
      </c>
      <c r="KN410" s="26" t="str">
        <f t="shared" si="2448"/>
        <v/>
      </c>
      <c r="KO410" s="26" t="str">
        <f t="shared" si="2449"/>
        <v/>
      </c>
      <c r="KP410" s="27" t="str">
        <f t="shared" si="2450"/>
        <v/>
      </c>
      <c r="KQ410" s="28" t="str">
        <f t="shared" si="2451"/>
        <v/>
      </c>
      <c r="KR410" s="28" t="str">
        <f t="shared" si="2452"/>
        <v/>
      </c>
      <c r="KS410" s="28" t="str">
        <f t="shared" si="2453"/>
        <v/>
      </c>
      <c r="KT410" s="28" t="str">
        <f t="shared" si="2454"/>
        <v/>
      </c>
      <c r="KU410" s="28" t="str">
        <f t="shared" si="2455"/>
        <v/>
      </c>
      <c r="KV410" s="28" t="str">
        <f t="shared" si="2456"/>
        <v/>
      </c>
      <c r="KW410" s="28" t="str">
        <f t="shared" si="2457"/>
        <v/>
      </c>
      <c r="KX410" s="27" t="str">
        <f t="shared" si="2458"/>
        <v/>
      </c>
      <c r="KY410" s="27" t="str">
        <f t="shared" si="2459"/>
        <v/>
      </c>
      <c r="KZ410" s="28" t="str">
        <f t="shared" si="2460"/>
        <v/>
      </c>
      <c r="LA410" s="27" t="str">
        <f t="shared" si="2461"/>
        <v/>
      </c>
      <c r="LB410" s="27" t="str">
        <f t="shared" si="2462"/>
        <v/>
      </c>
      <c r="LC410" s="26" t="str">
        <f t="shared" si="2463"/>
        <v/>
      </c>
      <c r="LD410" s="26" t="str">
        <f t="shared" si="2464"/>
        <v/>
      </c>
      <c r="LE410" s="26" t="str">
        <f t="shared" si="2465"/>
        <v/>
      </c>
      <c r="LF410" s="26" t="str">
        <f t="shared" si="2466"/>
        <v/>
      </c>
      <c r="LG410" s="29" t="str">
        <f t="shared" si="2467"/>
        <v/>
      </c>
      <c r="LH410" s="26">
        <f t="shared" si="2468"/>
        <v>0</v>
      </c>
      <c r="LI410" s="26" t="str">
        <f t="shared" si="2469"/>
        <v/>
      </c>
      <c r="LJ410" s="26" t="str">
        <f t="shared" si="2470"/>
        <v/>
      </c>
      <c r="LK410" s="26" t="str">
        <f t="shared" si="2471"/>
        <v/>
      </c>
      <c r="LL410" s="26" t="str">
        <f t="shared" si="2472"/>
        <v/>
      </c>
      <c r="LM410" s="26" t="str">
        <f t="shared" si="2473"/>
        <v/>
      </c>
      <c r="LN410" s="26" t="str">
        <f t="shared" si="2474"/>
        <v/>
      </c>
      <c r="LO410" s="26" t="str">
        <f t="shared" si="2475"/>
        <v/>
      </c>
      <c r="LP410" s="26" t="str">
        <f t="shared" si="2476"/>
        <v/>
      </c>
      <c r="MH410" s="25">
        <f t="shared" si="2608"/>
        <v>56766</v>
      </c>
      <c r="MI410" s="1" t="str">
        <f t="shared" si="2609"/>
        <v/>
      </c>
      <c r="MJ410" s="26" t="str">
        <f t="shared" ca="1" si="2477"/>
        <v/>
      </c>
      <c r="MK410" s="26" t="str">
        <f t="shared" si="2478"/>
        <v/>
      </c>
      <c r="ML410" s="26" t="str">
        <f t="shared" si="2479"/>
        <v/>
      </c>
      <c r="MM410" s="26" t="str">
        <f t="shared" si="2480"/>
        <v/>
      </c>
      <c r="MN410" s="26" t="str">
        <f t="shared" si="2481"/>
        <v/>
      </c>
      <c r="MO410" s="26" t="str">
        <f t="shared" si="2482"/>
        <v/>
      </c>
      <c r="MP410" s="26" t="str">
        <f t="shared" si="2483"/>
        <v/>
      </c>
      <c r="MQ410" s="26" t="str">
        <f t="shared" si="2484"/>
        <v/>
      </c>
      <c r="MR410" s="27" t="str">
        <f t="shared" si="2485"/>
        <v/>
      </c>
      <c r="MS410" s="28" t="str">
        <f t="shared" si="2486"/>
        <v/>
      </c>
      <c r="MT410" s="28" t="str">
        <f t="shared" si="2487"/>
        <v/>
      </c>
      <c r="MU410" s="28" t="str">
        <f t="shared" si="2488"/>
        <v/>
      </c>
      <c r="MV410" s="28" t="str">
        <f t="shared" si="2489"/>
        <v/>
      </c>
      <c r="MW410" s="28" t="str">
        <f t="shared" si="2490"/>
        <v/>
      </c>
      <c r="MX410" s="28" t="str">
        <f t="shared" si="2491"/>
        <v/>
      </c>
      <c r="MY410" s="28" t="str">
        <f t="shared" si="2492"/>
        <v/>
      </c>
      <c r="MZ410" s="27" t="str">
        <f t="shared" si="2493"/>
        <v/>
      </c>
      <c r="NA410" s="27" t="str">
        <f t="shared" si="2494"/>
        <v/>
      </c>
      <c r="NB410" s="28" t="str">
        <f t="shared" si="2495"/>
        <v/>
      </c>
      <c r="NC410" s="27" t="str">
        <f t="shared" si="2496"/>
        <v/>
      </c>
      <c r="ND410" s="27" t="str">
        <f t="shared" si="2497"/>
        <v/>
      </c>
      <c r="NE410" s="26" t="str">
        <f t="shared" si="2498"/>
        <v/>
      </c>
      <c r="NF410" s="26" t="str">
        <f t="shared" si="2499"/>
        <v/>
      </c>
      <c r="NG410" s="26" t="str">
        <f t="shared" si="2500"/>
        <v/>
      </c>
      <c r="NH410" s="26" t="str">
        <f t="shared" si="2501"/>
        <v/>
      </c>
      <c r="NI410" s="29" t="str">
        <f t="shared" si="2502"/>
        <v/>
      </c>
      <c r="NJ410" s="26">
        <f t="shared" si="2503"/>
        <v>0</v>
      </c>
      <c r="NK410" s="26" t="str">
        <f t="shared" si="2504"/>
        <v/>
      </c>
      <c r="NL410" s="26" t="str">
        <f t="shared" si="2505"/>
        <v/>
      </c>
      <c r="NM410" s="26" t="str">
        <f t="shared" si="2506"/>
        <v/>
      </c>
      <c r="NN410" s="26" t="str">
        <f t="shared" si="2507"/>
        <v/>
      </c>
      <c r="NO410" s="26" t="str">
        <f t="shared" si="2508"/>
        <v/>
      </c>
      <c r="NP410" s="26" t="str">
        <f t="shared" si="2509"/>
        <v/>
      </c>
      <c r="NQ410" s="26" t="str">
        <f t="shared" si="2510"/>
        <v/>
      </c>
      <c r="NR410" s="26" t="str">
        <f t="shared" si="2511"/>
        <v/>
      </c>
      <c r="OJ410" s="25">
        <f t="shared" ref="OJ410:QL425" si="2610">EDATE(OJ409,1)</f>
        <v>56766</v>
      </c>
      <c r="OK410" s="1" t="str">
        <f t="shared" ref="OK410:QM425" si="2611">IF(dane_okres_inwestycji*12&gt;OK409,OK409+1,"")</f>
        <v/>
      </c>
      <c r="OL410" s="26" t="str">
        <f t="shared" ca="1" si="2512"/>
        <v/>
      </c>
      <c r="OM410" s="26" t="str">
        <f t="shared" si="2513"/>
        <v/>
      </c>
      <c r="ON410" s="26" t="str">
        <f t="shared" si="2514"/>
        <v/>
      </c>
      <c r="OO410" s="26" t="str">
        <f t="shared" si="2515"/>
        <v/>
      </c>
      <c r="OP410" s="26" t="str">
        <f t="shared" si="2516"/>
        <v/>
      </c>
      <c r="OQ410" s="26" t="str">
        <f t="shared" si="2517"/>
        <v/>
      </c>
      <c r="OR410" s="26" t="str">
        <f t="shared" si="2518"/>
        <v/>
      </c>
      <c r="OS410" s="26" t="str">
        <f t="shared" si="2519"/>
        <v/>
      </c>
      <c r="OT410" s="27" t="str">
        <f t="shared" si="2520"/>
        <v/>
      </c>
      <c r="OU410" s="28" t="str">
        <f t="shared" si="2521"/>
        <v/>
      </c>
      <c r="OV410" s="28" t="str">
        <f t="shared" si="2522"/>
        <v/>
      </c>
      <c r="OW410" s="28" t="str">
        <f t="shared" si="2523"/>
        <v/>
      </c>
      <c r="OX410" s="28" t="str">
        <f t="shared" si="2524"/>
        <v/>
      </c>
      <c r="OY410" s="28" t="str">
        <f t="shared" si="2525"/>
        <v/>
      </c>
      <c r="OZ410" s="28" t="str">
        <f t="shared" si="2526"/>
        <v/>
      </c>
      <c r="PA410" s="28" t="str">
        <f t="shared" si="2527"/>
        <v/>
      </c>
      <c r="PB410" s="27" t="str">
        <f t="shared" si="2528"/>
        <v/>
      </c>
      <c r="PC410" s="27" t="str">
        <f t="shared" si="2529"/>
        <v/>
      </c>
      <c r="PD410" s="28" t="str">
        <f t="shared" si="2530"/>
        <v/>
      </c>
      <c r="PE410" s="27" t="str">
        <f t="shared" si="2531"/>
        <v/>
      </c>
      <c r="PF410" s="27" t="str">
        <f t="shared" si="2532"/>
        <v/>
      </c>
      <c r="PG410" s="26" t="str">
        <f t="shared" si="2533"/>
        <v/>
      </c>
      <c r="PH410" s="26" t="str">
        <f t="shared" si="2534"/>
        <v/>
      </c>
      <c r="PI410" s="26" t="str">
        <f t="shared" si="2535"/>
        <v/>
      </c>
      <c r="PJ410" s="26" t="str">
        <f t="shared" si="2536"/>
        <v/>
      </c>
      <c r="PK410" s="29" t="str">
        <f t="shared" si="2537"/>
        <v/>
      </c>
      <c r="PL410" s="26">
        <f t="shared" si="2538"/>
        <v>0</v>
      </c>
      <c r="PM410" s="26" t="str">
        <f t="shared" si="2539"/>
        <v/>
      </c>
      <c r="PN410" s="26" t="str">
        <f t="shared" si="2540"/>
        <v/>
      </c>
      <c r="PO410" s="26" t="str">
        <f t="shared" si="2541"/>
        <v/>
      </c>
      <c r="PP410" s="26" t="str">
        <f t="shared" si="2542"/>
        <v/>
      </c>
      <c r="PQ410" s="26" t="str">
        <f t="shared" si="2543"/>
        <v/>
      </c>
      <c r="PR410" s="26" t="str">
        <f t="shared" si="2544"/>
        <v/>
      </c>
      <c r="PS410" s="26" t="str">
        <f t="shared" si="2545"/>
        <v/>
      </c>
      <c r="PT410" s="26" t="str">
        <f t="shared" si="2546"/>
        <v/>
      </c>
      <c r="QL410" s="25">
        <f t="shared" si="2610"/>
        <v>56766</v>
      </c>
      <c r="QM410" s="1" t="str">
        <f t="shared" si="2611"/>
        <v/>
      </c>
      <c r="QN410" s="26" t="str">
        <f t="shared" ca="1" si="2547"/>
        <v/>
      </c>
      <c r="QO410" s="26" t="str">
        <f t="shared" si="2548"/>
        <v/>
      </c>
      <c r="QP410" s="26" t="str">
        <f t="shared" si="2549"/>
        <v/>
      </c>
      <c r="QQ410" s="26" t="str">
        <f t="shared" si="2550"/>
        <v/>
      </c>
      <c r="QR410" s="26" t="str">
        <f t="shared" si="2551"/>
        <v/>
      </c>
      <c r="QS410" s="26" t="str">
        <f t="shared" si="2552"/>
        <v/>
      </c>
      <c r="QT410" s="26" t="str">
        <f t="shared" si="2553"/>
        <v/>
      </c>
      <c r="QU410" s="26" t="str">
        <f t="shared" si="2554"/>
        <v/>
      </c>
      <c r="QV410" s="27" t="str">
        <f t="shared" si="2555"/>
        <v/>
      </c>
      <c r="QW410" s="28" t="str">
        <f t="shared" si="2556"/>
        <v/>
      </c>
      <c r="QX410" s="28" t="str">
        <f t="shared" si="2557"/>
        <v/>
      </c>
      <c r="QY410" s="28" t="str">
        <f t="shared" si="2558"/>
        <v/>
      </c>
      <c r="QZ410" s="28" t="str">
        <f t="shared" si="2559"/>
        <v/>
      </c>
      <c r="RA410" s="28" t="str">
        <f t="shared" si="2560"/>
        <v/>
      </c>
      <c r="RB410" s="28" t="str">
        <f t="shared" si="2561"/>
        <v/>
      </c>
      <c r="RC410" s="28" t="str">
        <f t="shared" si="2562"/>
        <v/>
      </c>
      <c r="RD410" s="27" t="str">
        <f t="shared" si="2563"/>
        <v/>
      </c>
      <c r="RE410" s="27" t="str">
        <f t="shared" si="2564"/>
        <v/>
      </c>
      <c r="RF410" s="28" t="str">
        <f t="shared" si="2565"/>
        <v/>
      </c>
      <c r="RG410" s="27" t="str">
        <f t="shared" si="2566"/>
        <v/>
      </c>
      <c r="RH410" s="27" t="str">
        <f t="shared" si="2567"/>
        <v/>
      </c>
      <c r="RI410" s="26" t="str">
        <f t="shared" si="2568"/>
        <v/>
      </c>
      <c r="RJ410" s="26" t="str">
        <f t="shared" si="2569"/>
        <v/>
      </c>
      <c r="RK410" s="26" t="str">
        <f t="shared" si="2570"/>
        <v/>
      </c>
      <c r="RL410" s="26" t="str">
        <f t="shared" si="2571"/>
        <v/>
      </c>
      <c r="RM410" s="29" t="str">
        <f t="shared" si="2572"/>
        <v/>
      </c>
      <c r="RN410" s="26">
        <f t="shared" si="2573"/>
        <v>0</v>
      </c>
      <c r="RO410" s="26" t="str">
        <f t="shared" si="2574"/>
        <v/>
      </c>
      <c r="RP410" s="26" t="str">
        <f t="shared" si="2575"/>
        <v/>
      </c>
      <c r="RQ410" s="26" t="str">
        <f t="shared" si="2576"/>
        <v/>
      </c>
      <c r="RR410" s="26" t="str">
        <f t="shared" si="2577"/>
        <v/>
      </c>
      <c r="RS410" s="26" t="str">
        <f t="shared" si="2578"/>
        <v/>
      </c>
      <c r="RT410" s="26" t="str">
        <f t="shared" si="2579"/>
        <v/>
      </c>
      <c r="RU410" s="26" t="str">
        <f t="shared" si="2580"/>
        <v/>
      </c>
      <c r="RV410" s="26" t="str">
        <f t="shared" si="2581"/>
        <v/>
      </c>
    </row>
    <row r="411" spans="2:490" x14ac:dyDescent="0.25">
      <c r="B411" s="25">
        <f t="shared" si="2601"/>
        <v>56796</v>
      </c>
      <c r="C411" s="1">
        <f t="shared" si="2582"/>
        <v>2055</v>
      </c>
      <c r="D411" s="1">
        <f t="shared" si="2583"/>
        <v>79</v>
      </c>
      <c r="E411" s="1" t="str">
        <f t="shared" si="2584"/>
        <v/>
      </c>
      <c r="F411" s="26" t="str">
        <f t="shared" si="2268"/>
        <v/>
      </c>
      <c r="G411" s="26">
        <f>SUMIFS(F$9:F411,C$9:C411,C411)</f>
        <v>0</v>
      </c>
      <c r="H411" s="26" t="str">
        <f t="shared" si="2269"/>
        <v/>
      </c>
      <c r="I411" s="86" t="e">
        <f t="shared" si="2585"/>
        <v>#VALUE!</v>
      </c>
      <c r="J411" s="1" t="b">
        <f>IF(J410=TRUE,TRUE,AND(D411&gt;=dane_wiek_emerytalny,D411&gt;=55,YEAR(B411)-YEAR(dane_data_rozpoczecia)&gt;=4,SUMIFS(F$9:F411,C$9:C411,C411)))</f>
        <v>0</v>
      </c>
      <c r="K411" s="26" t="str">
        <f t="shared" si="2270"/>
        <v/>
      </c>
      <c r="L411" s="26">
        <f t="shared" si="2271"/>
        <v>0</v>
      </c>
      <c r="M411" s="26" t="e">
        <f t="shared" si="2272"/>
        <v>#VALUE!</v>
      </c>
      <c r="N411" s="26" t="e">
        <f t="shared" si="2273"/>
        <v>#VALUE!</v>
      </c>
      <c r="O411" s="1" t="b">
        <f>IF(O410=TRUE,TRUE,AND(D411&gt;=65,YEAR(B411)-YEAR(dane_data_rozpoczecia)&gt;=4,SUMIFS(F$9:F411,C$9:C411,C411)))</f>
        <v>0</v>
      </c>
      <c r="V411" s="25">
        <f t="shared" si="2602"/>
        <v>56796</v>
      </c>
      <c r="W411" s="1" t="str">
        <f t="shared" si="2586"/>
        <v/>
      </c>
      <c r="X411" s="26" t="str">
        <f t="shared" ca="1" si="2274"/>
        <v/>
      </c>
      <c r="Y411" s="26" t="str">
        <f t="shared" si="2275"/>
        <v/>
      </c>
      <c r="Z411" s="26" t="str">
        <f t="shared" si="2587"/>
        <v/>
      </c>
      <c r="AA411" s="26" t="str">
        <f t="shared" si="2588"/>
        <v/>
      </c>
      <c r="AB411" s="26" t="str">
        <f t="shared" si="2276"/>
        <v/>
      </c>
      <c r="AC411" s="26" t="str">
        <f t="shared" si="2277"/>
        <v/>
      </c>
      <c r="AD411" s="26" t="str">
        <f t="shared" si="2278"/>
        <v/>
      </c>
      <c r="AE411" s="26" t="str">
        <f t="shared" si="2279"/>
        <v/>
      </c>
      <c r="AF411" s="27" t="str">
        <f t="shared" si="2280"/>
        <v/>
      </c>
      <c r="AG411" s="28" t="str">
        <f t="shared" si="2281"/>
        <v/>
      </c>
      <c r="AH411" s="28" t="str">
        <f t="shared" si="2282"/>
        <v/>
      </c>
      <c r="AI411" s="28" t="str">
        <f t="shared" si="2589"/>
        <v/>
      </c>
      <c r="AJ411" s="28" t="str">
        <f t="shared" si="2603"/>
        <v/>
      </c>
      <c r="AK411" s="28" t="str">
        <f t="shared" si="2283"/>
        <v/>
      </c>
      <c r="AL411" s="28" t="str">
        <f t="shared" si="2590"/>
        <v/>
      </c>
      <c r="AM411" s="28" t="str">
        <f t="shared" si="2591"/>
        <v/>
      </c>
      <c r="AN411" s="27" t="str">
        <f t="shared" si="2284"/>
        <v/>
      </c>
      <c r="AO411" s="27" t="str">
        <f t="shared" si="2285"/>
        <v/>
      </c>
      <c r="AP411" s="28" t="str">
        <f t="shared" si="2286"/>
        <v/>
      </c>
      <c r="AQ411" s="27" t="str">
        <f t="shared" si="2287"/>
        <v/>
      </c>
      <c r="AR411" s="27" t="str">
        <f t="shared" si="2288"/>
        <v/>
      </c>
      <c r="AS411" s="26" t="str">
        <f t="shared" si="2289"/>
        <v/>
      </c>
      <c r="AT411" s="26" t="str">
        <f t="shared" si="2290"/>
        <v/>
      </c>
      <c r="AU411" s="26" t="str">
        <f t="shared" si="2291"/>
        <v/>
      </c>
      <c r="AV411" s="26" t="str">
        <f t="shared" si="2292"/>
        <v/>
      </c>
      <c r="AW411" s="29" t="str">
        <f t="shared" si="2293"/>
        <v/>
      </c>
      <c r="AX411" s="26">
        <f t="shared" si="2294"/>
        <v>0</v>
      </c>
      <c r="AY411" s="26" t="str">
        <f t="shared" si="2295"/>
        <v/>
      </c>
      <c r="AZ411" s="26" t="str">
        <f t="shared" si="2296"/>
        <v/>
      </c>
      <c r="BA411" s="26" t="str">
        <f t="shared" si="2592"/>
        <v/>
      </c>
      <c r="BB411" s="26" t="str">
        <f t="shared" si="2297"/>
        <v/>
      </c>
      <c r="BC411" s="26" t="str">
        <f t="shared" si="2298"/>
        <v/>
      </c>
      <c r="BD411" s="26" t="str">
        <f t="shared" si="2299"/>
        <v/>
      </c>
      <c r="BE411" s="26" t="str">
        <f t="shared" si="2300"/>
        <v/>
      </c>
      <c r="BF411" s="26" t="str">
        <f t="shared" si="2301"/>
        <v/>
      </c>
      <c r="BX411" s="25">
        <f t="shared" si="2604"/>
        <v>56796</v>
      </c>
      <c r="BY411" s="1" t="str">
        <f t="shared" si="2605"/>
        <v/>
      </c>
      <c r="BZ411" s="26" t="str">
        <f t="shared" ca="1" si="2302"/>
        <v/>
      </c>
      <c r="CA411" s="26" t="str">
        <f t="shared" si="2303"/>
        <v/>
      </c>
      <c r="CB411" s="26" t="str">
        <f t="shared" si="2304"/>
        <v/>
      </c>
      <c r="CC411" s="26" t="str">
        <f t="shared" si="2305"/>
        <v/>
      </c>
      <c r="CD411" s="26" t="str">
        <f t="shared" si="2306"/>
        <v/>
      </c>
      <c r="CE411" s="26" t="str">
        <f t="shared" si="2307"/>
        <v/>
      </c>
      <c r="CF411" s="26" t="str">
        <f t="shared" si="2308"/>
        <v/>
      </c>
      <c r="CG411" s="26" t="str">
        <f t="shared" si="2309"/>
        <v/>
      </c>
      <c r="CH411" s="27" t="str">
        <f t="shared" si="2310"/>
        <v/>
      </c>
      <c r="CI411" s="28" t="str">
        <f t="shared" si="2311"/>
        <v/>
      </c>
      <c r="CJ411" s="28" t="str">
        <f t="shared" si="2312"/>
        <v/>
      </c>
      <c r="CK411" s="28" t="str">
        <f t="shared" si="2313"/>
        <v/>
      </c>
      <c r="CL411" s="28" t="str">
        <f t="shared" si="2314"/>
        <v/>
      </c>
      <c r="CM411" s="28" t="str">
        <f t="shared" si="2315"/>
        <v/>
      </c>
      <c r="CN411" s="28" t="str">
        <f t="shared" si="2316"/>
        <v/>
      </c>
      <c r="CO411" s="28" t="str">
        <f t="shared" si="2317"/>
        <v/>
      </c>
      <c r="CP411" s="27" t="str">
        <f t="shared" si="2318"/>
        <v/>
      </c>
      <c r="CQ411" s="27" t="str">
        <f t="shared" si="2319"/>
        <v/>
      </c>
      <c r="CR411" s="28" t="str">
        <f t="shared" si="2320"/>
        <v/>
      </c>
      <c r="CS411" s="27" t="str">
        <f t="shared" si="2321"/>
        <v/>
      </c>
      <c r="CT411" s="27" t="str">
        <f t="shared" si="2322"/>
        <v/>
      </c>
      <c r="CU411" s="26" t="str">
        <f t="shared" si="2323"/>
        <v/>
      </c>
      <c r="CV411" s="26" t="str">
        <f t="shared" si="2324"/>
        <v/>
      </c>
      <c r="CW411" s="26" t="str">
        <f t="shared" si="2325"/>
        <v/>
      </c>
      <c r="CX411" s="26" t="str">
        <f t="shared" si="2326"/>
        <v/>
      </c>
      <c r="CY411" s="29" t="str">
        <f t="shared" si="2327"/>
        <v/>
      </c>
      <c r="CZ411" s="26">
        <f t="shared" si="2328"/>
        <v>0</v>
      </c>
      <c r="DA411" s="26" t="str">
        <f t="shared" si="2329"/>
        <v/>
      </c>
      <c r="DB411" s="26" t="str">
        <f t="shared" si="2330"/>
        <v/>
      </c>
      <c r="DC411" s="26" t="str">
        <f t="shared" si="2331"/>
        <v/>
      </c>
      <c r="DD411" s="26" t="str">
        <f t="shared" si="2332"/>
        <v/>
      </c>
      <c r="DE411" s="26" t="str">
        <f t="shared" si="2333"/>
        <v/>
      </c>
      <c r="DF411" s="26" t="str">
        <f t="shared" si="2334"/>
        <v/>
      </c>
      <c r="DG411" s="26" t="str">
        <f t="shared" si="2335"/>
        <v/>
      </c>
      <c r="DH411" s="26" t="str">
        <f t="shared" si="2336"/>
        <v/>
      </c>
      <c r="DZ411" s="25">
        <f t="shared" si="2604"/>
        <v>56796</v>
      </c>
      <c r="EA411" s="1" t="str">
        <f t="shared" si="2605"/>
        <v/>
      </c>
      <c r="EB411" s="26" t="str">
        <f t="shared" ca="1" si="2337"/>
        <v/>
      </c>
      <c r="EC411" s="26" t="str">
        <f t="shared" si="2338"/>
        <v/>
      </c>
      <c r="ED411" s="26" t="str">
        <f t="shared" si="2339"/>
        <v/>
      </c>
      <c r="EE411" s="26" t="str">
        <f t="shared" si="2340"/>
        <v/>
      </c>
      <c r="EF411" s="26" t="str">
        <f t="shared" si="2341"/>
        <v/>
      </c>
      <c r="EG411" s="26" t="str">
        <f t="shared" si="2342"/>
        <v/>
      </c>
      <c r="EH411" s="26" t="str">
        <f t="shared" si="2343"/>
        <v/>
      </c>
      <c r="EI411" s="26" t="str">
        <f t="shared" si="2344"/>
        <v/>
      </c>
      <c r="EJ411" s="27" t="str">
        <f t="shared" si="2345"/>
        <v/>
      </c>
      <c r="EK411" s="28" t="str">
        <f t="shared" si="2346"/>
        <v/>
      </c>
      <c r="EL411" s="28" t="str">
        <f t="shared" si="2347"/>
        <v/>
      </c>
      <c r="EM411" s="28" t="str">
        <f t="shared" si="2348"/>
        <v/>
      </c>
      <c r="EN411" s="28" t="str">
        <f t="shared" si="2349"/>
        <v/>
      </c>
      <c r="EO411" s="28" t="str">
        <f t="shared" si="2350"/>
        <v/>
      </c>
      <c r="EP411" s="28" t="str">
        <f t="shared" si="2351"/>
        <v/>
      </c>
      <c r="EQ411" s="28" t="str">
        <f t="shared" si="2352"/>
        <v/>
      </c>
      <c r="ER411" s="27" t="str">
        <f t="shared" si="2353"/>
        <v/>
      </c>
      <c r="ES411" s="27" t="str">
        <f t="shared" si="2354"/>
        <v/>
      </c>
      <c r="ET411" s="28" t="str">
        <f t="shared" si="2355"/>
        <v/>
      </c>
      <c r="EU411" s="27" t="str">
        <f t="shared" si="2356"/>
        <v/>
      </c>
      <c r="EV411" s="27" t="str">
        <f t="shared" si="2357"/>
        <v/>
      </c>
      <c r="EW411" s="26" t="str">
        <f t="shared" si="2358"/>
        <v/>
      </c>
      <c r="EX411" s="26" t="str">
        <f t="shared" si="2359"/>
        <v/>
      </c>
      <c r="EY411" s="26" t="str">
        <f t="shared" si="2360"/>
        <v/>
      </c>
      <c r="EZ411" s="26" t="str">
        <f t="shared" si="2361"/>
        <v/>
      </c>
      <c r="FA411" s="29" t="str">
        <f t="shared" si="2362"/>
        <v/>
      </c>
      <c r="FB411" s="26">
        <f t="shared" si="2363"/>
        <v>0</v>
      </c>
      <c r="FC411" s="26" t="str">
        <f t="shared" si="2364"/>
        <v/>
      </c>
      <c r="FD411" s="26" t="str">
        <f t="shared" si="2365"/>
        <v/>
      </c>
      <c r="FE411" s="26" t="str">
        <f t="shared" si="2366"/>
        <v/>
      </c>
      <c r="FF411" s="26" t="str">
        <f t="shared" si="2367"/>
        <v/>
      </c>
      <c r="FG411" s="26" t="str">
        <f t="shared" si="2368"/>
        <v/>
      </c>
      <c r="FH411" s="26" t="str">
        <f t="shared" si="2369"/>
        <v/>
      </c>
      <c r="FI411" s="26" t="str">
        <f t="shared" si="2370"/>
        <v/>
      </c>
      <c r="FJ411" s="26" t="str">
        <f t="shared" si="2371"/>
        <v/>
      </c>
      <c r="GB411" s="25">
        <f t="shared" si="2606"/>
        <v>56796</v>
      </c>
      <c r="GC411" s="1" t="str">
        <f t="shared" si="2607"/>
        <v/>
      </c>
      <c r="GD411" s="26" t="str">
        <f t="shared" ca="1" si="2372"/>
        <v/>
      </c>
      <c r="GE411" s="26" t="str">
        <f t="shared" si="2373"/>
        <v/>
      </c>
      <c r="GF411" s="26" t="str">
        <f t="shared" si="2374"/>
        <v/>
      </c>
      <c r="GG411" s="26" t="str">
        <f t="shared" si="2375"/>
        <v/>
      </c>
      <c r="GH411" s="26" t="str">
        <f t="shared" si="2376"/>
        <v/>
      </c>
      <c r="GI411" s="26" t="str">
        <f t="shared" si="2377"/>
        <v/>
      </c>
      <c r="GJ411" s="26" t="str">
        <f t="shared" si="2378"/>
        <v/>
      </c>
      <c r="GK411" s="26" t="str">
        <f t="shared" si="2379"/>
        <v/>
      </c>
      <c r="GL411" s="27" t="str">
        <f t="shared" si="2380"/>
        <v/>
      </c>
      <c r="GM411" s="28" t="str">
        <f t="shared" si="2381"/>
        <v/>
      </c>
      <c r="GN411" s="28" t="str">
        <f t="shared" si="2382"/>
        <v/>
      </c>
      <c r="GO411" s="28" t="str">
        <f t="shared" si="2383"/>
        <v/>
      </c>
      <c r="GP411" s="28" t="str">
        <f t="shared" si="2384"/>
        <v/>
      </c>
      <c r="GQ411" s="28" t="str">
        <f t="shared" si="2385"/>
        <v/>
      </c>
      <c r="GR411" s="28" t="str">
        <f t="shared" si="2386"/>
        <v/>
      </c>
      <c r="GS411" s="28" t="str">
        <f t="shared" si="2387"/>
        <v/>
      </c>
      <c r="GT411" s="27" t="str">
        <f t="shared" si="2388"/>
        <v/>
      </c>
      <c r="GU411" s="27" t="str">
        <f t="shared" si="2389"/>
        <v/>
      </c>
      <c r="GV411" s="28" t="str">
        <f t="shared" si="2390"/>
        <v/>
      </c>
      <c r="GW411" s="27" t="str">
        <f t="shared" si="2391"/>
        <v/>
      </c>
      <c r="GX411" s="27" t="str">
        <f t="shared" si="2392"/>
        <v/>
      </c>
      <c r="GY411" s="26" t="str">
        <f t="shared" si="2393"/>
        <v/>
      </c>
      <c r="GZ411" s="26" t="str">
        <f t="shared" si="2394"/>
        <v/>
      </c>
      <c r="HA411" s="26" t="str">
        <f t="shared" si="2395"/>
        <v/>
      </c>
      <c r="HB411" s="26" t="str">
        <f t="shared" si="2396"/>
        <v/>
      </c>
      <c r="HC411" s="29" t="str">
        <f t="shared" si="2397"/>
        <v/>
      </c>
      <c r="HD411" s="26">
        <f t="shared" si="2398"/>
        <v>0</v>
      </c>
      <c r="HE411" s="26" t="str">
        <f t="shared" si="2399"/>
        <v/>
      </c>
      <c r="HF411" s="26" t="str">
        <f t="shared" si="2400"/>
        <v/>
      </c>
      <c r="HG411" s="26" t="str">
        <f t="shared" si="2401"/>
        <v/>
      </c>
      <c r="HH411" s="26" t="str">
        <f t="shared" si="2402"/>
        <v/>
      </c>
      <c r="HI411" s="26" t="str">
        <f t="shared" si="2403"/>
        <v/>
      </c>
      <c r="HJ411" s="26" t="str">
        <f t="shared" si="2404"/>
        <v/>
      </c>
      <c r="HK411" s="26" t="str">
        <f t="shared" si="2405"/>
        <v/>
      </c>
      <c r="HL411" s="26" t="str">
        <f t="shared" si="2406"/>
        <v/>
      </c>
      <c r="ID411" s="25">
        <f t="shared" si="2606"/>
        <v>56796</v>
      </c>
      <c r="IE411" s="1" t="str">
        <f t="shared" si="2607"/>
        <v/>
      </c>
      <c r="IF411" s="26" t="str">
        <f t="shared" ca="1" si="2407"/>
        <v/>
      </c>
      <c r="IG411" s="26" t="str">
        <f t="shared" si="2408"/>
        <v/>
      </c>
      <c r="IH411" s="26" t="str">
        <f t="shared" si="2409"/>
        <v/>
      </c>
      <c r="II411" s="26" t="str">
        <f t="shared" si="2410"/>
        <v/>
      </c>
      <c r="IJ411" s="26" t="str">
        <f t="shared" si="2411"/>
        <v/>
      </c>
      <c r="IK411" s="26" t="str">
        <f t="shared" si="2412"/>
        <v/>
      </c>
      <c r="IL411" s="26" t="str">
        <f t="shared" si="2413"/>
        <v/>
      </c>
      <c r="IM411" s="26" t="str">
        <f t="shared" si="2414"/>
        <v/>
      </c>
      <c r="IN411" s="27" t="str">
        <f t="shared" si="2415"/>
        <v/>
      </c>
      <c r="IO411" s="28" t="str">
        <f t="shared" si="2416"/>
        <v/>
      </c>
      <c r="IP411" s="28" t="str">
        <f t="shared" si="2417"/>
        <v/>
      </c>
      <c r="IQ411" s="28" t="str">
        <f t="shared" si="2418"/>
        <v/>
      </c>
      <c r="IR411" s="28" t="str">
        <f t="shared" si="2419"/>
        <v/>
      </c>
      <c r="IS411" s="28" t="str">
        <f t="shared" si="2420"/>
        <v/>
      </c>
      <c r="IT411" s="28" t="str">
        <f t="shared" si="2421"/>
        <v/>
      </c>
      <c r="IU411" s="28" t="str">
        <f t="shared" si="2422"/>
        <v/>
      </c>
      <c r="IV411" s="27" t="str">
        <f t="shared" si="2423"/>
        <v/>
      </c>
      <c r="IW411" s="27" t="str">
        <f t="shared" si="2424"/>
        <v/>
      </c>
      <c r="IX411" s="28" t="str">
        <f t="shared" si="2425"/>
        <v/>
      </c>
      <c r="IY411" s="27" t="str">
        <f t="shared" si="2426"/>
        <v/>
      </c>
      <c r="IZ411" s="27" t="str">
        <f t="shared" si="2427"/>
        <v/>
      </c>
      <c r="JA411" s="26" t="str">
        <f t="shared" si="2428"/>
        <v/>
      </c>
      <c r="JB411" s="26" t="str">
        <f t="shared" si="2429"/>
        <v/>
      </c>
      <c r="JC411" s="26" t="str">
        <f t="shared" si="2430"/>
        <v/>
      </c>
      <c r="JD411" s="26" t="str">
        <f t="shared" si="2431"/>
        <v/>
      </c>
      <c r="JE411" s="29" t="str">
        <f t="shared" si="2432"/>
        <v/>
      </c>
      <c r="JF411" s="26">
        <f t="shared" si="2433"/>
        <v>0</v>
      </c>
      <c r="JG411" s="26" t="str">
        <f t="shared" si="2434"/>
        <v/>
      </c>
      <c r="JH411" s="26" t="str">
        <f t="shared" si="2435"/>
        <v/>
      </c>
      <c r="JI411" s="26" t="str">
        <f t="shared" si="2436"/>
        <v/>
      </c>
      <c r="JJ411" s="26" t="str">
        <f t="shared" si="2437"/>
        <v/>
      </c>
      <c r="JK411" s="26" t="str">
        <f t="shared" si="2438"/>
        <v/>
      </c>
      <c r="JL411" s="26" t="str">
        <f t="shared" si="2439"/>
        <v/>
      </c>
      <c r="JM411" s="26" t="str">
        <f t="shared" si="2440"/>
        <v/>
      </c>
      <c r="JN411" s="26" t="str">
        <f t="shared" si="2441"/>
        <v/>
      </c>
      <c r="KF411" s="25">
        <f t="shared" si="2608"/>
        <v>56796</v>
      </c>
      <c r="KG411" s="1" t="str">
        <f t="shared" si="2609"/>
        <v/>
      </c>
      <c r="KH411" s="26" t="str">
        <f t="shared" ca="1" si="2442"/>
        <v/>
      </c>
      <c r="KI411" s="26" t="str">
        <f t="shared" si="2443"/>
        <v/>
      </c>
      <c r="KJ411" s="26" t="str">
        <f t="shared" si="2444"/>
        <v/>
      </c>
      <c r="KK411" s="26" t="str">
        <f t="shared" si="2445"/>
        <v/>
      </c>
      <c r="KL411" s="26" t="str">
        <f t="shared" si="2446"/>
        <v/>
      </c>
      <c r="KM411" s="26" t="str">
        <f t="shared" si="2447"/>
        <v/>
      </c>
      <c r="KN411" s="26" t="str">
        <f t="shared" si="2448"/>
        <v/>
      </c>
      <c r="KO411" s="26" t="str">
        <f t="shared" si="2449"/>
        <v/>
      </c>
      <c r="KP411" s="27" t="str">
        <f t="shared" si="2450"/>
        <v/>
      </c>
      <c r="KQ411" s="28" t="str">
        <f t="shared" si="2451"/>
        <v/>
      </c>
      <c r="KR411" s="28" t="str">
        <f t="shared" si="2452"/>
        <v/>
      </c>
      <c r="KS411" s="28" t="str">
        <f t="shared" si="2453"/>
        <v/>
      </c>
      <c r="KT411" s="28" t="str">
        <f t="shared" si="2454"/>
        <v/>
      </c>
      <c r="KU411" s="28" t="str">
        <f t="shared" si="2455"/>
        <v/>
      </c>
      <c r="KV411" s="28" t="str">
        <f t="shared" si="2456"/>
        <v/>
      </c>
      <c r="KW411" s="28" t="str">
        <f t="shared" si="2457"/>
        <v/>
      </c>
      <c r="KX411" s="27" t="str">
        <f t="shared" si="2458"/>
        <v/>
      </c>
      <c r="KY411" s="27" t="str">
        <f t="shared" si="2459"/>
        <v/>
      </c>
      <c r="KZ411" s="28" t="str">
        <f t="shared" si="2460"/>
        <v/>
      </c>
      <c r="LA411" s="27" t="str">
        <f t="shared" si="2461"/>
        <v/>
      </c>
      <c r="LB411" s="27" t="str">
        <f t="shared" si="2462"/>
        <v/>
      </c>
      <c r="LC411" s="26" t="str">
        <f t="shared" si="2463"/>
        <v/>
      </c>
      <c r="LD411" s="26" t="str">
        <f t="shared" si="2464"/>
        <v/>
      </c>
      <c r="LE411" s="26" t="str">
        <f t="shared" si="2465"/>
        <v/>
      </c>
      <c r="LF411" s="26" t="str">
        <f t="shared" si="2466"/>
        <v/>
      </c>
      <c r="LG411" s="29" t="str">
        <f t="shared" si="2467"/>
        <v/>
      </c>
      <c r="LH411" s="26">
        <f t="shared" si="2468"/>
        <v>0</v>
      </c>
      <c r="LI411" s="26" t="str">
        <f t="shared" si="2469"/>
        <v/>
      </c>
      <c r="LJ411" s="26" t="str">
        <f t="shared" si="2470"/>
        <v/>
      </c>
      <c r="LK411" s="26" t="str">
        <f t="shared" si="2471"/>
        <v/>
      </c>
      <c r="LL411" s="26" t="str">
        <f t="shared" si="2472"/>
        <v/>
      </c>
      <c r="LM411" s="26" t="str">
        <f t="shared" si="2473"/>
        <v/>
      </c>
      <c r="LN411" s="26" t="str">
        <f t="shared" si="2474"/>
        <v/>
      </c>
      <c r="LO411" s="26" t="str">
        <f t="shared" si="2475"/>
        <v/>
      </c>
      <c r="LP411" s="26" t="str">
        <f t="shared" si="2476"/>
        <v/>
      </c>
      <c r="MH411" s="25">
        <f t="shared" si="2608"/>
        <v>56796</v>
      </c>
      <c r="MI411" s="1" t="str">
        <f t="shared" si="2609"/>
        <v/>
      </c>
      <c r="MJ411" s="26" t="str">
        <f t="shared" ca="1" si="2477"/>
        <v/>
      </c>
      <c r="MK411" s="26" t="str">
        <f t="shared" si="2478"/>
        <v/>
      </c>
      <c r="ML411" s="26" t="str">
        <f t="shared" si="2479"/>
        <v/>
      </c>
      <c r="MM411" s="26" t="str">
        <f t="shared" si="2480"/>
        <v/>
      </c>
      <c r="MN411" s="26" t="str">
        <f t="shared" si="2481"/>
        <v/>
      </c>
      <c r="MO411" s="26" t="str">
        <f t="shared" si="2482"/>
        <v/>
      </c>
      <c r="MP411" s="26" t="str">
        <f t="shared" si="2483"/>
        <v/>
      </c>
      <c r="MQ411" s="26" t="str">
        <f t="shared" si="2484"/>
        <v/>
      </c>
      <c r="MR411" s="27" t="str">
        <f t="shared" si="2485"/>
        <v/>
      </c>
      <c r="MS411" s="28" t="str">
        <f t="shared" si="2486"/>
        <v/>
      </c>
      <c r="MT411" s="28" t="str">
        <f t="shared" si="2487"/>
        <v/>
      </c>
      <c r="MU411" s="28" t="str">
        <f t="shared" si="2488"/>
        <v/>
      </c>
      <c r="MV411" s="28" t="str">
        <f t="shared" si="2489"/>
        <v/>
      </c>
      <c r="MW411" s="28" t="str">
        <f t="shared" si="2490"/>
        <v/>
      </c>
      <c r="MX411" s="28" t="str">
        <f t="shared" si="2491"/>
        <v/>
      </c>
      <c r="MY411" s="28" t="str">
        <f t="shared" si="2492"/>
        <v/>
      </c>
      <c r="MZ411" s="27" t="str">
        <f t="shared" si="2493"/>
        <v/>
      </c>
      <c r="NA411" s="27" t="str">
        <f t="shared" si="2494"/>
        <v/>
      </c>
      <c r="NB411" s="28" t="str">
        <f t="shared" si="2495"/>
        <v/>
      </c>
      <c r="NC411" s="27" t="str">
        <f t="shared" si="2496"/>
        <v/>
      </c>
      <c r="ND411" s="27" t="str">
        <f t="shared" si="2497"/>
        <v/>
      </c>
      <c r="NE411" s="26" t="str">
        <f t="shared" si="2498"/>
        <v/>
      </c>
      <c r="NF411" s="26" t="str">
        <f t="shared" si="2499"/>
        <v/>
      </c>
      <c r="NG411" s="26" t="str">
        <f t="shared" si="2500"/>
        <v/>
      </c>
      <c r="NH411" s="26" t="str">
        <f t="shared" si="2501"/>
        <v/>
      </c>
      <c r="NI411" s="29" t="str">
        <f t="shared" si="2502"/>
        <v/>
      </c>
      <c r="NJ411" s="26">
        <f t="shared" si="2503"/>
        <v>0</v>
      </c>
      <c r="NK411" s="26" t="str">
        <f t="shared" si="2504"/>
        <v/>
      </c>
      <c r="NL411" s="26" t="str">
        <f t="shared" si="2505"/>
        <v/>
      </c>
      <c r="NM411" s="26" t="str">
        <f t="shared" si="2506"/>
        <v/>
      </c>
      <c r="NN411" s="26" t="str">
        <f t="shared" si="2507"/>
        <v/>
      </c>
      <c r="NO411" s="26" t="str">
        <f t="shared" si="2508"/>
        <v/>
      </c>
      <c r="NP411" s="26" t="str">
        <f t="shared" si="2509"/>
        <v/>
      </c>
      <c r="NQ411" s="26" t="str">
        <f t="shared" si="2510"/>
        <v/>
      </c>
      <c r="NR411" s="26" t="str">
        <f t="shared" si="2511"/>
        <v/>
      </c>
      <c r="OJ411" s="25">
        <f t="shared" si="2610"/>
        <v>56796</v>
      </c>
      <c r="OK411" s="1" t="str">
        <f t="shared" si="2611"/>
        <v/>
      </c>
      <c r="OL411" s="26" t="str">
        <f t="shared" ca="1" si="2512"/>
        <v/>
      </c>
      <c r="OM411" s="26" t="str">
        <f t="shared" si="2513"/>
        <v/>
      </c>
      <c r="ON411" s="26" t="str">
        <f t="shared" si="2514"/>
        <v/>
      </c>
      <c r="OO411" s="26" t="str">
        <f t="shared" si="2515"/>
        <v/>
      </c>
      <c r="OP411" s="26" t="str">
        <f t="shared" si="2516"/>
        <v/>
      </c>
      <c r="OQ411" s="26" t="str">
        <f t="shared" si="2517"/>
        <v/>
      </c>
      <c r="OR411" s="26" t="str">
        <f t="shared" si="2518"/>
        <v/>
      </c>
      <c r="OS411" s="26" t="str">
        <f t="shared" si="2519"/>
        <v/>
      </c>
      <c r="OT411" s="27" t="str">
        <f t="shared" si="2520"/>
        <v/>
      </c>
      <c r="OU411" s="28" t="str">
        <f t="shared" si="2521"/>
        <v/>
      </c>
      <c r="OV411" s="28" t="str">
        <f t="shared" si="2522"/>
        <v/>
      </c>
      <c r="OW411" s="28" t="str">
        <f t="shared" si="2523"/>
        <v/>
      </c>
      <c r="OX411" s="28" t="str">
        <f t="shared" si="2524"/>
        <v/>
      </c>
      <c r="OY411" s="28" t="str">
        <f t="shared" si="2525"/>
        <v/>
      </c>
      <c r="OZ411" s="28" t="str">
        <f t="shared" si="2526"/>
        <v/>
      </c>
      <c r="PA411" s="28" t="str">
        <f t="shared" si="2527"/>
        <v/>
      </c>
      <c r="PB411" s="27" t="str">
        <f t="shared" si="2528"/>
        <v/>
      </c>
      <c r="PC411" s="27" t="str">
        <f t="shared" si="2529"/>
        <v/>
      </c>
      <c r="PD411" s="28" t="str">
        <f t="shared" si="2530"/>
        <v/>
      </c>
      <c r="PE411" s="27" t="str">
        <f t="shared" si="2531"/>
        <v/>
      </c>
      <c r="PF411" s="27" t="str">
        <f t="shared" si="2532"/>
        <v/>
      </c>
      <c r="PG411" s="26" t="str">
        <f t="shared" si="2533"/>
        <v/>
      </c>
      <c r="PH411" s="26" t="str">
        <f t="shared" si="2534"/>
        <v/>
      </c>
      <c r="PI411" s="26" t="str">
        <f t="shared" si="2535"/>
        <v/>
      </c>
      <c r="PJ411" s="26" t="str">
        <f t="shared" si="2536"/>
        <v/>
      </c>
      <c r="PK411" s="29" t="str">
        <f t="shared" si="2537"/>
        <v/>
      </c>
      <c r="PL411" s="26">
        <f t="shared" si="2538"/>
        <v>0</v>
      </c>
      <c r="PM411" s="26" t="str">
        <f t="shared" si="2539"/>
        <v/>
      </c>
      <c r="PN411" s="26" t="str">
        <f t="shared" si="2540"/>
        <v/>
      </c>
      <c r="PO411" s="26" t="str">
        <f t="shared" si="2541"/>
        <v/>
      </c>
      <c r="PP411" s="26" t="str">
        <f t="shared" si="2542"/>
        <v/>
      </c>
      <c r="PQ411" s="26" t="str">
        <f t="shared" si="2543"/>
        <v/>
      </c>
      <c r="PR411" s="26" t="str">
        <f t="shared" si="2544"/>
        <v/>
      </c>
      <c r="PS411" s="26" t="str">
        <f t="shared" si="2545"/>
        <v/>
      </c>
      <c r="PT411" s="26" t="str">
        <f t="shared" si="2546"/>
        <v/>
      </c>
      <c r="QL411" s="25">
        <f t="shared" si="2610"/>
        <v>56796</v>
      </c>
      <c r="QM411" s="1" t="str">
        <f t="shared" si="2611"/>
        <v/>
      </c>
      <c r="QN411" s="26" t="str">
        <f t="shared" ca="1" si="2547"/>
        <v/>
      </c>
      <c r="QO411" s="26" t="str">
        <f t="shared" si="2548"/>
        <v/>
      </c>
      <c r="QP411" s="26" t="str">
        <f t="shared" si="2549"/>
        <v/>
      </c>
      <c r="QQ411" s="26" t="str">
        <f t="shared" si="2550"/>
        <v/>
      </c>
      <c r="QR411" s="26" t="str">
        <f t="shared" si="2551"/>
        <v/>
      </c>
      <c r="QS411" s="26" t="str">
        <f t="shared" si="2552"/>
        <v/>
      </c>
      <c r="QT411" s="26" t="str">
        <f t="shared" si="2553"/>
        <v/>
      </c>
      <c r="QU411" s="26" t="str">
        <f t="shared" si="2554"/>
        <v/>
      </c>
      <c r="QV411" s="27" t="str">
        <f t="shared" si="2555"/>
        <v/>
      </c>
      <c r="QW411" s="28" t="str">
        <f t="shared" si="2556"/>
        <v/>
      </c>
      <c r="QX411" s="28" t="str">
        <f t="shared" si="2557"/>
        <v/>
      </c>
      <c r="QY411" s="28" t="str">
        <f t="shared" si="2558"/>
        <v/>
      </c>
      <c r="QZ411" s="28" t="str">
        <f t="shared" si="2559"/>
        <v/>
      </c>
      <c r="RA411" s="28" t="str">
        <f t="shared" si="2560"/>
        <v/>
      </c>
      <c r="RB411" s="28" t="str">
        <f t="shared" si="2561"/>
        <v/>
      </c>
      <c r="RC411" s="28" t="str">
        <f t="shared" si="2562"/>
        <v/>
      </c>
      <c r="RD411" s="27" t="str">
        <f t="shared" si="2563"/>
        <v/>
      </c>
      <c r="RE411" s="27" t="str">
        <f t="shared" si="2564"/>
        <v/>
      </c>
      <c r="RF411" s="28" t="str">
        <f t="shared" si="2565"/>
        <v/>
      </c>
      <c r="RG411" s="27" t="str">
        <f t="shared" si="2566"/>
        <v/>
      </c>
      <c r="RH411" s="27" t="str">
        <f t="shared" si="2567"/>
        <v/>
      </c>
      <c r="RI411" s="26" t="str">
        <f t="shared" si="2568"/>
        <v/>
      </c>
      <c r="RJ411" s="26" t="str">
        <f t="shared" si="2569"/>
        <v/>
      </c>
      <c r="RK411" s="26" t="str">
        <f t="shared" si="2570"/>
        <v/>
      </c>
      <c r="RL411" s="26" t="str">
        <f t="shared" si="2571"/>
        <v/>
      </c>
      <c r="RM411" s="29" t="str">
        <f t="shared" si="2572"/>
        <v/>
      </c>
      <c r="RN411" s="26">
        <f t="shared" si="2573"/>
        <v>0</v>
      </c>
      <c r="RO411" s="26" t="str">
        <f t="shared" si="2574"/>
        <v/>
      </c>
      <c r="RP411" s="26" t="str">
        <f t="shared" si="2575"/>
        <v/>
      </c>
      <c r="RQ411" s="26" t="str">
        <f t="shared" si="2576"/>
        <v/>
      </c>
      <c r="RR411" s="26" t="str">
        <f t="shared" si="2577"/>
        <v/>
      </c>
      <c r="RS411" s="26" t="str">
        <f t="shared" si="2578"/>
        <v/>
      </c>
      <c r="RT411" s="26" t="str">
        <f t="shared" si="2579"/>
        <v/>
      </c>
      <c r="RU411" s="26" t="str">
        <f t="shared" si="2580"/>
        <v/>
      </c>
      <c r="RV411" s="26" t="str">
        <f t="shared" si="2581"/>
        <v/>
      </c>
    </row>
    <row r="412" spans="2:490" x14ac:dyDescent="0.25">
      <c r="B412" s="25">
        <f t="shared" si="2601"/>
        <v>56827</v>
      </c>
      <c r="C412" s="1">
        <f t="shared" si="2582"/>
        <v>2055</v>
      </c>
      <c r="D412" s="1">
        <f t="shared" si="2583"/>
        <v>79</v>
      </c>
      <c r="E412" s="1" t="str">
        <f t="shared" si="2584"/>
        <v/>
      </c>
      <c r="F412" s="26" t="str">
        <f t="shared" si="2268"/>
        <v/>
      </c>
      <c r="G412" s="26">
        <f>SUMIFS(F$9:F412,C$9:C412,C412)</f>
        <v>0</v>
      </c>
      <c r="H412" s="26" t="str">
        <f t="shared" si="2269"/>
        <v/>
      </c>
      <c r="I412" s="86" t="e">
        <f t="shared" si="2585"/>
        <v>#VALUE!</v>
      </c>
      <c r="J412" s="1" t="b">
        <f>IF(J411=TRUE,TRUE,AND(D412&gt;=dane_wiek_emerytalny,D412&gt;=55,YEAR(B412)-YEAR(dane_data_rozpoczecia)&gt;=4,SUMIFS(F$9:F412,C$9:C412,C412)))</f>
        <v>0</v>
      </c>
      <c r="K412" s="26" t="str">
        <f t="shared" si="2270"/>
        <v/>
      </c>
      <c r="L412" s="26">
        <f t="shared" si="2271"/>
        <v>0</v>
      </c>
      <c r="M412" s="26" t="e">
        <f t="shared" si="2272"/>
        <v>#VALUE!</v>
      </c>
      <c r="N412" s="26" t="e">
        <f t="shared" si="2273"/>
        <v>#VALUE!</v>
      </c>
      <c r="O412" s="1" t="b">
        <f>IF(O411=TRUE,TRUE,AND(D412&gt;=65,YEAR(B412)-YEAR(dane_data_rozpoczecia)&gt;=4,SUMIFS(F$9:F412,C$9:C412,C412)))</f>
        <v>0</v>
      </c>
      <c r="V412" s="25">
        <f t="shared" si="2602"/>
        <v>56827</v>
      </c>
      <c r="W412" s="1" t="str">
        <f t="shared" si="2586"/>
        <v/>
      </c>
      <c r="X412" s="26" t="str">
        <f t="shared" ca="1" si="2274"/>
        <v/>
      </c>
      <c r="Y412" s="26" t="str">
        <f t="shared" si="2275"/>
        <v/>
      </c>
      <c r="Z412" s="26" t="str">
        <f t="shared" si="2587"/>
        <v/>
      </c>
      <c r="AA412" s="26" t="str">
        <f t="shared" si="2588"/>
        <v/>
      </c>
      <c r="AB412" s="26" t="str">
        <f t="shared" si="2276"/>
        <v/>
      </c>
      <c r="AC412" s="26" t="str">
        <f t="shared" si="2277"/>
        <v/>
      </c>
      <c r="AD412" s="26" t="str">
        <f t="shared" si="2278"/>
        <v/>
      </c>
      <c r="AE412" s="26" t="str">
        <f t="shared" si="2279"/>
        <v/>
      </c>
      <c r="AF412" s="27" t="str">
        <f t="shared" si="2280"/>
        <v/>
      </c>
      <c r="AG412" s="28" t="str">
        <f t="shared" si="2281"/>
        <v/>
      </c>
      <c r="AH412" s="28" t="str">
        <f t="shared" si="2282"/>
        <v/>
      </c>
      <c r="AI412" s="28" t="str">
        <f t="shared" si="2589"/>
        <v/>
      </c>
      <c r="AJ412" s="28" t="str">
        <f t="shared" si="2603"/>
        <v/>
      </c>
      <c r="AK412" s="28" t="str">
        <f t="shared" si="2283"/>
        <v/>
      </c>
      <c r="AL412" s="28" t="str">
        <f t="shared" si="2590"/>
        <v/>
      </c>
      <c r="AM412" s="28" t="str">
        <f t="shared" si="2591"/>
        <v/>
      </c>
      <c r="AN412" s="27" t="str">
        <f t="shared" si="2284"/>
        <v/>
      </c>
      <c r="AO412" s="27" t="str">
        <f t="shared" si="2285"/>
        <v/>
      </c>
      <c r="AP412" s="28" t="str">
        <f t="shared" si="2286"/>
        <v/>
      </c>
      <c r="AQ412" s="27" t="str">
        <f t="shared" si="2287"/>
        <v/>
      </c>
      <c r="AR412" s="27" t="str">
        <f t="shared" si="2288"/>
        <v/>
      </c>
      <c r="AS412" s="26" t="str">
        <f t="shared" si="2289"/>
        <v/>
      </c>
      <c r="AT412" s="26" t="str">
        <f t="shared" si="2290"/>
        <v/>
      </c>
      <c r="AU412" s="26" t="str">
        <f t="shared" si="2291"/>
        <v/>
      </c>
      <c r="AV412" s="26" t="str">
        <f t="shared" si="2292"/>
        <v/>
      </c>
      <c r="AW412" s="29" t="str">
        <f t="shared" si="2293"/>
        <v/>
      </c>
      <c r="AX412" s="26">
        <f t="shared" si="2294"/>
        <v>0</v>
      </c>
      <c r="AY412" s="26" t="str">
        <f t="shared" si="2295"/>
        <v/>
      </c>
      <c r="AZ412" s="26" t="str">
        <f t="shared" si="2296"/>
        <v/>
      </c>
      <c r="BA412" s="26" t="str">
        <f t="shared" si="2592"/>
        <v/>
      </c>
      <c r="BB412" s="26" t="str">
        <f t="shared" si="2297"/>
        <v/>
      </c>
      <c r="BC412" s="26" t="str">
        <f t="shared" si="2298"/>
        <v/>
      </c>
      <c r="BD412" s="26" t="str">
        <f t="shared" si="2299"/>
        <v/>
      </c>
      <c r="BE412" s="26" t="str">
        <f t="shared" si="2300"/>
        <v/>
      </c>
      <c r="BF412" s="26" t="str">
        <f t="shared" si="2301"/>
        <v/>
      </c>
      <c r="BX412" s="25">
        <f t="shared" si="2604"/>
        <v>56827</v>
      </c>
      <c r="BY412" s="1" t="str">
        <f t="shared" si="2605"/>
        <v/>
      </c>
      <c r="BZ412" s="26" t="str">
        <f t="shared" ca="1" si="2302"/>
        <v/>
      </c>
      <c r="CA412" s="26" t="str">
        <f t="shared" si="2303"/>
        <v/>
      </c>
      <c r="CB412" s="26" t="str">
        <f t="shared" si="2304"/>
        <v/>
      </c>
      <c r="CC412" s="26" t="str">
        <f t="shared" si="2305"/>
        <v/>
      </c>
      <c r="CD412" s="26" t="str">
        <f t="shared" si="2306"/>
        <v/>
      </c>
      <c r="CE412" s="26" t="str">
        <f t="shared" si="2307"/>
        <v/>
      </c>
      <c r="CF412" s="26" t="str">
        <f t="shared" si="2308"/>
        <v/>
      </c>
      <c r="CG412" s="26" t="str">
        <f t="shared" si="2309"/>
        <v/>
      </c>
      <c r="CH412" s="27" t="str">
        <f t="shared" si="2310"/>
        <v/>
      </c>
      <c r="CI412" s="28" t="str">
        <f t="shared" si="2311"/>
        <v/>
      </c>
      <c r="CJ412" s="28" t="str">
        <f t="shared" si="2312"/>
        <v/>
      </c>
      <c r="CK412" s="28" t="str">
        <f t="shared" si="2313"/>
        <v/>
      </c>
      <c r="CL412" s="28" t="str">
        <f t="shared" si="2314"/>
        <v/>
      </c>
      <c r="CM412" s="28" t="str">
        <f t="shared" si="2315"/>
        <v/>
      </c>
      <c r="CN412" s="28" t="str">
        <f t="shared" si="2316"/>
        <v/>
      </c>
      <c r="CO412" s="28" t="str">
        <f t="shared" si="2317"/>
        <v/>
      </c>
      <c r="CP412" s="27" t="str">
        <f t="shared" si="2318"/>
        <v/>
      </c>
      <c r="CQ412" s="27" t="str">
        <f t="shared" si="2319"/>
        <v/>
      </c>
      <c r="CR412" s="28" t="str">
        <f t="shared" si="2320"/>
        <v/>
      </c>
      <c r="CS412" s="27" t="str">
        <f t="shared" si="2321"/>
        <v/>
      </c>
      <c r="CT412" s="27" t="str">
        <f t="shared" si="2322"/>
        <v/>
      </c>
      <c r="CU412" s="26" t="str">
        <f t="shared" si="2323"/>
        <v/>
      </c>
      <c r="CV412" s="26" t="str">
        <f t="shared" si="2324"/>
        <v/>
      </c>
      <c r="CW412" s="26" t="str">
        <f t="shared" si="2325"/>
        <v/>
      </c>
      <c r="CX412" s="26" t="str">
        <f t="shared" si="2326"/>
        <v/>
      </c>
      <c r="CY412" s="29" t="str">
        <f t="shared" si="2327"/>
        <v/>
      </c>
      <c r="CZ412" s="26">
        <f t="shared" si="2328"/>
        <v>0</v>
      </c>
      <c r="DA412" s="26" t="str">
        <f t="shared" si="2329"/>
        <v/>
      </c>
      <c r="DB412" s="26" t="str">
        <f t="shared" si="2330"/>
        <v/>
      </c>
      <c r="DC412" s="26" t="str">
        <f t="shared" si="2331"/>
        <v/>
      </c>
      <c r="DD412" s="26" t="str">
        <f t="shared" si="2332"/>
        <v/>
      </c>
      <c r="DE412" s="26" t="str">
        <f t="shared" si="2333"/>
        <v/>
      </c>
      <c r="DF412" s="26" t="str">
        <f t="shared" si="2334"/>
        <v/>
      </c>
      <c r="DG412" s="26" t="str">
        <f t="shared" si="2335"/>
        <v/>
      </c>
      <c r="DH412" s="26" t="str">
        <f t="shared" si="2336"/>
        <v/>
      </c>
      <c r="DZ412" s="25">
        <f t="shared" si="2604"/>
        <v>56827</v>
      </c>
      <c r="EA412" s="1" t="str">
        <f t="shared" si="2605"/>
        <v/>
      </c>
      <c r="EB412" s="26" t="str">
        <f t="shared" ca="1" si="2337"/>
        <v/>
      </c>
      <c r="EC412" s="26" t="str">
        <f t="shared" si="2338"/>
        <v/>
      </c>
      <c r="ED412" s="26" t="str">
        <f t="shared" si="2339"/>
        <v/>
      </c>
      <c r="EE412" s="26" t="str">
        <f t="shared" si="2340"/>
        <v/>
      </c>
      <c r="EF412" s="26" t="str">
        <f t="shared" si="2341"/>
        <v/>
      </c>
      <c r="EG412" s="26" t="str">
        <f t="shared" si="2342"/>
        <v/>
      </c>
      <c r="EH412" s="26" t="str">
        <f t="shared" si="2343"/>
        <v/>
      </c>
      <c r="EI412" s="26" t="str">
        <f t="shared" si="2344"/>
        <v/>
      </c>
      <c r="EJ412" s="27" t="str">
        <f t="shared" si="2345"/>
        <v/>
      </c>
      <c r="EK412" s="28" t="str">
        <f t="shared" si="2346"/>
        <v/>
      </c>
      <c r="EL412" s="28" t="str">
        <f t="shared" si="2347"/>
        <v/>
      </c>
      <c r="EM412" s="28" t="str">
        <f t="shared" si="2348"/>
        <v/>
      </c>
      <c r="EN412" s="28" t="str">
        <f t="shared" si="2349"/>
        <v/>
      </c>
      <c r="EO412" s="28" t="str">
        <f t="shared" si="2350"/>
        <v/>
      </c>
      <c r="EP412" s="28" t="str">
        <f t="shared" si="2351"/>
        <v/>
      </c>
      <c r="EQ412" s="28" t="str">
        <f t="shared" si="2352"/>
        <v/>
      </c>
      <c r="ER412" s="27" t="str">
        <f t="shared" si="2353"/>
        <v/>
      </c>
      <c r="ES412" s="27" t="str">
        <f t="shared" si="2354"/>
        <v/>
      </c>
      <c r="ET412" s="28" t="str">
        <f t="shared" si="2355"/>
        <v/>
      </c>
      <c r="EU412" s="27" t="str">
        <f t="shared" si="2356"/>
        <v/>
      </c>
      <c r="EV412" s="27" t="str">
        <f t="shared" si="2357"/>
        <v/>
      </c>
      <c r="EW412" s="26" t="str">
        <f t="shared" si="2358"/>
        <v/>
      </c>
      <c r="EX412" s="26" t="str">
        <f t="shared" si="2359"/>
        <v/>
      </c>
      <c r="EY412" s="26" t="str">
        <f t="shared" si="2360"/>
        <v/>
      </c>
      <c r="EZ412" s="26" t="str">
        <f t="shared" si="2361"/>
        <v/>
      </c>
      <c r="FA412" s="29" t="str">
        <f t="shared" si="2362"/>
        <v/>
      </c>
      <c r="FB412" s="26">
        <f t="shared" si="2363"/>
        <v>0</v>
      </c>
      <c r="FC412" s="26" t="str">
        <f t="shared" si="2364"/>
        <v/>
      </c>
      <c r="FD412" s="26" t="str">
        <f t="shared" si="2365"/>
        <v/>
      </c>
      <c r="FE412" s="26" t="str">
        <f t="shared" si="2366"/>
        <v/>
      </c>
      <c r="FF412" s="26" t="str">
        <f t="shared" si="2367"/>
        <v/>
      </c>
      <c r="FG412" s="26" t="str">
        <f t="shared" si="2368"/>
        <v/>
      </c>
      <c r="FH412" s="26" t="str">
        <f t="shared" si="2369"/>
        <v/>
      </c>
      <c r="FI412" s="26" t="str">
        <f t="shared" si="2370"/>
        <v/>
      </c>
      <c r="FJ412" s="26" t="str">
        <f t="shared" si="2371"/>
        <v/>
      </c>
      <c r="GB412" s="25">
        <f t="shared" si="2606"/>
        <v>56827</v>
      </c>
      <c r="GC412" s="1" t="str">
        <f t="shared" si="2607"/>
        <v/>
      </c>
      <c r="GD412" s="26" t="str">
        <f t="shared" ca="1" si="2372"/>
        <v/>
      </c>
      <c r="GE412" s="26" t="str">
        <f t="shared" si="2373"/>
        <v/>
      </c>
      <c r="GF412" s="26" t="str">
        <f t="shared" si="2374"/>
        <v/>
      </c>
      <c r="GG412" s="26" t="str">
        <f t="shared" si="2375"/>
        <v/>
      </c>
      <c r="GH412" s="26" t="str">
        <f t="shared" si="2376"/>
        <v/>
      </c>
      <c r="GI412" s="26" t="str">
        <f t="shared" si="2377"/>
        <v/>
      </c>
      <c r="GJ412" s="26" t="str">
        <f t="shared" si="2378"/>
        <v/>
      </c>
      <c r="GK412" s="26" t="str">
        <f t="shared" si="2379"/>
        <v/>
      </c>
      <c r="GL412" s="27" t="str">
        <f t="shared" si="2380"/>
        <v/>
      </c>
      <c r="GM412" s="28" t="str">
        <f t="shared" si="2381"/>
        <v/>
      </c>
      <c r="GN412" s="28" t="str">
        <f t="shared" si="2382"/>
        <v/>
      </c>
      <c r="GO412" s="28" t="str">
        <f t="shared" si="2383"/>
        <v/>
      </c>
      <c r="GP412" s="28" t="str">
        <f t="shared" si="2384"/>
        <v/>
      </c>
      <c r="GQ412" s="28" t="str">
        <f t="shared" si="2385"/>
        <v/>
      </c>
      <c r="GR412" s="28" t="str">
        <f t="shared" si="2386"/>
        <v/>
      </c>
      <c r="GS412" s="28" t="str">
        <f t="shared" si="2387"/>
        <v/>
      </c>
      <c r="GT412" s="27" t="str">
        <f t="shared" si="2388"/>
        <v/>
      </c>
      <c r="GU412" s="27" t="str">
        <f t="shared" si="2389"/>
        <v/>
      </c>
      <c r="GV412" s="28" t="str">
        <f t="shared" si="2390"/>
        <v/>
      </c>
      <c r="GW412" s="27" t="str">
        <f t="shared" si="2391"/>
        <v/>
      </c>
      <c r="GX412" s="27" t="str">
        <f t="shared" si="2392"/>
        <v/>
      </c>
      <c r="GY412" s="26" t="str">
        <f t="shared" si="2393"/>
        <v/>
      </c>
      <c r="GZ412" s="26" t="str">
        <f t="shared" si="2394"/>
        <v/>
      </c>
      <c r="HA412" s="26" t="str">
        <f t="shared" si="2395"/>
        <v/>
      </c>
      <c r="HB412" s="26" t="str">
        <f t="shared" si="2396"/>
        <v/>
      </c>
      <c r="HC412" s="29" t="str">
        <f t="shared" si="2397"/>
        <v/>
      </c>
      <c r="HD412" s="26">
        <f t="shared" si="2398"/>
        <v>0</v>
      </c>
      <c r="HE412" s="26" t="str">
        <f t="shared" si="2399"/>
        <v/>
      </c>
      <c r="HF412" s="26" t="str">
        <f t="shared" si="2400"/>
        <v/>
      </c>
      <c r="HG412" s="26" t="str">
        <f t="shared" si="2401"/>
        <v/>
      </c>
      <c r="HH412" s="26" t="str">
        <f t="shared" si="2402"/>
        <v/>
      </c>
      <c r="HI412" s="26" t="str">
        <f t="shared" si="2403"/>
        <v/>
      </c>
      <c r="HJ412" s="26" t="str">
        <f t="shared" si="2404"/>
        <v/>
      </c>
      <c r="HK412" s="26" t="str">
        <f t="shared" si="2405"/>
        <v/>
      </c>
      <c r="HL412" s="26" t="str">
        <f t="shared" si="2406"/>
        <v/>
      </c>
      <c r="ID412" s="25">
        <f t="shared" si="2606"/>
        <v>56827</v>
      </c>
      <c r="IE412" s="1" t="str">
        <f t="shared" si="2607"/>
        <v/>
      </c>
      <c r="IF412" s="26" t="str">
        <f t="shared" ca="1" si="2407"/>
        <v/>
      </c>
      <c r="IG412" s="26" t="str">
        <f t="shared" si="2408"/>
        <v/>
      </c>
      <c r="IH412" s="26" t="str">
        <f t="shared" si="2409"/>
        <v/>
      </c>
      <c r="II412" s="26" t="str">
        <f t="shared" si="2410"/>
        <v/>
      </c>
      <c r="IJ412" s="26" t="str">
        <f t="shared" si="2411"/>
        <v/>
      </c>
      <c r="IK412" s="26" t="str">
        <f t="shared" si="2412"/>
        <v/>
      </c>
      <c r="IL412" s="26" t="str">
        <f t="shared" si="2413"/>
        <v/>
      </c>
      <c r="IM412" s="26" t="str">
        <f t="shared" si="2414"/>
        <v/>
      </c>
      <c r="IN412" s="27" t="str">
        <f t="shared" si="2415"/>
        <v/>
      </c>
      <c r="IO412" s="28" t="str">
        <f t="shared" si="2416"/>
        <v/>
      </c>
      <c r="IP412" s="28" t="str">
        <f t="shared" si="2417"/>
        <v/>
      </c>
      <c r="IQ412" s="28" t="str">
        <f t="shared" si="2418"/>
        <v/>
      </c>
      <c r="IR412" s="28" t="str">
        <f t="shared" si="2419"/>
        <v/>
      </c>
      <c r="IS412" s="28" t="str">
        <f t="shared" si="2420"/>
        <v/>
      </c>
      <c r="IT412" s="28" t="str">
        <f t="shared" si="2421"/>
        <v/>
      </c>
      <c r="IU412" s="28" t="str">
        <f t="shared" si="2422"/>
        <v/>
      </c>
      <c r="IV412" s="27" t="str">
        <f t="shared" si="2423"/>
        <v/>
      </c>
      <c r="IW412" s="27" t="str">
        <f t="shared" si="2424"/>
        <v/>
      </c>
      <c r="IX412" s="28" t="str">
        <f t="shared" si="2425"/>
        <v/>
      </c>
      <c r="IY412" s="27" t="str">
        <f t="shared" si="2426"/>
        <v/>
      </c>
      <c r="IZ412" s="27" t="str">
        <f t="shared" si="2427"/>
        <v/>
      </c>
      <c r="JA412" s="26" t="str">
        <f t="shared" si="2428"/>
        <v/>
      </c>
      <c r="JB412" s="26" t="str">
        <f t="shared" si="2429"/>
        <v/>
      </c>
      <c r="JC412" s="26" t="str">
        <f t="shared" si="2430"/>
        <v/>
      </c>
      <c r="JD412" s="26" t="str">
        <f t="shared" si="2431"/>
        <v/>
      </c>
      <c r="JE412" s="29" t="str">
        <f t="shared" si="2432"/>
        <v/>
      </c>
      <c r="JF412" s="26">
        <f t="shared" si="2433"/>
        <v>0</v>
      </c>
      <c r="JG412" s="26" t="str">
        <f t="shared" si="2434"/>
        <v/>
      </c>
      <c r="JH412" s="26" t="str">
        <f t="shared" si="2435"/>
        <v/>
      </c>
      <c r="JI412" s="26" t="str">
        <f t="shared" si="2436"/>
        <v/>
      </c>
      <c r="JJ412" s="26" t="str">
        <f t="shared" si="2437"/>
        <v/>
      </c>
      <c r="JK412" s="26" t="str">
        <f t="shared" si="2438"/>
        <v/>
      </c>
      <c r="JL412" s="26" t="str">
        <f t="shared" si="2439"/>
        <v/>
      </c>
      <c r="JM412" s="26" t="str">
        <f t="shared" si="2440"/>
        <v/>
      </c>
      <c r="JN412" s="26" t="str">
        <f t="shared" si="2441"/>
        <v/>
      </c>
      <c r="KF412" s="25">
        <f t="shared" si="2608"/>
        <v>56827</v>
      </c>
      <c r="KG412" s="1" t="str">
        <f t="shared" si="2609"/>
        <v/>
      </c>
      <c r="KH412" s="26" t="str">
        <f t="shared" ca="1" si="2442"/>
        <v/>
      </c>
      <c r="KI412" s="26" t="str">
        <f t="shared" si="2443"/>
        <v/>
      </c>
      <c r="KJ412" s="26" t="str">
        <f t="shared" si="2444"/>
        <v/>
      </c>
      <c r="KK412" s="26" t="str">
        <f t="shared" si="2445"/>
        <v/>
      </c>
      <c r="KL412" s="26" t="str">
        <f t="shared" si="2446"/>
        <v/>
      </c>
      <c r="KM412" s="26" t="str">
        <f t="shared" si="2447"/>
        <v/>
      </c>
      <c r="KN412" s="26" t="str">
        <f t="shared" si="2448"/>
        <v/>
      </c>
      <c r="KO412" s="26" t="str">
        <f t="shared" si="2449"/>
        <v/>
      </c>
      <c r="KP412" s="27" t="str">
        <f t="shared" si="2450"/>
        <v/>
      </c>
      <c r="KQ412" s="28" t="str">
        <f t="shared" si="2451"/>
        <v/>
      </c>
      <c r="KR412" s="28" t="str">
        <f t="shared" si="2452"/>
        <v/>
      </c>
      <c r="KS412" s="28" t="str">
        <f t="shared" si="2453"/>
        <v/>
      </c>
      <c r="KT412" s="28" t="str">
        <f t="shared" si="2454"/>
        <v/>
      </c>
      <c r="KU412" s="28" t="str">
        <f t="shared" si="2455"/>
        <v/>
      </c>
      <c r="KV412" s="28" t="str">
        <f t="shared" si="2456"/>
        <v/>
      </c>
      <c r="KW412" s="28" t="str">
        <f t="shared" si="2457"/>
        <v/>
      </c>
      <c r="KX412" s="27" t="str">
        <f t="shared" si="2458"/>
        <v/>
      </c>
      <c r="KY412" s="27" t="str">
        <f t="shared" si="2459"/>
        <v/>
      </c>
      <c r="KZ412" s="28" t="str">
        <f t="shared" si="2460"/>
        <v/>
      </c>
      <c r="LA412" s="27" t="str">
        <f t="shared" si="2461"/>
        <v/>
      </c>
      <c r="LB412" s="27" t="str">
        <f t="shared" si="2462"/>
        <v/>
      </c>
      <c r="LC412" s="26" t="str">
        <f t="shared" si="2463"/>
        <v/>
      </c>
      <c r="LD412" s="26" t="str">
        <f t="shared" si="2464"/>
        <v/>
      </c>
      <c r="LE412" s="26" t="str">
        <f t="shared" si="2465"/>
        <v/>
      </c>
      <c r="LF412" s="26" t="str">
        <f t="shared" si="2466"/>
        <v/>
      </c>
      <c r="LG412" s="29" t="str">
        <f t="shared" si="2467"/>
        <v/>
      </c>
      <c r="LH412" s="26">
        <f t="shared" si="2468"/>
        <v>0</v>
      </c>
      <c r="LI412" s="26" t="str">
        <f t="shared" si="2469"/>
        <v/>
      </c>
      <c r="LJ412" s="26" t="str">
        <f t="shared" si="2470"/>
        <v/>
      </c>
      <c r="LK412" s="26" t="str">
        <f t="shared" si="2471"/>
        <v/>
      </c>
      <c r="LL412" s="26" t="str">
        <f t="shared" si="2472"/>
        <v/>
      </c>
      <c r="LM412" s="26" t="str">
        <f t="shared" si="2473"/>
        <v/>
      </c>
      <c r="LN412" s="26" t="str">
        <f t="shared" si="2474"/>
        <v/>
      </c>
      <c r="LO412" s="26" t="str">
        <f t="shared" si="2475"/>
        <v/>
      </c>
      <c r="LP412" s="26" t="str">
        <f t="shared" si="2476"/>
        <v/>
      </c>
      <c r="MH412" s="25">
        <f t="shared" si="2608"/>
        <v>56827</v>
      </c>
      <c r="MI412" s="1" t="str">
        <f t="shared" si="2609"/>
        <v/>
      </c>
      <c r="MJ412" s="26" t="str">
        <f t="shared" ca="1" si="2477"/>
        <v/>
      </c>
      <c r="MK412" s="26" t="str">
        <f t="shared" si="2478"/>
        <v/>
      </c>
      <c r="ML412" s="26" t="str">
        <f t="shared" si="2479"/>
        <v/>
      </c>
      <c r="MM412" s="26" t="str">
        <f t="shared" si="2480"/>
        <v/>
      </c>
      <c r="MN412" s="26" t="str">
        <f t="shared" si="2481"/>
        <v/>
      </c>
      <c r="MO412" s="26" t="str">
        <f t="shared" si="2482"/>
        <v/>
      </c>
      <c r="MP412" s="26" t="str">
        <f t="shared" si="2483"/>
        <v/>
      </c>
      <c r="MQ412" s="26" t="str">
        <f t="shared" si="2484"/>
        <v/>
      </c>
      <c r="MR412" s="27" t="str">
        <f t="shared" si="2485"/>
        <v/>
      </c>
      <c r="MS412" s="28" t="str">
        <f t="shared" si="2486"/>
        <v/>
      </c>
      <c r="MT412" s="28" t="str">
        <f t="shared" si="2487"/>
        <v/>
      </c>
      <c r="MU412" s="28" t="str">
        <f t="shared" si="2488"/>
        <v/>
      </c>
      <c r="MV412" s="28" t="str">
        <f t="shared" si="2489"/>
        <v/>
      </c>
      <c r="MW412" s="28" t="str">
        <f t="shared" si="2490"/>
        <v/>
      </c>
      <c r="MX412" s="28" t="str">
        <f t="shared" si="2491"/>
        <v/>
      </c>
      <c r="MY412" s="28" t="str">
        <f t="shared" si="2492"/>
        <v/>
      </c>
      <c r="MZ412" s="27" t="str">
        <f t="shared" si="2493"/>
        <v/>
      </c>
      <c r="NA412" s="27" t="str">
        <f t="shared" si="2494"/>
        <v/>
      </c>
      <c r="NB412" s="28" t="str">
        <f t="shared" si="2495"/>
        <v/>
      </c>
      <c r="NC412" s="27" t="str">
        <f t="shared" si="2496"/>
        <v/>
      </c>
      <c r="ND412" s="27" t="str">
        <f t="shared" si="2497"/>
        <v/>
      </c>
      <c r="NE412" s="26" t="str">
        <f t="shared" si="2498"/>
        <v/>
      </c>
      <c r="NF412" s="26" t="str">
        <f t="shared" si="2499"/>
        <v/>
      </c>
      <c r="NG412" s="26" t="str">
        <f t="shared" si="2500"/>
        <v/>
      </c>
      <c r="NH412" s="26" t="str">
        <f t="shared" si="2501"/>
        <v/>
      </c>
      <c r="NI412" s="29" t="str">
        <f t="shared" si="2502"/>
        <v/>
      </c>
      <c r="NJ412" s="26">
        <f t="shared" si="2503"/>
        <v>0</v>
      </c>
      <c r="NK412" s="26" t="str">
        <f t="shared" si="2504"/>
        <v/>
      </c>
      <c r="NL412" s="26" t="str">
        <f t="shared" si="2505"/>
        <v/>
      </c>
      <c r="NM412" s="26" t="str">
        <f t="shared" si="2506"/>
        <v/>
      </c>
      <c r="NN412" s="26" t="str">
        <f t="shared" si="2507"/>
        <v/>
      </c>
      <c r="NO412" s="26" t="str">
        <f t="shared" si="2508"/>
        <v/>
      </c>
      <c r="NP412" s="26" t="str">
        <f t="shared" si="2509"/>
        <v/>
      </c>
      <c r="NQ412" s="26" t="str">
        <f t="shared" si="2510"/>
        <v/>
      </c>
      <c r="NR412" s="26" t="str">
        <f t="shared" si="2511"/>
        <v/>
      </c>
      <c r="OJ412" s="25">
        <f t="shared" si="2610"/>
        <v>56827</v>
      </c>
      <c r="OK412" s="1" t="str">
        <f t="shared" si="2611"/>
        <v/>
      </c>
      <c r="OL412" s="26" t="str">
        <f t="shared" ca="1" si="2512"/>
        <v/>
      </c>
      <c r="OM412" s="26" t="str">
        <f t="shared" si="2513"/>
        <v/>
      </c>
      <c r="ON412" s="26" t="str">
        <f t="shared" si="2514"/>
        <v/>
      </c>
      <c r="OO412" s="26" t="str">
        <f t="shared" si="2515"/>
        <v/>
      </c>
      <c r="OP412" s="26" t="str">
        <f t="shared" si="2516"/>
        <v/>
      </c>
      <c r="OQ412" s="26" t="str">
        <f t="shared" si="2517"/>
        <v/>
      </c>
      <c r="OR412" s="26" t="str">
        <f t="shared" si="2518"/>
        <v/>
      </c>
      <c r="OS412" s="26" t="str">
        <f t="shared" si="2519"/>
        <v/>
      </c>
      <c r="OT412" s="27" t="str">
        <f t="shared" si="2520"/>
        <v/>
      </c>
      <c r="OU412" s="28" t="str">
        <f t="shared" si="2521"/>
        <v/>
      </c>
      <c r="OV412" s="28" t="str">
        <f t="shared" si="2522"/>
        <v/>
      </c>
      <c r="OW412" s="28" t="str">
        <f t="shared" si="2523"/>
        <v/>
      </c>
      <c r="OX412" s="28" t="str">
        <f t="shared" si="2524"/>
        <v/>
      </c>
      <c r="OY412" s="28" t="str">
        <f t="shared" si="2525"/>
        <v/>
      </c>
      <c r="OZ412" s="28" t="str">
        <f t="shared" si="2526"/>
        <v/>
      </c>
      <c r="PA412" s="28" t="str">
        <f t="shared" si="2527"/>
        <v/>
      </c>
      <c r="PB412" s="27" t="str">
        <f t="shared" si="2528"/>
        <v/>
      </c>
      <c r="PC412" s="27" t="str">
        <f t="shared" si="2529"/>
        <v/>
      </c>
      <c r="PD412" s="28" t="str">
        <f t="shared" si="2530"/>
        <v/>
      </c>
      <c r="PE412" s="27" t="str">
        <f t="shared" si="2531"/>
        <v/>
      </c>
      <c r="PF412" s="27" t="str">
        <f t="shared" si="2532"/>
        <v/>
      </c>
      <c r="PG412" s="26" t="str">
        <f t="shared" si="2533"/>
        <v/>
      </c>
      <c r="PH412" s="26" t="str">
        <f t="shared" si="2534"/>
        <v/>
      </c>
      <c r="PI412" s="26" t="str">
        <f t="shared" si="2535"/>
        <v/>
      </c>
      <c r="PJ412" s="26" t="str">
        <f t="shared" si="2536"/>
        <v/>
      </c>
      <c r="PK412" s="29" t="str">
        <f t="shared" si="2537"/>
        <v/>
      </c>
      <c r="PL412" s="26">
        <f t="shared" si="2538"/>
        <v>0</v>
      </c>
      <c r="PM412" s="26" t="str">
        <f t="shared" si="2539"/>
        <v/>
      </c>
      <c r="PN412" s="26" t="str">
        <f t="shared" si="2540"/>
        <v/>
      </c>
      <c r="PO412" s="26" t="str">
        <f t="shared" si="2541"/>
        <v/>
      </c>
      <c r="PP412" s="26" t="str">
        <f t="shared" si="2542"/>
        <v/>
      </c>
      <c r="PQ412" s="26" t="str">
        <f t="shared" si="2543"/>
        <v/>
      </c>
      <c r="PR412" s="26" t="str">
        <f t="shared" si="2544"/>
        <v/>
      </c>
      <c r="PS412" s="26" t="str">
        <f t="shared" si="2545"/>
        <v/>
      </c>
      <c r="PT412" s="26" t="str">
        <f t="shared" si="2546"/>
        <v/>
      </c>
      <c r="QL412" s="25">
        <f t="shared" si="2610"/>
        <v>56827</v>
      </c>
      <c r="QM412" s="1" t="str">
        <f t="shared" si="2611"/>
        <v/>
      </c>
      <c r="QN412" s="26" t="str">
        <f t="shared" ca="1" si="2547"/>
        <v/>
      </c>
      <c r="QO412" s="26" t="str">
        <f t="shared" si="2548"/>
        <v/>
      </c>
      <c r="QP412" s="26" t="str">
        <f t="shared" si="2549"/>
        <v/>
      </c>
      <c r="QQ412" s="26" t="str">
        <f t="shared" si="2550"/>
        <v/>
      </c>
      <c r="QR412" s="26" t="str">
        <f t="shared" si="2551"/>
        <v/>
      </c>
      <c r="QS412" s="26" t="str">
        <f t="shared" si="2552"/>
        <v/>
      </c>
      <c r="QT412" s="26" t="str">
        <f t="shared" si="2553"/>
        <v/>
      </c>
      <c r="QU412" s="26" t="str">
        <f t="shared" si="2554"/>
        <v/>
      </c>
      <c r="QV412" s="27" t="str">
        <f t="shared" si="2555"/>
        <v/>
      </c>
      <c r="QW412" s="28" t="str">
        <f t="shared" si="2556"/>
        <v/>
      </c>
      <c r="QX412" s="28" t="str">
        <f t="shared" si="2557"/>
        <v/>
      </c>
      <c r="QY412" s="28" t="str">
        <f t="shared" si="2558"/>
        <v/>
      </c>
      <c r="QZ412" s="28" t="str">
        <f t="shared" si="2559"/>
        <v/>
      </c>
      <c r="RA412" s="28" t="str">
        <f t="shared" si="2560"/>
        <v/>
      </c>
      <c r="RB412" s="28" t="str">
        <f t="shared" si="2561"/>
        <v/>
      </c>
      <c r="RC412" s="28" t="str">
        <f t="shared" si="2562"/>
        <v/>
      </c>
      <c r="RD412" s="27" t="str">
        <f t="shared" si="2563"/>
        <v/>
      </c>
      <c r="RE412" s="27" t="str">
        <f t="shared" si="2564"/>
        <v/>
      </c>
      <c r="RF412" s="28" t="str">
        <f t="shared" si="2565"/>
        <v/>
      </c>
      <c r="RG412" s="27" t="str">
        <f t="shared" si="2566"/>
        <v/>
      </c>
      <c r="RH412" s="27" t="str">
        <f t="shared" si="2567"/>
        <v/>
      </c>
      <c r="RI412" s="26" t="str">
        <f t="shared" si="2568"/>
        <v/>
      </c>
      <c r="RJ412" s="26" t="str">
        <f t="shared" si="2569"/>
        <v/>
      </c>
      <c r="RK412" s="26" t="str">
        <f t="shared" si="2570"/>
        <v/>
      </c>
      <c r="RL412" s="26" t="str">
        <f t="shared" si="2571"/>
        <v/>
      </c>
      <c r="RM412" s="29" t="str">
        <f t="shared" si="2572"/>
        <v/>
      </c>
      <c r="RN412" s="26">
        <f t="shared" si="2573"/>
        <v>0</v>
      </c>
      <c r="RO412" s="26" t="str">
        <f t="shared" si="2574"/>
        <v/>
      </c>
      <c r="RP412" s="26" t="str">
        <f t="shared" si="2575"/>
        <v/>
      </c>
      <c r="RQ412" s="26" t="str">
        <f t="shared" si="2576"/>
        <v/>
      </c>
      <c r="RR412" s="26" t="str">
        <f t="shared" si="2577"/>
        <v/>
      </c>
      <c r="RS412" s="26" t="str">
        <f t="shared" si="2578"/>
        <v/>
      </c>
      <c r="RT412" s="26" t="str">
        <f t="shared" si="2579"/>
        <v/>
      </c>
      <c r="RU412" s="26" t="str">
        <f t="shared" si="2580"/>
        <v/>
      </c>
      <c r="RV412" s="26" t="str">
        <f t="shared" si="2581"/>
        <v/>
      </c>
    </row>
    <row r="413" spans="2:490" x14ac:dyDescent="0.25">
      <c r="B413" s="25">
        <f t="shared" si="2601"/>
        <v>56858</v>
      </c>
      <c r="C413" s="1">
        <f t="shared" si="2582"/>
        <v>2055</v>
      </c>
      <c r="D413" s="1">
        <f t="shared" si="2583"/>
        <v>79</v>
      </c>
      <c r="E413" s="1" t="str">
        <f t="shared" si="2584"/>
        <v/>
      </c>
      <c r="F413" s="26" t="str">
        <f t="shared" si="2268"/>
        <v/>
      </c>
      <c r="G413" s="26">
        <f>SUMIFS(F$9:F413,C$9:C413,C413)</f>
        <v>0</v>
      </c>
      <c r="H413" s="26" t="str">
        <f t="shared" si="2269"/>
        <v/>
      </c>
      <c r="I413" s="86" t="e">
        <f t="shared" si="2585"/>
        <v>#VALUE!</v>
      </c>
      <c r="J413" s="1" t="b">
        <f>IF(J412=TRUE,TRUE,AND(D413&gt;=dane_wiek_emerytalny,D413&gt;=55,YEAR(B413)-YEAR(dane_data_rozpoczecia)&gt;=4,SUMIFS(F$9:F413,C$9:C413,C413)))</f>
        <v>0</v>
      </c>
      <c r="K413" s="26" t="str">
        <f t="shared" si="2270"/>
        <v/>
      </c>
      <c r="L413" s="26">
        <f t="shared" si="2271"/>
        <v>0</v>
      </c>
      <c r="M413" s="26" t="e">
        <f t="shared" si="2272"/>
        <v>#VALUE!</v>
      </c>
      <c r="N413" s="26" t="e">
        <f t="shared" si="2273"/>
        <v>#VALUE!</v>
      </c>
      <c r="O413" s="1" t="b">
        <f>IF(O412=TRUE,TRUE,AND(D413&gt;=65,YEAR(B413)-YEAR(dane_data_rozpoczecia)&gt;=4,SUMIFS(F$9:F413,C$9:C413,C413)))</f>
        <v>0</v>
      </c>
      <c r="V413" s="25">
        <f t="shared" si="2602"/>
        <v>56858</v>
      </c>
      <c r="W413" s="1" t="str">
        <f t="shared" si="2586"/>
        <v/>
      </c>
      <c r="X413" s="26" t="str">
        <f t="shared" ca="1" si="2274"/>
        <v/>
      </c>
      <c r="Y413" s="26" t="str">
        <f t="shared" si="2275"/>
        <v/>
      </c>
      <c r="Z413" s="26" t="str">
        <f t="shared" si="2587"/>
        <v/>
      </c>
      <c r="AA413" s="26" t="str">
        <f t="shared" si="2588"/>
        <v/>
      </c>
      <c r="AB413" s="26" t="str">
        <f t="shared" si="2276"/>
        <v/>
      </c>
      <c r="AC413" s="26" t="str">
        <f t="shared" si="2277"/>
        <v/>
      </c>
      <c r="AD413" s="26" t="str">
        <f t="shared" si="2278"/>
        <v/>
      </c>
      <c r="AE413" s="26" t="str">
        <f t="shared" si="2279"/>
        <v/>
      </c>
      <c r="AF413" s="27" t="str">
        <f t="shared" si="2280"/>
        <v/>
      </c>
      <c r="AG413" s="28" t="str">
        <f t="shared" si="2281"/>
        <v/>
      </c>
      <c r="AH413" s="28" t="str">
        <f t="shared" si="2282"/>
        <v/>
      </c>
      <c r="AI413" s="28" t="str">
        <f t="shared" si="2589"/>
        <v/>
      </c>
      <c r="AJ413" s="28" t="str">
        <f t="shared" si="2603"/>
        <v/>
      </c>
      <c r="AK413" s="28" t="str">
        <f t="shared" si="2283"/>
        <v/>
      </c>
      <c r="AL413" s="28" t="str">
        <f t="shared" si="2590"/>
        <v/>
      </c>
      <c r="AM413" s="28" t="str">
        <f t="shared" si="2591"/>
        <v/>
      </c>
      <c r="AN413" s="27" t="str">
        <f t="shared" si="2284"/>
        <v/>
      </c>
      <c r="AO413" s="27" t="str">
        <f t="shared" si="2285"/>
        <v/>
      </c>
      <c r="AP413" s="28" t="str">
        <f t="shared" si="2286"/>
        <v/>
      </c>
      <c r="AQ413" s="27" t="str">
        <f t="shared" si="2287"/>
        <v/>
      </c>
      <c r="AR413" s="27" t="str">
        <f t="shared" si="2288"/>
        <v/>
      </c>
      <c r="AS413" s="26" t="str">
        <f t="shared" si="2289"/>
        <v/>
      </c>
      <c r="AT413" s="26" t="str">
        <f t="shared" si="2290"/>
        <v/>
      </c>
      <c r="AU413" s="26" t="str">
        <f t="shared" si="2291"/>
        <v/>
      </c>
      <c r="AV413" s="26" t="str">
        <f t="shared" si="2292"/>
        <v/>
      </c>
      <c r="AW413" s="29" t="str">
        <f t="shared" si="2293"/>
        <v/>
      </c>
      <c r="AX413" s="26">
        <f t="shared" si="2294"/>
        <v>0</v>
      </c>
      <c r="AY413" s="26" t="str">
        <f t="shared" si="2295"/>
        <v/>
      </c>
      <c r="AZ413" s="26" t="str">
        <f t="shared" si="2296"/>
        <v/>
      </c>
      <c r="BA413" s="26" t="str">
        <f t="shared" si="2592"/>
        <v/>
      </c>
      <c r="BB413" s="26" t="str">
        <f t="shared" si="2297"/>
        <v/>
      </c>
      <c r="BC413" s="26" t="str">
        <f t="shared" si="2298"/>
        <v/>
      </c>
      <c r="BD413" s="26" t="str">
        <f t="shared" si="2299"/>
        <v/>
      </c>
      <c r="BE413" s="26" t="str">
        <f t="shared" si="2300"/>
        <v/>
      </c>
      <c r="BF413" s="26" t="str">
        <f t="shared" si="2301"/>
        <v/>
      </c>
      <c r="BX413" s="25">
        <f t="shared" si="2604"/>
        <v>56858</v>
      </c>
      <c r="BY413" s="1" t="str">
        <f t="shared" si="2605"/>
        <v/>
      </c>
      <c r="BZ413" s="26" t="str">
        <f t="shared" ca="1" si="2302"/>
        <v/>
      </c>
      <c r="CA413" s="26" t="str">
        <f t="shared" si="2303"/>
        <v/>
      </c>
      <c r="CB413" s="26" t="str">
        <f t="shared" si="2304"/>
        <v/>
      </c>
      <c r="CC413" s="26" t="str">
        <f t="shared" si="2305"/>
        <v/>
      </c>
      <c r="CD413" s="26" t="str">
        <f t="shared" si="2306"/>
        <v/>
      </c>
      <c r="CE413" s="26" t="str">
        <f t="shared" si="2307"/>
        <v/>
      </c>
      <c r="CF413" s="26" t="str">
        <f t="shared" si="2308"/>
        <v/>
      </c>
      <c r="CG413" s="26" t="str">
        <f t="shared" si="2309"/>
        <v/>
      </c>
      <c r="CH413" s="27" t="str">
        <f t="shared" si="2310"/>
        <v/>
      </c>
      <c r="CI413" s="28" t="str">
        <f t="shared" si="2311"/>
        <v/>
      </c>
      <c r="CJ413" s="28" t="str">
        <f t="shared" si="2312"/>
        <v/>
      </c>
      <c r="CK413" s="28" t="str">
        <f t="shared" si="2313"/>
        <v/>
      </c>
      <c r="CL413" s="28" t="str">
        <f t="shared" si="2314"/>
        <v/>
      </c>
      <c r="CM413" s="28" t="str">
        <f t="shared" si="2315"/>
        <v/>
      </c>
      <c r="CN413" s="28" t="str">
        <f t="shared" si="2316"/>
        <v/>
      </c>
      <c r="CO413" s="28" t="str">
        <f t="shared" si="2317"/>
        <v/>
      </c>
      <c r="CP413" s="27" t="str">
        <f t="shared" si="2318"/>
        <v/>
      </c>
      <c r="CQ413" s="27" t="str">
        <f t="shared" si="2319"/>
        <v/>
      </c>
      <c r="CR413" s="28" t="str">
        <f t="shared" si="2320"/>
        <v/>
      </c>
      <c r="CS413" s="27" t="str">
        <f t="shared" si="2321"/>
        <v/>
      </c>
      <c r="CT413" s="27" t="str">
        <f t="shared" si="2322"/>
        <v/>
      </c>
      <c r="CU413" s="26" t="str">
        <f t="shared" si="2323"/>
        <v/>
      </c>
      <c r="CV413" s="26" t="str">
        <f t="shared" si="2324"/>
        <v/>
      </c>
      <c r="CW413" s="26" t="str">
        <f t="shared" si="2325"/>
        <v/>
      </c>
      <c r="CX413" s="26" t="str">
        <f t="shared" si="2326"/>
        <v/>
      </c>
      <c r="CY413" s="29" t="str">
        <f t="shared" si="2327"/>
        <v/>
      </c>
      <c r="CZ413" s="26">
        <f t="shared" si="2328"/>
        <v>0</v>
      </c>
      <c r="DA413" s="26" t="str">
        <f t="shared" si="2329"/>
        <v/>
      </c>
      <c r="DB413" s="26" t="str">
        <f t="shared" si="2330"/>
        <v/>
      </c>
      <c r="DC413" s="26" t="str">
        <f t="shared" si="2331"/>
        <v/>
      </c>
      <c r="DD413" s="26" t="str">
        <f t="shared" si="2332"/>
        <v/>
      </c>
      <c r="DE413" s="26" t="str">
        <f t="shared" si="2333"/>
        <v/>
      </c>
      <c r="DF413" s="26" t="str">
        <f t="shared" si="2334"/>
        <v/>
      </c>
      <c r="DG413" s="26" t="str">
        <f t="shared" si="2335"/>
        <v/>
      </c>
      <c r="DH413" s="26" t="str">
        <f t="shared" si="2336"/>
        <v/>
      </c>
      <c r="DZ413" s="25">
        <f t="shared" si="2604"/>
        <v>56858</v>
      </c>
      <c r="EA413" s="1" t="str">
        <f t="shared" si="2605"/>
        <v/>
      </c>
      <c r="EB413" s="26" t="str">
        <f t="shared" ca="1" si="2337"/>
        <v/>
      </c>
      <c r="EC413" s="26" t="str">
        <f t="shared" si="2338"/>
        <v/>
      </c>
      <c r="ED413" s="26" t="str">
        <f t="shared" si="2339"/>
        <v/>
      </c>
      <c r="EE413" s="26" t="str">
        <f t="shared" si="2340"/>
        <v/>
      </c>
      <c r="EF413" s="26" t="str">
        <f t="shared" si="2341"/>
        <v/>
      </c>
      <c r="EG413" s="26" t="str">
        <f t="shared" si="2342"/>
        <v/>
      </c>
      <c r="EH413" s="26" t="str">
        <f t="shared" si="2343"/>
        <v/>
      </c>
      <c r="EI413" s="26" t="str">
        <f t="shared" si="2344"/>
        <v/>
      </c>
      <c r="EJ413" s="27" t="str">
        <f t="shared" si="2345"/>
        <v/>
      </c>
      <c r="EK413" s="28" t="str">
        <f t="shared" si="2346"/>
        <v/>
      </c>
      <c r="EL413" s="28" t="str">
        <f t="shared" si="2347"/>
        <v/>
      </c>
      <c r="EM413" s="28" t="str">
        <f t="shared" si="2348"/>
        <v/>
      </c>
      <c r="EN413" s="28" t="str">
        <f t="shared" si="2349"/>
        <v/>
      </c>
      <c r="EO413" s="28" t="str">
        <f t="shared" si="2350"/>
        <v/>
      </c>
      <c r="EP413" s="28" t="str">
        <f t="shared" si="2351"/>
        <v/>
      </c>
      <c r="EQ413" s="28" t="str">
        <f t="shared" si="2352"/>
        <v/>
      </c>
      <c r="ER413" s="27" t="str">
        <f t="shared" si="2353"/>
        <v/>
      </c>
      <c r="ES413" s="27" t="str">
        <f t="shared" si="2354"/>
        <v/>
      </c>
      <c r="ET413" s="28" t="str">
        <f t="shared" si="2355"/>
        <v/>
      </c>
      <c r="EU413" s="27" t="str">
        <f t="shared" si="2356"/>
        <v/>
      </c>
      <c r="EV413" s="27" t="str">
        <f t="shared" si="2357"/>
        <v/>
      </c>
      <c r="EW413" s="26" t="str">
        <f t="shared" si="2358"/>
        <v/>
      </c>
      <c r="EX413" s="26" t="str">
        <f t="shared" si="2359"/>
        <v/>
      </c>
      <c r="EY413" s="26" t="str">
        <f t="shared" si="2360"/>
        <v/>
      </c>
      <c r="EZ413" s="26" t="str">
        <f t="shared" si="2361"/>
        <v/>
      </c>
      <c r="FA413" s="29" t="str">
        <f t="shared" si="2362"/>
        <v/>
      </c>
      <c r="FB413" s="26">
        <f t="shared" si="2363"/>
        <v>0</v>
      </c>
      <c r="FC413" s="26" t="str">
        <f t="shared" si="2364"/>
        <v/>
      </c>
      <c r="FD413" s="26" t="str">
        <f t="shared" si="2365"/>
        <v/>
      </c>
      <c r="FE413" s="26" t="str">
        <f t="shared" si="2366"/>
        <v/>
      </c>
      <c r="FF413" s="26" t="str">
        <f t="shared" si="2367"/>
        <v/>
      </c>
      <c r="FG413" s="26" t="str">
        <f t="shared" si="2368"/>
        <v/>
      </c>
      <c r="FH413" s="26" t="str">
        <f t="shared" si="2369"/>
        <v/>
      </c>
      <c r="FI413" s="26" t="str">
        <f t="shared" si="2370"/>
        <v/>
      </c>
      <c r="FJ413" s="26" t="str">
        <f t="shared" si="2371"/>
        <v/>
      </c>
      <c r="GB413" s="25">
        <f t="shared" si="2606"/>
        <v>56858</v>
      </c>
      <c r="GC413" s="1" t="str">
        <f t="shared" si="2607"/>
        <v/>
      </c>
      <c r="GD413" s="26" t="str">
        <f t="shared" ca="1" si="2372"/>
        <v/>
      </c>
      <c r="GE413" s="26" t="str">
        <f t="shared" si="2373"/>
        <v/>
      </c>
      <c r="GF413" s="26" t="str">
        <f t="shared" si="2374"/>
        <v/>
      </c>
      <c r="GG413" s="26" t="str">
        <f t="shared" si="2375"/>
        <v/>
      </c>
      <c r="GH413" s="26" t="str">
        <f t="shared" si="2376"/>
        <v/>
      </c>
      <c r="GI413" s="26" t="str">
        <f t="shared" si="2377"/>
        <v/>
      </c>
      <c r="GJ413" s="26" t="str">
        <f t="shared" si="2378"/>
        <v/>
      </c>
      <c r="GK413" s="26" t="str">
        <f t="shared" si="2379"/>
        <v/>
      </c>
      <c r="GL413" s="27" t="str">
        <f t="shared" si="2380"/>
        <v/>
      </c>
      <c r="GM413" s="28" t="str">
        <f t="shared" si="2381"/>
        <v/>
      </c>
      <c r="GN413" s="28" t="str">
        <f t="shared" si="2382"/>
        <v/>
      </c>
      <c r="GO413" s="28" t="str">
        <f t="shared" si="2383"/>
        <v/>
      </c>
      <c r="GP413" s="28" t="str">
        <f t="shared" si="2384"/>
        <v/>
      </c>
      <c r="GQ413" s="28" t="str">
        <f t="shared" si="2385"/>
        <v/>
      </c>
      <c r="GR413" s="28" t="str">
        <f t="shared" si="2386"/>
        <v/>
      </c>
      <c r="GS413" s="28" t="str">
        <f t="shared" si="2387"/>
        <v/>
      </c>
      <c r="GT413" s="27" t="str">
        <f t="shared" si="2388"/>
        <v/>
      </c>
      <c r="GU413" s="27" t="str">
        <f t="shared" si="2389"/>
        <v/>
      </c>
      <c r="GV413" s="28" t="str">
        <f t="shared" si="2390"/>
        <v/>
      </c>
      <c r="GW413" s="27" t="str">
        <f t="shared" si="2391"/>
        <v/>
      </c>
      <c r="GX413" s="27" t="str">
        <f t="shared" si="2392"/>
        <v/>
      </c>
      <c r="GY413" s="26" t="str">
        <f t="shared" si="2393"/>
        <v/>
      </c>
      <c r="GZ413" s="26" t="str">
        <f t="shared" si="2394"/>
        <v/>
      </c>
      <c r="HA413" s="26" t="str">
        <f t="shared" si="2395"/>
        <v/>
      </c>
      <c r="HB413" s="26" t="str">
        <f t="shared" si="2396"/>
        <v/>
      </c>
      <c r="HC413" s="29" t="str">
        <f t="shared" si="2397"/>
        <v/>
      </c>
      <c r="HD413" s="26">
        <f t="shared" si="2398"/>
        <v>0</v>
      </c>
      <c r="HE413" s="26" t="str">
        <f t="shared" si="2399"/>
        <v/>
      </c>
      <c r="HF413" s="26" t="str">
        <f t="shared" si="2400"/>
        <v/>
      </c>
      <c r="HG413" s="26" t="str">
        <f t="shared" si="2401"/>
        <v/>
      </c>
      <c r="HH413" s="26" t="str">
        <f t="shared" si="2402"/>
        <v/>
      </c>
      <c r="HI413" s="26" t="str">
        <f t="shared" si="2403"/>
        <v/>
      </c>
      <c r="HJ413" s="26" t="str">
        <f t="shared" si="2404"/>
        <v/>
      </c>
      <c r="HK413" s="26" t="str">
        <f t="shared" si="2405"/>
        <v/>
      </c>
      <c r="HL413" s="26" t="str">
        <f t="shared" si="2406"/>
        <v/>
      </c>
      <c r="ID413" s="25">
        <f t="shared" si="2606"/>
        <v>56858</v>
      </c>
      <c r="IE413" s="1" t="str">
        <f t="shared" si="2607"/>
        <v/>
      </c>
      <c r="IF413" s="26" t="str">
        <f t="shared" ca="1" si="2407"/>
        <v/>
      </c>
      <c r="IG413" s="26" t="str">
        <f t="shared" si="2408"/>
        <v/>
      </c>
      <c r="IH413" s="26" t="str">
        <f t="shared" si="2409"/>
        <v/>
      </c>
      <c r="II413" s="26" t="str">
        <f t="shared" si="2410"/>
        <v/>
      </c>
      <c r="IJ413" s="26" t="str">
        <f t="shared" si="2411"/>
        <v/>
      </c>
      <c r="IK413" s="26" t="str">
        <f t="shared" si="2412"/>
        <v/>
      </c>
      <c r="IL413" s="26" t="str">
        <f t="shared" si="2413"/>
        <v/>
      </c>
      <c r="IM413" s="26" t="str">
        <f t="shared" si="2414"/>
        <v/>
      </c>
      <c r="IN413" s="27" t="str">
        <f t="shared" si="2415"/>
        <v/>
      </c>
      <c r="IO413" s="28" t="str">
        <f t="shared" si="2416"/>
        <v/>
      </c>
      <c r="IP413" s="28" t="str">
        <f t="shared" si="2417"/>
        <v/>
      </c>
      <c r="IQ413" s="28" t="str">
        <f t="shared" si="2418"/>
        <v/>
      </c>
      <c r="IR413" s="28" t="str">
        <f t="shared" si="2419"/>
        <v/>
      </c>
      <c r="IS413" s="28" t="str">
        <f t="shared" si="2420"/>
        <v/>
      </c>
      <c r="IT413" s="28" t="str">
        <f t="shared" si="2421"/>
        <v/>
      </c>
      <c r="IU413" s="28" t="str">
        <f t="shared" si="2422"/>
        <v/>
      </c>
      <c r="IV413" s="27" t="str">
        <f t="shared" si="2423"/>
        <v/>
      </c>
      <c r="IW413" s="27" t="str">
        <f t="shared" si="2424"/>
        <v/>
      </c>
      <c r="IX413" s="28" t="str">
        <f t="shared" si="2425"/>
        <v/>
      </c>
      <c r="IY413" s="27" t="str">
        <f t="shared" si="2426"/>
        <v/>
      </c>
      <c r="IZ413" s="27" t="str">
        <f t="shared" si="2427"/>
        <v/>
      </c>
      <c r="JA413" s="26" t="str">
        <f t="shared" si="2428"/>
        <v/>
      </c>
      <c r="JB413" s="26" t="str">
        <f t="shared" si="2429"/>
        <v/>
      </c>
      <c r="JC413" s="26" t="str">
        <f t="shared" si="2430"/>
        <v/>
      </c>
      <c r="JD413" s="26" t="str">
        <f t="shared" si="2431"/>
        <v/>
      </c>
      <c r="JE413" s="29" t="str">
        <f t="shared" si="2432"/>
        <v/>
      </c>
      <c r="JF413" s="26">
        <f t="shared" si="2433"/>
        <v>0</v>
      </c>
      <c r="JG413" s="26" t="str">
        <f t="shared" si="2434"/>
        <v/>
      </c>
      <c r="JH413" s="26" t="str">
        <f t="shared" si="2435"/>
        <v/>
      </c>
      <c r="JI413" s="26" t="str">
        <f t="shared" si="2436"/>
        <v/>
      </c>
      <c r="JJ413" s="26" t="str">
        <f t="shared" si="2437"/>
        <v/>
      </c>
      <c r="JK413" s="26" t="str">
        <f t="shared" si="2438"/>
        <v/>
      </c>
      <c r="JL413" s="26" t="str">
        <f t="shared" si="2439"/>
        <v/>
      </c>
      <c r="JM413" s="26" t="str">
        <f t="shared" si="2440"/>
        <v/>
      </c>
      <c r="JN413" s="26" t="str">
        <f t="shared" si="2441"/>
        <v/>
      </c>
      <c r="KF413" s="25">
        <f t="shared" si="2608"/>
        <v>56858</v>
      </c>
      <c r="KG413" s="1" t="str">
        <f t="shared" si="2609"/>
        <v/>
      </c>
      <c r="KH413" s="26" t="str">
        <f t="shared" ca="1" si="2442"/>
        <v/>
      </c>
      <c r="KI413" s="26" t="str">
        <f t="shared" si="2443"/>
        <v/>
      </c>
      <c r="KJ413" s="26" t="str">
        <f t="shared" si="2444"/>
        <v/>
      </c>
      <c r="KK413" s="26" t="str">
        <f t="shared" si="2445"/>
        <v/>
      </c>
      <c r="KL413" s="26" t="str">
        <f t="shared" si="2446"/>
        <v/>
      </c>
      <c r="KM413" s="26" t="str">
        <f t="shared" si="2447"/>
        <v/>
      </c>
      <c r="KN413" s="26" t="str">
        <f t="shared" si="2448"/>
        <v/>
      </c>
      <c r="KO413" s="26" t="str">
        <f t="shared" si="2449"/>
        <v/>
      </c>
      <c r="KP413" s="27" t="str">
        <f t="shared" si="2450"/>
        <v/>
      </c>
      <c r="KQ413" s="28" t="str">
        <f t="shared" si="2451"/>
        <v/>
      </c>
      <c r="KR413" s="28" t="str">
        <f t="shared" si="2452"/>
        <v/>
      </c>
      <c r="KS413" s="28" t="str">
        <f t="shared" si="2453"/>
        <v/>
      </c>
      <c r="KT413" s="28" t="str">
        <f t="shared" si="2454"/>
        <v/>
      </c>
      <c r="KU413" s="28" t="str">
        <f t="shared" si="2455"/>
        <v/>
      </c>
      <c r="KV413" s="28" t="str">
        <f t="shared" si="2456"/>
        <v/>
      </c>
      <c r="KW413" s="28" t="str">
        <f t="shared" si="2457"/>
        <v/>
      </c>
      <c r="KX413" s="27" t="str">
        <f t="shared" si="2458"/>
        <v/>
      </c>
      <c r="KY413" s="27" t="str">
        <f t="shared" si="2459"/>
        <v/>
      </c>
      <c r="KZ413" s="28" t="str">
        <f t="shared" si="2460"/>
        <v/>
      </c>
      <c r="LA413" s="27" t="str">
        <f t="shared" si="2461"/>
        <v/>
      </c>
      <c r="LB413" s="27" t="str">
        <f t="shared" si="2462"/>
        <v/>
      </c>
      <c r="LC413" s="26" t="str">
        <f t="shared" si="2463"/>
        <v/>
      </c>
      <c r="LD413" s="26" t="str">
        <f t="shared" si="2464"/>
        <v/>
      </c>
      <c r="LE413" s="26" t="str">
        <f t="shared" si="2465"/>
        <v/>
      </c>
      <c r="LF413" s="26" t="str">
        <f t="shared" si="2466"/>
        <v/>
      </c>
      <c r="LG413" s="29" t="str">
        <f t="shared" si="2467"/>
        <v/>
      </c>
      <c r="LH413" s="26">
        <f t="shared" si="2468"/>
        <v>0</v>
      </c>
      <c r="LI413" s="26" t="str">
        <f t="shared" si="2469"/>
        <v/>
      </c>
      <c r="LJ413" s="26" t="str">
        <f t="shared" si="2470"/>
        <v/>
      </c>
      <c r="LK413" s="26" t="str">
        <f t="shared" si="2471"/>
        <v/>
      </c>
      <c r="LL413" s="26" t="str">
        <f t="shared" si="2472"/>
        <v/>
      </c>
      <c r="LM413" s="26" t="str">
        <f t="shared" si="2473"/>
        <v/>
      </c>
      <c r="LN413" s="26" t="str">
        <f t="shared" si="2474"/>
        <v/>
      </c>
      <c r="LO413" s="26" t="str">
        <f t="shared" si="2475"/>
        <v/>
      </c>
      <c r="LP413" s="26" t="str">
        <f t="shared" si="2476"/>
        <v/>
      </c>
      <c r="MH413" s="25">
        <f t="shared" si="2608"/>
        <v>56858</v>
      </c>
      <c r="MI413" s="1" t="str">
        <f t="shared" si="2609"/>
        <v/>
      </c>
      <c r="MJ413" s="26" t="str">
        <f t="shared" ca="1" si="2477"/>
        <v/>
      </c>
      <c r="MK413" s="26" t="str">
        <f t="shared" si="2478"/>
        <v/>
      </c>
      <c r="ML413" s="26" t="str">
        <f t="shared" si="2479"/>
        <v/>
      </c>
      <c r="MM413" s="26" t="str">
        <f t="shared" si="2480"/>
        <v/>
      </c>
      <c r="MN413" s="26" t="str">
        <f t="shared" si="2481"/>
        <v/>
      </c>
      <c r="MO413" s="26" t="str">
        <f t="shared" si="2482"/>
        <v/>
      </c>
      <c r="MP413" s="26" t="str">
        <f t="shared" si="2483"/>
        <v/>
      </c>
      <c r="MQ413" s="26" t="str">
        <f t="shared" si="2484"/>
        <v/>
      </c>
      <c r="MR413" s="27" t="str">
        <f t="shared" si="2485"/>
        <v/>
      </c>
      <c r="MS413" s="28" t="str">
        <f t="shared" si="2486"/>
        <v/>
      </c>
      <c r="MT413" s="28" t="str">
        <f t="shared" si="2487"/>
        <v/>
      </c>
      <c r="MU413" s="28" t="str">
        <f t="shared" si="2488"/>
        <v/>
      </c>
      <c r="MV413" s="28" t="str">
        <f t="shared" si="2489"/>
        <v/>
      </c>
      <c r="MW413" s="28" t="str">
        <f t="shared" si="2490"/>
        <v/>
      </c>
      <c r="MX413" s="28" t="str">
        <f t="shared" si="2491"/>
        <v/>
      </c>
      <c r="MY413" s="28" t="str">
        <f t="shared" si="2492"/>
        <v/>
      </c>
      <c r="MZ413" s="27" t="str">
        <f t="shared" si="2493"/>
        <v/>
      </c>
      <c r="NA413" s="27" t="str">
        <f t="shared" si="2494"/>
        <v/>
      </c>
      <c r="NB413" s="28" t="str">
        <f t="shared" si="2495"/>
        <v/>
      </c>
      <c r="NC413" s="27" t="str">
        <f t="shared" si="2496"/>
        <v/>
      </c>
      <c r="ND413" s="27" t="str">
        <f t="shared" si="2497"/>
        <v/>
      </c>
      <c r="NE413" s="26" t="str">
        <f t="shared" si="2498"/>
        <v/>
      </c>
      <c r="NF413" s="26" t="str">
        <f t="shared" si="2499"/>
        <v/>
      </c>
      <c r="NG413" s="26" t="str">
        <f t="shared" si="2500"/>
        <v/>
      </c>
      <c r="NH413" s="26" t="str">
        <f t="shared" si="2501"/>
        <v/>
      </c>
      <c r="NI413" s="29" t="str">
        <f t="shared" si="2502"/>
        <v/>
      </c>
      <c r="NJ413" s="26">
        <f t="shared" si="2503"/>
        <v>0</v>
      </c>
      <c r="NK413" s="26" t="str">
        <f t="shared" si="2504"/>
        <v/>
      </c>
      <c r="NL413" s="26" t="str">
        <f t="shared" si="2505"/>
        <v/>
      </c>
      <c r="NM413" s="26" t="str">
        <f t="shared" si="2506"/>
        <v/>
      </c>
      <c r="NN413" s="26" t="str">
        <f t="shared" si="2507"/>
        <v/>
      </c>
      <c r="NO413" s="26" t="str">
        <f t="shared" si="2508"/>
        <v/>
      </c>
      <c r="NP413" s="26" t="str">
        <f t="shared" si="2509"/>
        <v/>
      </c>
      <c r="NQ413" s="26" t="str">
        <f t="shared" si="2510"/>
        <v/>
      </c>
      <c r="NR413" s="26" t="str">
        <f t="shared" si="2511"/>
        <v/>
      </c>
      <c r="OJ413" s="25">
        <f t="shared" si="2610"/>
        <v>56858</v>
      </c>
      <c r="OK413" s="1" t="str">
        <f t="shared" si="2611"/>
        <v/>
      </c>
      <c r="OL413" s="26" t="str">
        <f t="shared" ca="1" si="2512"/>
        <v/>
      </c>
      <c r="OM413" s="26" t="str">
        <f t="shared" si="2513"/>
        <v/>
      </c>
      <c r="ON413" s="26" t="str">
        <f t="shared" si="2514"/>
        <v/>
      </c>
      <c r="OO413" s="26" t="str">
        <f t="shared" si="2515"/>
        <v/>
      </c>
      <c r="OP413" s="26" t="str">
        <f t="shared" si="2516"/>
        <v/>
      </c>
      <c r="OQ413" s="26" t="str">
        <f t="shared" si="2517"/>
        <v/>
      </c>
      <c r="OR413" s="26" t="str">
        <f t="shared" si="2518"/>
        <v/>
      </c>
      <c r="OS413" s="26" t="str">
        <f t="shared" si="2519"/>
        <v/>
      </c>
      <c r="OT413" s="27" t="str">
        <f t="shared" si="2520"/>
        <v/>
      </c>
      <c r="OU413" s="28" t="str">
        <f t="shared" si="2521"/>
        <v/>
      </c>
      <c r="OV413" s="28" t="str">
        <f t="shared" si="2522"/>
        <v/>
      </c>
      <c r="OW413" s="28" t="str">
        <f t="shared" si="2523"/>
        <v/>
      </c>
      <c r="OX413" s="28" t="str">
        <f t="shared" si="2524"/>
        <v/>
      </c>
      <c r="OY413" s="28" t="str">
        <f t="shared" si="2525"/>
        <v/>
      </c>
      <c r="OZ413" s="28" t="str">
        <f t="shared" si="2526"/>
        <v/>
      </c>
      <c r="PA413" s="28" t="str">
        <f t="shared" si="2527"/>
        <v/>
      </c>
      <c r="PB413" s="27" t="str">
        <f t="shared" si="2528"/>
        <v/>
      </c>
      <c r="PC413" s="27" t="str">
        <f t="shared" si="2529"/>
        <v/>
      </c>
      <c r="PD413" s="28" t="str">
        <f t="shared" si="2530"/>
        <v/>
      </c>
      <c r="PE413" s="27" t="str">
        <f t="shared" si="2531"/>
        <v/>
      </c>
      <c r="PF413" s="27" t="str">
        <f t="shared" si="2532"/>
        <v/>
      </c>
      <c r="PG413" s="26" t="str">
        <f t="shared" si="2533"/>
        <v/>
      </c>
      <c r="PH413" s="26" t="str">
        <f t="shared" si="2534"/>
        <v/>
      </c>
      <c r="PI413" s="26" t="str">
        <f t="shared" si="2535"/>
        <v/>
      </c>
      <c r="PJ413" s="26" t="str">
        <f t="shared" si="2536"/>
        <v/>
      </c>
      <c r="PK413" s="29" t="str">
        <f t="shared" si="2537"/>
        <v/>
      </c>
      <c r="PL413" s="26">
        <f t="shared" si="2538"/>
        <v>0</v>
      </c>
      <c r="PM413" s="26" t="str">
        <f t="shared" si="2539"/>
        <v/>
      </c>
      <c r="PN413" s="26" t="str">
        <f t="shared" si="2540"/>
        <v/>
      </c>
      <c r="PO413" s="26" t="str">
        <f t="shared" si="2541"/>
        <v/>
      </c>
      <c r="PP413" s="26" t="str">
        <f t="shared" si="2542"/>
        <v/>
      </c>
      <c r="PQ413" s="26" t="str">
        <f t="shared" si="2543"/>
        <v/>
      </c>
      <c r="PR413" s="26" t="str">
        <f t="shared" si="2544"/>
        <v/>
      </c>
      <c r="PS413" s="26" t="str">
        <f t="shared" si="2545"/>
        <v/>
      </c>
      <c r="PT413" s="26" t="str">
        <f t="shared" si="2546"/>
        <v/>
      </c>
      <c r="QL413" s="25">
        <f t="shared" si="2610"/>
        <v>56858</v>
      </c>
      <c r="QM413" s="1" t="str">
        <f t="shared" si="2611"/>
        <v/>
      </c>
      <c r="QN413" s="26" t="str">
        <f t="shared" ca="1" si="2547"/>
        <v/>
      </c>
      <c r="QO413" s="26" t="str">
        <f t="shared" si="2548"/>
        <v/>
      </c>
      <c r="QP413" s="26" t="str">
        <f t="shared" si="2549"/>
        <v/>
      </c>
      <c r="QQ413" s="26" t="str">
        <f t="shared" si="2550"/>
        <v/>
      </c>
      <c r="QR413" s="26" t="str">
        <f t="shared" si="2551"/>
        <v/>
      </c>
      <c r="QS413" s="26" t="str">
        <f t="shared" si="2552"/>
        <v/>
      </c>
      <c r="QT413" s="26" t="str">
        <f t="shared" si="2553"/>
        <v/>
      </c>
      <c r="QU413" s="26" t="str">
        <f t="shared" si="2554"/>
        <v/>
      </c>
      <c r="QV413" s="27" t="str">
        <f t="shared" si="2555"/>
        <v/>
      </c>
      <c r="QW413" s="28" t="str">
        <f t="shared" si="2556"/>
        <v/>
      </c>
      <c r="QX413" s="28" t="str">
        <f t="shared" si="2557"/>
        <v/>
      </c>
      <c r="QY413" s="28" t="str">
        <f t="shared" si="2558"/>
        <v/>
      </c>
      <c r="QZ413" s="28" t="str">
        <f t="shared" si="2559"/>
        <v/>
      </c>
      <c r="RA413" s="28" t="str">
        <f t="shared" si="2560"/>
        <v/>
      </c>
      <c r="RB413" s="28" t="str">
        <f t="shared" si="2561"/>
        <v/>
      </c>
      <c r="RC413" s="28" t="str">
        <f t="shared" si="2562"/>
        <v/>
      </c>
      <c r="RD413" s="27" t="str">
        <f t="shared" si="2563"/>
        <v/>
      </c>
      <c r="RE413" s="27" t="str">
        <f t="shared" si="2564"/>
        <v/>
      </c>
      <c r="RF413" s="28" t="str">
        <f t="shared" si="2565"/>
        <v/>
      </c>
      <c r="RG413" s="27" t="str">
        <f t="shared" si="2566"/>
        <v/>
      </c>
      <c r="RH413" s="27" t="str">
        <f t="shared" si="2567"/>
        <v/>
      </c>
      <c r="RI413" s="26" t="str">
        <f t="shared" si="2568"/>
        <v/>
      </c>
      <c r="RJ413" s="26" t="str">
        <f t="shared" si="2569"/>
        <v/>
      </c>
      <c r="RK413" s="26" t="str">
        <f t="shared" si="2570"/>
        <v/>
      </c>
      <c r="RL413" s="26" t="str">
        <f t="shared" si="2571"/>
        <v/>
      </c>
      <c r="RM413" s="29" t="str">
        <f t="shared" si="2572"/>
        <v/>
      </c>
      <c r="RN413" s="26">
        <f t="shared" si="2573"/>
        <v>0</v>
      </c>
      <c r="RO413" s="26" t="str">
        <f t="shared" si="2574"/>
        <v/>
      </c>
      <c r="RP413" s="26" t="str">
        <f t="shared" si="2575"/>
        <v/>
      </c>
      <c r="RQ413" s="26" t="str">
        <f t="shared" si="2576"/>
        <v/>
      </c>
      <c r="RR413" s="26" t="str">
        <f t="shared" si="2577"/>
        <v/>
      </c>
      <c r="RS413" s="26" t="str">
        <f t="shared" si="2578"/>
        <v/>
      </c>
      <c r="RT413" s="26" t="str">
        <f t="shared" si="2579"/>
        <v/>
      </c>
      <c r="RU413" s="26" t="str">
        <f t="shared" si="2580"/>
        <v/>
      </c>
      <c r="RV413" s="26" t="str">
        <f t="shared" si="2581"/>
        <v/>
      </c>
    </row>
    <row r="414" spans="2:490" x14ac:dyDescent="0.25">
      <c r="B414" s="25">
        <f t="shared" si="2601"/>
        <v>56888</v>
      </c>
      <c r="C414" s="1">
        <f t="shared" si="2582"/>
        <v>2055</v>
      </c>
      <c r="D414" s="1">
        <f t="shared" si="2583"/>
        <v>79</v>
      </c>
      <c r="E414" s="1" t="str">
        <f t="shared" si="2584"/>
        <v/>
      </c>
      <c r="F414" s="26" t="str">
        <f t="shared" si="2268"/>
        <v/>
      </c>
      <c r="G414" s="26">
        <f>SUMIFS(F$9:F414,C$9:C414,C414)</f>
        <v>0</v>
      </c>
      <c r="H414" s="26" t="str">
        <f t="shared" si="2269"/>
        <v/>
      </c>
      <c r="I414" s="86" t="e">
        <f t="shared" si="2585"/>
        <v>#VALUE!</v>
      </c>
      <c r="J414" s="1" t="b">
        <f>IF(J413=TRUE,TRUE,AND(D414&gt;=dane_wiek_emerytalny,D414&gt;=55,YEAR(B414)-YEAR(dane_data_rozpoczecia)&gt;=4,SUMIFS(F$9:F414,C$9:C414,C414)))</f>
        <v>0</v>
      </c>
      <c r="K414" s="26" t="str">
        <f t="shared" si="2270"/>
        <v/>
      </c>
      <c r="L414" s="26">
        <f t="shared" si="2271"/>
        <v>0</v>
      </c>
      <c r="M414" s="26" t="e">
        <f t="shared" si="2272"/>
        <v>#VALUE!</v>
      </c>
      <c r="N414" s="26" t="e">
        <f t="shared" si="2273"/>
        <v>#VALUE!</v>
      </c>
      <c r="O414" s="1" t="b">
        <f>IF(O413=TRUE,TRUE,AND(D414&gt;=65,YEAR(B414)-YEAR(dane_data_rozpoczecia)&gt;=4,SUMIFS(F$9:F414,C$9:C414,C414)))</f>
        <v>0</v>
      </c>
      <c r="V414" s="25">
        <f t="shared" si="2602"/>
        <v>56888</v>
      </c>
      <c r="W414" s="1" t="str">
        <f t="shared" si="2586"/>
        <v/>
      </c>
      <c r="X414" s="26" t="str">
        <f t="shared" ca="1" si="2274"/>
        <v/>
      </c>
      <c r="Y414" s="26" t="str">
        <f t="shared" si="2275"/>
        <v/>
      </c>
      <c r="Z414" s="26" t="str">
        <f t="shared" si="2587"/>
        <v/>
      </c>
      <c r="AA414" s="26" t="str">
        <f t="shared" si="2588"/>
        <v/>
      </c>
      <c r="AB414" s="26" t="str">
        <f t="shared" si="2276"/>
        <v/>
      </c>
      <c r="AC414" s="26" t="str">
        <f t="shared" si="2277"/>
        <v/>
      </c>
      <c r="AD414" s="26" t="str">
        <f t="shared" si="2278"/>
        <v/>
      </c>
      <c r="AE414" s="26" t="str">
        <f t="shared" si="2279"/>
        <v/>
      </c>
      <c r="AF414" s="27" t="str">
        <f t="shared" si="2280"/>
        <v/>
      </c>
      <c r="AG414" s="28" t="str">
        <f t="shared" si="2281"/>
        <v/>
      </c>
      <c r="AH414" s="28" t="str">
        <f t="shared" si="2282"/>
        <v/>
      </c>
      <c r="AI414" s="28" t="str">
        <f t="shared" si="2589"/>
        <v/>
      </c>
      <c r="AJ414" s="28" t="str">
        <f t="shared" si="2603"/>
        <v/>
      </c>
      <c r="AK414" s="28" t="str">
        <f t="shared" si="2283"/>
        <v/>
      </c>
      <c r="AL414" s="28" t="str">
        <f t="shared" si="2590"/>
        <v/>
      </c>
      <c r="AM414" s="28" t="str">
        <f t="shared" si="2591"/>
        <v/>
      </c>
      <c r="AN414" s="27" t="str">
        <f t="shared" si="2284"/>
        <v/>
      </c>
      <c r="AO414" s="27" t="str">
        <f t="shared" si="2285"/>
        <v/>
      </c>
      <c r="AP414" s="28" t="str">
        <f t="shared" si="2286"/>
        <v/>
      </c>
      <c r="AQ414" s="27" t="str">
        <f t="shared" si="2287"/>
        <v/>
      </c>
      <c r="AR414" s="27" t="str">
        <f t="shared" si="2288"/>
        <v/>
      </c>
      <c r="AS414" s="26" t="str">
        <f t="shared" si="2289"/>
        <v/>
      </c>
      <c r="AT414" s="26" t="str">
        <f t="shared" si="2290"/>
        <v/>
      </c>
      <c r="AU414" s="26" t="str">
        <f t="shared" si="2291"/>
        <v/>
      </c>
      <c r="AV414" s="26" t="str">
        <f t="shared" si="2292"/>
        <v/>
      </c>
      <c r="AW414" s="29" t="str">
        <f t="shared" si="2293"/>
        <v/>
      </c>
      <c r="AX414" s="26">
        <f t="shared" si="2294"/>
        <v>0</v>
      </c>
      <c r="AY414" s="26" t="str">
        <f t="shared" si="2295"/>
        <v/>
      </c>
      <c r="AZ414" s="26" t="str">
        <f t="shared" si="2296"/>
        <v/>
      </c>
      <c r="BA414" s="26" t="str">
        <f t="shared" si="2592"/>
        <v/>
      </c>
      <c r="BB414" s="26" t="str">
        <f t="shared" si="2297"/>
        <v/>
      </c>
      <c r="BC414" s="26" t="str">
        <f t="shared" si="2298"/>
        <v/>
      </c>
      <c r="BD414" s="26" t="str">
        <f t="shared" si="2299"/>
        <v/>
      </c>
      <c r="BE414" s="26" t="str">
        <f t="shared" si="2300"/>
        <v/>
      </c>
      <c r="BF414" s="26" t="str">
        <f t="shared" si="2301"/>
        <v/>
      </c>
      <c r="BX414" s="25">
        <f t="shared" si="2604"/>
        <v>56888</v>
      </c>
      <c r="BY414" s="1" t="str">
        <f t="shared" si="2605"/>
        <v/>
      </c>
      <c r="BZ414" s="26" t="str">
        <f t="shared" ca="1" si="2302"/>
        <v/>
      </c>
      <c r="CA414" s="26" t="str">
        <f t="shared" si="2303"/>
        <v/>
      </c>
      <c r="CB414" s="26" t="str">
        <f t="shared" si="2304"/>
        <v/>
      </c>
      <c r="CC414" s="26" t="str">
        <f t="shared" si="2305"/>
        <v/>
      </c>
      <c r="CD414" s="26" t="str">
        <f t="shared" si="2306"/>
        <v/>
      </c>
      <c r="CE414" s="26" t="str">
        <f t="shared" si="2307"/>
        <v/>
      </c>
      <c r="CF414" s="26" t="str">
        <f t="shared" si="2308"/>
        <v/>
      </c>
      <c r="CG414" s="26" t="str">
        <f t="shared" si="2309"/>
        <v/>
      </c>
      <c r="CH414" s="27" t="str">
        <f t="shared" si="2310"/>
        <v/>
      </c>
      <c r="CI414" s="28" t="str">
        <f t="shared" si="2311"/>
        <v/>
      </c>
      <c r="CJ414" s="28" t="str">
        <f t="shared" si="2312"/>
        <v/>
      </c>
      <c r="CK414" s="28" t="str">
        <f t="shared" si="2313"/>
        <v/>
      </c>
      <c r="CL414" s="28" t="str">
        <f t="shared" si="2314"/>
        <v/>
      </c>
      <c r="CM414" s="28" t="str">
        <f t="shared" si="2315"/>
        <v/>
      </c>
      <c r="CN414" s="28" t="str">
        <f t="shared" si="2316"/>
        <v/>
      </c>
      <c r="CO414" s="28" t="str">
        <f t="shared" si="2317"/>
        <v/>
      </c>
      <c r="CP414" s="27" t="str">
        <f t="shared" si="2318"/>
        <v/>
      </c>
      <c r="CQ414" s="27" t="str">
        <f t="shared" si="2319"/>
        <v/>
      </c>
      <c r="CR414" s="28" t="str">
        <f t="shared" si="2320"/>
        <v/>
      </c>
      <c r="CS414" s="27" t="str">
        <f t="shared" si="2321"/>
        <v/>
      </c>
      <c r="CT414" s="27" t="str">
        <f t="shared" si="2322"/>
        <v/>
      </c>
      <c r="CU414" s="26" t="str">
        <f t="shared" si="2323"/>
        <v/>
      </c>
      <c r="CV414" s="26" t="str">
        <f t="shared" si="2324"/>
        <v/>
      </c>
      <c r="CW414" s="26" t="str">
        <f t="shared" si="2325"/>
        <v/>
      </c>
      <c r="CX414" s="26" t="str">
        <f t="shared" si="2326"/>
        <v/>
      </c>
      <c r="CY414" s="29" t="str">
        <f t="shared" si="2327"/>
        <v/>
      </c>
      <c r="CZ414" s="26">
        <f t="shared" si="2328"/>
        <v>0</v>
      </c>
      <c r="DA414" s="26" t="str">
        <f t="shared" si="2329"/>
        <v/>
      </c>
      <c r="DB414" s="26" t="str">
        <f t="shared" si="2330"/>
        <v/>
      </c>
      <c r="DC414" s="26" t="str">
        <f t="shared" si="2331"/>
        <v/>
      </c>
      <c r="DD414" s="26" t="str">
        <f t="shared" si="2332"/>
        <v/>
      </c>
      <c r="DE414" s="26" t="str">
        <f t="shared" si="2333"/>
        <v/>
      </c>
      <c r="DF414" s="26" t="str">
        <f t="shared" si="2334"/>
        <v/>
      </c>
      <c r="DG414" s="26" t="str">
        <f t="shared" si="2335"/>
        <v/>
      </c>
      <c r="DH414" s="26" t="str">
        <f t="shared" si="2336"/>
        <v/>
      </c>
      <c r="DZ414" s="25">
        <f t="shared" si="2604"/>
        <v>56888</v>
      </c>
      <c r="EA414" s="1" t="str">
        <f t="shared" si="2605"/>
        <v/>
      </c>
      <c r="EB414" s="26" t="str">
        <f t="shared" ca="1" si="2337"/>
        <v/>
      </c>
      <c r="EC414" s="26" t="str">
        <f t="shared" si="2338"/>
        <v/>
      </c>
      <c r="ED414" s="26" t="str">
        <f t="shared" si="2339"/>
        <v/>
      </c>
      <c r="EE414" s="26" t="str">
        <f t="shared" si="2340"/>
        <v/>
      </c>
      <c r="EF414" s="26" t="str">
        <f t="shared" si="2341"/>
        <v/>
      </c>
      <c r="EG414" s="26" t="str">
        <f t="shared" si="2342"/>
        <v/>
      </c>
      <c r="EH414" s="26" t="str">
        <f t="shared" si="2343"/>
        <v/>
      </c>
      <c r="EI414" s="26" t="str">
        <f t="shared" si="2344"/>
        <v/>
      </c>
      <c r="EJ414" s="27" t="str">
        <f t="shared" si="2345"/>
        <v/>
      </c>
      <c r="EK414" s="28" t="str">
        <f t="shared" si="2346"/>
        <v/>
      </c>
      <c r="EL414" s="28" t="str">
        <f t="shared" si="2347"/>
        <v/>
      </c>
      <c r="EM414" s="28" t="str">
        <f t="shared" si="2348"/>
        <v/>
      </c>
      <c r="EN414" s="28" t="str">
        <f t="shared" si="2349"/>
        <v/>
      </c>
      <c r="EO414" s="28" t="str">
        <f t="shared" si="2350"/>
        <v/>
      </c>
      <c r="EP414" s="28" t="str">
        <f t="shared" si="2351"/>
        <v/>
      </c>
      <c r="EQ414" s="28" t="str">
        <f t="shared" si="2352"/>
        <v/>
      </c>
      <c r="ER414" s="27" t="str">
        <f t="shared" si="2353"/>
        <v/>
      </c>
      <c r="ES414" s="27" t="str">
        <f t="shared" si="2354"/>
        <v/>
      </c>
      <c r="ET414" s="28" t="str">
        <f t="shared" si="2355"/>
        <v/>
      </c>
      <c r="EU414" s="27" t="str">
        <f t="shared" si="2356"/>
        <v/>
      </c>
      <c r="EV414" s="27" t="str">
        <f t="shared" si="2357"/>
        <v/>
      </c>
      <c r="EW414" s="26" t="str">
        <f t="shared" si="2358"/>
        <v/>
      </c>
      <c r="EX414" s="26" t="str">
        <f t="shared" si="2359"/>
        <v/>
      </c>
      <c r="EY414" s="26" t="str">
        <f t="shared" si="2360"/>
        <v/>
      </c>
      <c r="EZ414" s="26" t="str">
        <f t="shared" si="2361"/>
        <v/>
      </c>
      <c r="FA414" s="29" t="str">
        <f t="shared" si="2362"/>
        <v/>
      </c>
      <c r="FB414" s="26">
        <f t="shared" si="2363"/>
        <v>0</v>
      </c>
      <c r="FC414" s="26" t="str">
        <f t="shared" si="2364"/>
        <v/>
      </c>
      <c r="FD414" s="26" t="str">
        <f t="shared" si="2365"/>
        <v/>
      </c>
      <c r="FE414" s="26" t="str">
        <f t="shared" si="2366"/>
        <v/>
      </c>
      <c r="FF414" s="26" t="str">
        <f t="shared" si="2367"/>
        <v/>
      </c>
      <c r="FG414" s="26" t="str">
        <f t="shared" si="2368"/>
        <v/>
      </c>
      <c r="FH414" s="26" t="str">
        <f t="shared" si="2369"/>
        <v/>
      </c>
      <c r="FI414" s="26" t="str">
        <f t="shared" si="2370"/>
        <v/>
      </c>
      <c r="FJ414" s="26" t="str">
        <f t="shared" si="2371"/>
        <v/>
      </c>
      <c r="GB414" s="25">
        <f t="shared" si="2606"/>
        <v>56888</v>
      </c>
      <c r="GC414" s="1" t="str">
        <f t="shared" si="2607"/>
        <v/>
      </c>
      <c r="GD414" s="26" t="str">
        <f t="shared" ca="1" si="2372"/>
        <v/>
      </c>
      <c r="GE414" s="26" t="str">
        <f t="shared" si="2373"/>
        <v/>
      </c>
      <c r="GF414" s="26" t="str">
        <f t="shared" si="2374"/>
        <v/>
      </c>
      <c r="GG414" s="26" t="str">
        <f t="shared" si="2375"/>
        <v/>
      </c>
      <c r="GH414" s="26" t="str">
        <f t="shared" si="2376"/>
        <v/>
      </c>
      <c r="GI414" s="26" t="str">
        <f t="shared" si="2377"/>
        <v/>
      </c>
      <c r="GJ414" s="26" t="str">
        <f t="shared" si="2378"/>
        <v/>
      </c>
      <c r="GK414" s="26" t="str">
        <f t="shared" si="2379"/>
        <v/>
      </c>
      <c r="GL414" s="27" t="str">
        <f t="shared" si="2380"/>
        <v/>
      </c>
      <c r="GM414" s="28" t="str">
        <f t="shared" si="2381"/>
        <v/>
      </c>
      <c r="GN414" s="28" t="str">
        <f t="shared" si="2382"/>
        <v/>
      </c>
      <c r="GO414" s="28" t="str">
        <f t="shared" si="2383"/>
        <v/>
      </c>
      <c r="GP414" s="28" t="str">
        <f t="shared" si="2384"/>
        <v/>
      </c>
      <c r="GQ414" s="28" t="str">
        <f t="shared" si="2385"/>
        <v/>
      </c>
      <c r="GR414" s="28" t="str">
        <f t="shared" si="2386"/>
        <v/>
      </c>
      <c r="GS414" s="28" t="str">
        <f t="shared" si="2387"/>
        <v/>
      </c>
      <c r="GT414" s="27" t="str">
        <f t="shared" si="2388"/>
        <v/>
      </c>
      <c r="GU414" s="27" t="str">
        <f t="shared" si="2389"/>
        <v/>
      </c>
      <c r="GV414" s="28" t="str">
        <f t="shared" si="2390"/>
        <v/>
      </c>
      <c r="GW414" s="27" t="str">
        <f t="shared" si="2391"/>
        <v/>
      </c>
      <c r="GX414" s="27" t="str">
        <f t="shared" si="2392"/>
        <v/>
      </c>
      <c r="GY414" s="26" t="str">
        <f t="shared" si="2393"/>
        <v/>
      </c>
      <c r="GZ414" s="26" t="str">
        <f t="shared" si="2394"/>
        <v/>
      </c>
      <c r="HA414" s="26" t="str">
        <f t="shared" si="2395"/>
        <v/>
      </c>
      <c r="HB414" s="26" t="str">
        <f t="shared" si="2396"/>
        <v/>
      </c>
      <c r="HC414" s="29" t="str">
        <f t="shared" si="2397"/>
        <v/>
      </c>
      <c r="HD414" s="26">
        <f t="shared" si="2398"/>
        <v>0</v>
      </c>
      <c r="HE414" s="26" t="str">
        <f t="shared" si="2399"/>
        <v/>
      </c>
      <c r="HF414" s="26" t="str">
        <f t="shared" si="2400"/>
        <v/>
      </c>
      <c r="HG414" s="26" t="str">
        <f t="shared" si="2401"/>
        <v/>
      </c>
      <c r="HH414" s="26" t="str">
        <f t="shared" si="2402"/>
        <v/>
      </c>
      <c r="HI414" s="26" t="str">
        <f t="shared" si="2403"/>
        <v/>
      </c>
      <c r="HJ414" s="26" t="str">
        <f t="shared" si="2404"/>
        <v/>
      </c>
      <c r="HK414" s="26" t="str">
        <f t="shared" si="2405"/>
        <v/>
      </c>
      <c r="HL414" s="26" t="str">
        <f t="shared" si="2406"/>
        <v/>
      </c>
      <c r="ID414" s="25">
        <f t="shared" si="2606"/>
        <v>56888</v>
      </c>
      <c r="IE414" s="1" t="str">
        <f t="shared" si="2607"/>
        <v/>
      </c>
      <c r="IF414" s="26" t="str">
        <f t="shared" ca="1" si="2407"/>
        <v/>
      </c>
      <c r="IG414" s="26" t="str">
        <f t="shared" si="2408"/>
        <v/>
      </c>
      <c r="IH414" s="26" t="str">
        <f t="shared" si="2409"/>
        <v/>
      </c>
      <c r="II414" s="26" t="str">
        <f t="shared" si="2410"/>
        <v/>
      </c>
      <c r="IJ414" s="26" t="str">
        <f t="shared" si="2411"/>
        <v/>
      </c>
      <c r="IK414" s="26" t="str">
        <f t="shared" si="2412"/>
        <v/>
      </c>
      <c r="IL414" s="26" t="str">
        <f t="shared" si="2413"/>
        <v/>
      </c>
      <c r="IM414" s="26" t="str">
        <f t="shared" si="2414"/>
        <v/>
      </c>
      <c r="IN414" s="27" t="str">
        <f t="shared" si="2415"/>
        <v/>
      </c>
      <c r="IO414" s="28" t="str">
        <f t="shared" si="2416"/>
        <v/>
      </c>
      <c r="IP414" s="28" t="str">
        <f t="shared" si="2417"/>
        <v/>
      </c>
      <c r="IQ414" s="28" t="str">
        <f t="shared" si="2418"/>
        <v/>
      </c>
      <c r="IR414" s="28" t="str">
        <f t="shared" si="2419"/>
        <v/>
      </c>
      <c r="IS414" s="28" t="str">
        <f t="shared" si="2420"/>
        <v/>
      </c>
      <c r="IT414" s="28" t="str">
        <f t="shared" si="2421"/>
        <v/>
      </c>
      <c r="IU414" s="28" t="str">
        <f t="shared" si="2422"/>
        <v/>
      </c>
      <c r="IV414" s="27" t="str">
        <f t="shared" si="2423"/>
        <v/>
      </c>
      <c r="IW414" s="27" t="str">
        <f t="shared" si="2424"/>
        <v/>
      </c>
      <c r="IX414" s="28" t="str">
        <f t="shared" si="2425"/>
        <v/>
      </c>
      <c r="IY414" s="27" t="str">
        <f t="shared" si="2426"/>
        <v/>
      </c>
      <c r="IZ414" s="27" t="str">
        <f t="shared" si="2427"/>
        <v/>
      </c>
      <c r="JA414" s="26" t="str">
        <f t="shared" si="2428"/>
        <v/>
      </c>
      <c r="JB414" s="26" t="str">
        <f t="shared" si="2429"/>
        <v/>
      </c>
      <c r="JC414" s="26" t="str">
        <f t="shared" si="2430"/>
        <v/>
      </c>
      <c r="JD414" s="26" t="str">
        <f t="shared" si="2431"/>
        <v/>
      </c>
      <c r="JE414" s="29" t="str">
        <f t="shared" si="2432"/>
        <v/>
      </c>
      <c r="JF414" s="26">
        <f t="shared" si="2433"/>
        <v>0</v>
      </c>
      <c r="JG414" s="26" t="str">
        <f t="shared" si="2434"/>
        <v/>
      </c>
      <c r="JH414" s="26" t="str">
        <f t="shared" si="2435"/>
        <v/>
      </c>
      <c r="JI414" s="26" t="str">
        <f t="shared" si="2436"/>
        <v/>
      </c>
      <c r="JJ414" s="26" t="str">
        <f t="shared" si="2437"/>
        <v/>
      </c>
      <c r="JK414" s="26" t="str">
        <f t="shared" si="2438"/>
        <v/>
      </c>
      <c r="JL414" s="26" t="str">
        <f t="shared" si="2439"/>
        <v/>
      </c>
      <c r="JM414" s="26" t="str">
        <f t="shared" si="2440"/>
        <v/>
      </c>
      <c r="JN414" s="26" t="str">
        <f t="shared" si="2441"/>
        <v/>
      </c>
      <c r="KF414" s="25">
        <f t="shared" si="2608"/>
        <v>56888</v>
      </c>
      <c r="KG414" s="1" t="str">
        <f t="shared" si="2609"/>
        <v/>
      </c>
      <c r="KH414" s="26" t="str">
        <f t="shared" ca="1" si="2442"/>
        <v/>
      </c>
      <c r="KI414" s="26" t="str">
        <f t="shared" si="2443"/>
        <v/>
      </c>
      <c r="KJ414" s="26" t="str">
        <f t="shared" si="2444"/>
        <v/>
      </c>
      <c r="KK414" s="26" t="str">
        <f t="shared" si="2445"/>
        <v/>
      </c>
      <c r="KL414" s="26" t="str">
        <f t="shared" si="2446"/>
        <v/>
      </c>
      <c r="KM414" s="26" t="str">
        <f t="shared" si="2447"/>
        <v/>
      </c>
      <c r="KN414" s="26" t="str">
        <f t="shared" si="2448"/>
        <v/>
      </c>
      <c r="KO414" s="26" t="str">
        <f t="shared" si="2449"/>
        <v/>
      </c>
      <c r="KP414" s="27" t="str">
        <f t="shared" si="2450"/>
        <v/>
      </c>
      <c r="KQ414" s="28" t="str">
        <f t="shared" si="2451"/>
        <v/>
      </c>
      <c r="KR414" s="28" t="str">
        <f t="shared" si="2452"/>
        <v/>
      </c>
      <c r="KS414" s="28" t="str">
        <f t="shared" si="2453"/>
        <v/>
      </c>
      <c r="KT414" s="28" t="str">
        <f t="shared" si="2454"/>
        <v/>
      </c>
      <c r="KU414" s="28" t="str">
        <f t="shared" si="2455"/>
        <v/>
      </c>
      <c r="KV414" s="28" t="str">
        <f t="shared" si="2456"/>
        <v/>
      </c>
      <c r="KW414" s="28" t="str">
        <f t="shared" si="2457"/>
        <v/>
      </c>
      <c r="KX414" s="27" t="str">
        <f t="shared" si="2458"/>
        <v/>
      </c>
      <c r="KY414" s="27" t="str">
        <f t="shared" si="2459"/>
        <v/>
      </c>
      <c r="KZ414" s="28" t="str">
        <f t="shared" si="2460"/>
        <v/>
      </c>
      <c r="LA414" s="27" t="str">
        <f t="shared" si="2461"/>
        <v/>
      </c>
      <c r="LB414" s="27" t="str">
        <f t="shared" si="2462"/>
        <v/>
      </c>
      <c r="LC414" s="26" t="str">
        <f t="shared" si="2463"/>
        <v/>
      </c>
      <c r="LD414" s="26" t="str">
        <f t="shared" si="2464"/>
        <v/>
      </c>
      <c r="LE414" s="26" t="str">
        <f t="shared" si="2465"/>
        <v/>
      </c>
      <c r="LF414" s="26" t="str">
        <f t="shared" si="2466"/>
        <v/>
      </c>
      <c r="LG414" s="29" t="str">
        <f t="shared" si="2467"/>
        <v/>
      </c>
      <c r="LH414" s="26">
        <f t="shared" si="2468"/>
        <v>0</v>
      </c>
      <c r="LI414" s="26" t="str">
        <f t="shared" si="2469"/>
        <v/>
      </c>
      <c r="LJ414" s="26" t="str">
        <f t="shared" si="2470"/>
        <v/>
      </c>
      <c r="LK414" s="26" t="str">
        <f t="shared" si="2471"/>
        <v/>
      </c>
      <c r="LL414" s="26" t="str">
        <f t="shared" si="2472"/>
        <v/>
      </c>
      <c r="LM414" s="26" t="str">
        <f t="shared" si="2473"/>
        <v/>
      </c>
      <c r="LN414" s="26" t="str">
        <f t="shared" si="2474"/>
        <v/>
      </c>
      <c r="LO414" s="26" t="str">
        <f t="shared" si="2475"/>
        <v/>
      </c>
      <c r="LP414" s="26" t="str">
        <f t="shared" si="2476"/>
        <v/>
      </c>
      <c r="MH414" s="25">
        <f t="shared" si="2608"/>
        <v>56888</v>
      </c>
      <c r="MI414" s="1" t="str">
        <f t="shared" si="2609"/>
        <v/>
      </c>
      <c r="MJ414" s="26" t="str">
        <f t="shared" ca="1" si="2477"/>
        <v/>
      </c>
      <c r="MK414" s="26" t="str">
        <f t="shared" si="2478"/>
        <v/>
      </c>
      <c r="ML414" s="26" t="str">
        <f t="shared" si="2479"/>
        <v/>
      </c>
      <c r="MM414" s="26" t="str">
        <f t="shared" si="2480"/>
        <v/>
      </c>
      <c r="MN414" s="26" t="str">
        <f t="shared" si="2481"/>
        <v/>
      </c>
      <c r="MO414" s="26" t="str">
        <f t="shared" si="2482"/>
        <v/>
      </c>
      <c r="MP414" s="26" t="str">
        <f t="shared" si="2483"/>
        <v/>
      </c>
      <c r="MQ414" s="26" t="str">
        <f t="shared" si="2484"/>
        <v/>
      </c>
      <c r="MR414" s="27" t="str">
        <f t="shared" si="2485"/>
        <v/>
      </c>
      <c r="MS414" s="28" t="str">
        <f t="shared" si="2486"/>
        <v/>
      </c>
      <c r="MT414" s="28" t="str">
        <f t="shared" si="2487"/>
        <v/>
      </c>
      <c r="MU414" s="28" t="str">
        <f t="shared" si="2488"/>
        <v/>
      </c>
      <c r="MV414" s="28" t="str">
        <f t="shared" si="2489"/>
        <v/>
      </c>
      <c r="MW414" s="28" t="str">
        <f t="shared" si="2490"/>
        <v/>
      </c>
      <c r="MX414" s="28" t="str">
        <f t="shared" si="2491"/>
        <v/>
      </c>
      <c r="MY414" s="28" t="str">
        <f t="shared" si="2492"/>
        <v/>
      </c>
      <c r="MZ414" s="27" t="str">
        <f t="shared" si="2493"/>
        <v/>
      </c>
      <c r="NA414" s="27" t="str">
        <f t="shared" si="2494"/>
        <v/>
      </c>
      <c r="NB414" s="28" t="str">
        <f t="shared" si="2495"/>
        <v/>
      </c>
      <c r="NC414" s="27" t="str">
        <f t="shared" si="2496"/>
        <v/>
      </c>
      <c r="ND414" s="27" t="str">
        <f t="shared" si="2497"/>
        <v/>
      </c>
      <c r="NE414" s="26" t="str">
        <f t="shared" si="2498"/>
        <v/>
      </c>
      <c r="NF414" s="26" t="str">
        <f t="shared" si="2499"/>
        <v/>
      </c>
      <c r="NG414" s="26" t="str">
        <f t="shared" si="2500"/>
        <v/>
      </c>
      <c r="NH414" s="26" t="str">
        <f t="shared" si="2501"/>
        <v/>
      </c>
      <c r="NI414" s="29" t="str">
        <f t="shared" si="2502"/>
        <v/>
      </c>
      <c r="NJ414" s="26">
        <f t="shared" si="2503"/>
        <v>0</v>
      </c>
      <c r="NK414" s="26" t="str">
        <f t="shared" si="2504"/>
        <v/>
      </c>
      <c r="NL414" s="26" t="str">
        <f t="shared" si="2505"/>
        <v/>
      </c>
      <c r="NM414" s="26" t="str">
        <f t="shared" si="2506"/>
        <v/>
      </c>
      <c r="NN414" s="26" t="str">
        <f t="shared" si="2507"/>
        <v/>
      </c>
      <c r="NO414" s="26" t="str">
        <f t="shared" si="2508"/>
        <v/>
      </c>
      <c r="NP414" s="26" t="str">
        <f t="shared" si="2509"/>
        <v/>
      </c>
      <c r="NQ414" s="26" t="str">
        <f t="shared" si="2510"/>
        <v/>
      </c>
      <c r="NR414" s="26" t="str">
        <f t="shared" si="2511"/>
        <v/>
      </c>
      <c r="OJ414" s="25">
        <f t="shared" si="2610"/>
        <v>56888</v>
      </c>
      <c r="OK414" s="1" t="str">
        <f t="shared" si="2611"/>
        <v/>
      </c>
      <c r="OL414" s="26" t="str">
        <f t="shared" ca="1" si="2512"/>
        <v/>
      </c>
      <c r="OM414" s="26" t="str">
        <f t="shared" si="2513"/>
        <v/>
      </c>
      <c r="ON414" s="26" t="str">
        <f t="shared" si="2514"/>
        <v/>
      </c>
      <c r="OO414" s="26" t="str">
        <f t="shared" si="2515"/>
        <v/>
      </c>
      <c r="OP414" s="26" t="str">
        <f t="shared" si="2516"/>
        <v/>
      </c>
      <c r="OQ414" s="26" t="str">
        <f t="shared" si="2517"/>
        <v/>
      </c>
      <c r="OR414" s="26" t="str">
        <f t="shared" si="2518"/>
        <v/>
      </c>
      <c r="OS414" s="26" t="str">
        <f t="shared" si="2519"/>
        <v/>
      </c>
      <c r="OT414" s="27" t="str">
        <f t="shared" si="2520"/>
        <v/>
      </c>
      <c r="OU414" s="28" t="str">
        <f t="shared" si="2521"/>
        <v/>
      </c>
      <c r="OV414" s="28" t="str">
        <f t="shared" si="2522"/>
        <v/>
      </c>
      <c r="OW414" s="28" t="str">
        <f t="shared" si="2523"/>
        <v/>
      </c>
      <c r="OX414" s="28" t="str">
        <f t="shared" si="2524"/>
        <v/>
      </c>
      <c r="OY414" s="28" t="str">
        <f t="shared" si="2525"/>
        <v/>
      </c>
      <c r="OZ414" s="28" t="str">
        <f t="shared" si="2526"/>
        <v/>
      </c>
      <c r="PA414" s="28" t="str">
        <f t="shared" si="2527"/>
        <v/>
      </c>
      <c r="PB414" s="27" t="str">
        <f t="shared" si="2528"/>
        <v/>
      </c>
      <c r="PC414" s="27" t="str">
        <f t="shared" si="2529"/>
        <v/>
      </c>
      <c r="PD414" s="28" t="str">
        <f t="shared" si="2530"/>
        <v/>
      </c>
      <c r="PE414" s="27" t="str">
        <f t="shared" si="2531"/>
        <v/>
      </c>
      <c r="PF414" s="27" t="str">
        <f t="shared" si="2532"/>
        <v/>
      </c>
      <c r="PG414" s="26" t="str">
        <f t="shared" si="2533"/>
        <v/>
      </c>
      <c r="PH414" s="26" t="str">
        <f t="shared" si="2534"/>
        <v/>
      </c>
      <c r="PI414" s="26" t="str">
        <f t="shared" si="2535"/>
        <v/>
      </c>
      <c r="PJ414" s="26" t="str">
        <f t="shared" si="2536"/>
        <v/>
      </c>
      <c r="PK414" s="29" t="str">
        <f t="shared" si="2537"/>
        <v/>
      </c>
      <c r="PL414" s="26">
        <f t="shared" si="2538"/>
        <v>0</v>
      </c>
      <c r="PM414" s="26" t="str">
        <f t="shared" si="2539"/>
        <v/>
      </c>
      <c r="PN414" s="26" t="str">
        <f t="shared" si="2540"/>
        <v/>
      </c>
      <c r="PO414" s="26" t="str">
        <f t="shared" si="2541"/>
        <v/>
      </c>
      <c r="PP414" s="26" t="str">
        <f t="shared" si="2542"/>
        <v/>
      </c>
      <c r="PQ414" s="26" t="str">
        <f t="shared" si="2543"/>
        <v/>
      </c>
      <c r="PR414" s="26" t="str">
        <f t="shared" si="2544"/>
        <v/>
      </c>
      <c r="PS414" s="26" t="str">
        <f t="shared" si="2545"/>
        <v/>
      </c>
      <c r="PT414" s="26" t="str">
        <f t="shared" si="2546"/>
        <v/>
      </c>
      <c r="QL414" s="25">
        <f t="shared" si="2610"/>
        <v>56888</v>
      </c>
      <c r="QM414" s="1" t="str">
        <f t="shared" si="2611"/>
        <v/>
      </c>
      <c r="QN414" s="26" t="str">
        <f t="shared" ca="1" si="2547"/>
        <v/>
      </c>
      <c r="QO414" s="26" t="str">
        <f t="shared" si="2548"/>
        <v/>
      </c>
      <c r="QP414" s="26" t="str">
        <f t="shared" si="2549"/>
        <v/>
      </c>
      <c r="QQ414" s="26" t="str">
        <f t="shared" si="2550"/>
        <v/>
      </c>
      <c r="QR414" s="26" t="str">
        <f t="shared" si="2551"/>
        <v/>
      </c>
      <c r="QS414" s="26" t="str">
        <f t="shared" si="2552"/>
        <v/>
      </c>
      <c r="QT414" s="26" t="str">
        <f t="shared" si="2553"/>
        <v/>
      </c>
      <c r="QU414" s="26" t="str">
        <f t="shared" si="2554"/>
        <v/>
      </c>
      <c r="QV414" s="27" t="str">
        <f t="shared" si="2555"/>
        <v/>
      </c>
      <c r="QW414" s="28" t="str">
        <f t="shared" si="2556"/>
        <v/>
      </c>
      <c r="QX414" s="28" t="str">
        <f t="shared" si="2557"/>
        <v/>
      </c>
      <c r="QY414" s="28" t="str">
        <f t="shared" si="2558"/>
        <v/>
      </c>
      <c r="QZ414" s="28" t="str">
        <f t="shared" si="2559"/>
        <v/>
      </c>
      <c r="RA414" s="28" t="str">
        <f t="shared" si="2560"/>
        <v/>
      </c>
      <c r="RB414" s="28" t="str">
        <f t="shared" si="2561"/>
        <v/>
      </c>
      <c r="RC414" s="28" t="str">
        <f t="shared" si="2562"/>
        <v/>
      </c>
      <c r="RD414" s="27" t="str">
        <f t="shared" si="2563"/>
        <v/>
      </c>
      <c r="RE414" s="27" t="str">
        <f t="shared" si="2564"/>
        <v/>
      </c>
      <c r="RF414" s="28" t="str">
        <f t="shared" si="2565"/>
        <v/>
      </c>
      <c r="RG414" s="27" t="str">
        <f t="shared" si="2566"/>
        <v/>
      </c>
      <c r="RH414" s="27" t="str">
        <f t="shared" si="2567"/>
        <v/>
      </c>
      <c r="RI414" s="26" t="str">
        <f t="shared" si="2568"/>
        <v/>
      </c>
      <c r="RJ414" s="26" t="str">
        <f t="shared" si="2569"/>
        <v/>
      </c>
      <c r="RK414" s="26" t="str">
        <f t="shared" si="2570"/>
        <v/>
      </c>
      <c r="RL414" s="26" t="str">
        <f t="shared" si="2571"/>
        <v/>
      </c>
      <c r="RM414" s="29" t="str">
        <f t="shared" si="2572"/>
        <v/>
      </c>
      <c r="RN414" s="26">
        <f t="shared" si="2573"/>
        <v>0</v>
      </c>
      <c r="RO414" s="26" t="str">
        <f t="shared" si="2574"/>
        <v/>
      </c>
      <c r="RP414" s="26" t="str">
        <f t="shared" si="2575"/>
        <v/>
      </c>
      <c r="RQ414" s="26" t="str">
        <f t="shared" si="2576"/>
        <v/>
      </c>
      <c r="RR414" s="26" t="str">
        <f t="shared" si="2577"/>
        <v/>
      </c>
      <c r="RS414" s="26" t="str">
        <f t="shared" si="2578"/>
        <v/>
      </c>
      <c r="RT414" s="26" t="str">
        <f t="shared" si="2579"/>
        <v/>
      </c>
      <c r="RU414" s="26" t="str">
        <f t="shared" si="2580"/>
        <v/>
      </c>
      <c r="RV414" s="26" t="str">
        <f t="shared" si="2581"/>
        <v/>
      </c>
    </row>
    <row r="415" spans="2:490" x14ac:dyDescent="0.25">
      <c r="B415" s="25">
        <f t="shared" si="2601"/>
        <v>56919</v>
      </c>
      <c r="C415" s="1">
        <f t="shared" si="2582"/>
        <v>2055</v>
      </c>
      <c r="D415" s="1">
        <f t="shared" si="2583"/>
        <v>80</v>
      </c>
      <c r="E415" s="1" t="str">
        <f t="shared" si="2584"/>
        <v/>
      </c>
      <c r="F415" s="26" t="str">
        <f t="shared" si="2268"/>
        <v/>
      </c>
      <c r="G415" s="26">
        <f>SUMIFS(F$9:F415,C$9:C415,C415)</f>
        <v>0</v>
      </c>
      <c r="H415" s="26" t="str">
        <f t="shared" si="2269"/>
        <v/>
      </c>
      <c r="I415" s="86" t="e">
        <f t="shared" si="2585"/>
        <v>#VALUE!</v>
      </c>
      <c r="J415" s="1" t="b">
        <f>IF(J414=TRUE,TRUE,AND(D415&gt;=dane_wiek_emerytalny,D415&gt;=55,YEAR(B415)-YEAR(dane_data_rozpoczecia)&gt;=4,SUMIFS(F$9:F415,C$9:C415,C415)))</f>
        <v>0</v>
      </c>
      <c r="K415" s="26" t="str">
        <f t="shared" si="2270"/>
        <v/>
      </c>
      <c r="L415" s="26">
        <f t="shared" si="2271"/>
        <v>0</v>
      </c>
      <c r="M415" s="26" t="e">
        <f t="shared" si="2272"/>
        <v>#VALUE!</v>
      </c>
      <c r="N415" s="26" t="e">
        <f t="shared" si="2273"/>
        <v>#VALUE!</v>
      </c>
      <c r="O415" s="1" t="b">
        <f>IF(O414=TRUE,TRUE,AND(D415&gt;=65,YEAR(B415)-YEAR(dane_data_rozpoczecia)&gt;=4,SUMIFS(F$9:F415,C$9:C415,C415)))</f>
        <v>0</v>
      </c>
      <c r="V415" s="25">
        <f t="shared" si="2602"/>
        <v>56919</v>
      </c>
      <c r="W415" s="1" t="str">
        <f t="shared" si="2586"/>
        <v/>
      </c>
      <c r="X415" s="26" t="str">
        <f t="shared" ca="1" si="2274"/>
        <v/>
      </c>
      <c r="Y415" s="26" t="str">
        <f t="shared" si="2275"/>
        <v/>
      </c>
      <c r="Z415" s="26" t="str">
        <f t="shared" si="2587"/>
        <v/>
      </c>
      <c r="AA415" s="26" t="str">
        <f t="shared" si="2588"/>
        <v/>
      </c>
      <c r="AB415" s="26" t="str">
        <f t="shared" si="2276"/>
        <v/>
      </c>
      <c r="AC415" s="26" t="str">
        <f t="shared" si="2277"/>
        <v/>
      </c>
      <c r="AD415" s="26" t="str">
        <f t="shared" si="2278"/>
        <v/>
      </c>
      <c r="AE415" s="26" t="str">
        <f t="shared" si="2279"/>
        <v/>
      </c>
      <c r="AF415" s="27" t="str">
        <f t="shared" si="2280"/>
        <v/>
      </c>
      <c r="AG415" s="28" t="str">
        <f t="shared" si="2281"/>
        <v/>
      </c>
      <c r="AH415" s="28" t="str">
        <f t="shared" si="2282"/>
        <v/>
      </c>
      <c r="AI415" s="28" t="str">
        <f t="shared" si="2589"/>
        <v/>
      </c>
      <c r="AJ415" s="28" t="str">
        <f t="shared" si="2603"/>
        <v/>
      </c>
      <c r="AK415" s="28" t="str">
        <f t="shared" si="2283"/>
        <v/>
      </c>
      <c r="AL415" s="28" t="str">
        <f t="shared" si="2590"/>
        <v/>
      </c>
      <c r="AM415" s="28" t="str">
        <f t="shared" si="2591"/>
        <v/>
      </c>
      <c r="AN415" s="27" t="str">
        <f t="shared" si="2284"/>
        <v/>
      </c>
      <c r="AO415" s="27" t="str">
        <f t="shared" si="2285"/>
        <v/>
      </c>
      <c r="AP415" s="28" t="str">
        <f t="shared" si="2286"/>
        <v/>
      </c>
      <c r="AQ415" s="27" t="str">
        <f t="shared" si="2287"/>
        <v/>
      </c>
      <c r="AR415" s="27" t="str">
        <f t="shared" si="2288"/>
        <v/>
      </c>
      <c r="AS415" s="26" t="str">
        <f t="shared" si="2289"/>
        <v/>
      </c>
      <c r="AT415" s="26" t="str">
        <f t="shared" si="2290"/>
        <v/>
      </c>
      <c r="AU415" s="26" t="str">
        <f t="shared" si="2291"/>
        <v/>
      </c>
      <c r="AV415" s="26" t="str">
        <f t="shared" si="2292"/>
        <v/>
      </c>
      <c r="AW415" s="29" t="str">
        <f t="shared" si="2293"/>
        <v/>
      </c>
      <c r="AX415" s="26">
        <f t="shared" si="2294"/>
        <v>0</v>
      </c>
      <c r="AY415" s="26" t="str">
        <f t="shared" si="2295"/>
        <v/>
      </c>
      <c r="AZ415" s="26" t="str">
        <f t="shared" si="2296"/>
        <v/>
      </c>
      <c r="BA415" s="26" t="str">
        <f t="shared" si="2592"/>
        <v/>
      </c>
      <c r="BB415" s="26" t="str">
        <f t="shared" si="2297"/>
        <v/>
      </c>
      <c r="BC415" s="26" t="str">
        <f t="shared" si="2298"/>
        <v/>
      </c>
      <c r="BD415" s="26" t="str">
        <f t="shared" si="2299"/>
        <v/>
      </c>
      <c r="BE415" s="26" t="str">
        <f t="shared" si="2300"/>
        <v/>
      </c>
      <c r="BF415" s="26" t="str">
        <f t="shared" si="2301"/>
        <v/>
      </c>
      <c r="BX415" s="25">
        <f t="shared" si="2604"/>
        <v>56919</v>
      </c>
      <c r="BY415" s="1" t="str">
        <f t="shared" si="2605"/>
        <v/>
      </c>
      <c r="BZ415" s="26" t="str">
        <f t="shared" ca="1" si="2302"/>
        <v/>
      </c>
      <c r="CA415" s="26" t="str">
        <f t="shared" si="2303"/>
        <v/>
      </c>
      <c r="CB415" s="26" t="str">
        <f t="shared" si="2304"/>
        <v/>
      </c>
      <c r="CC415" s="26" t="str">
        <f t="shared" si="2305"/>
        <v/>
      </c>
      <c r="CD415" s="26" t="str">
        <f t="shared" si="2306"/>
        <v/>
      </c>
      <c r="CE415" s="26" t="str">
        <f t="shared" si="2307"/>
        <v/>
      </c>
      <c r="CF415" s="26" t="str">
        <f t="shared" si="2308"/>
        <v/>
      </c>
      <c r="CG415" s="26" t="str">
        <f t="shared" si="2309"/>
        <v/>
      </c>
      <c r="CH415" s="27" t="str">
        <f t="shared" si="2310"/>
        <v/>
      </c>
      <c r="CI415" s="28" t="str">
        <f t="shared" si="2311"/>
        <v/>
      </c>
      <c r="CJ415" s="28" t="str">
        <f t="shared" si="2312"/>
        <v/>
      </c>
      <c r="CK415" s="28" t="str">
        <f t="shared" si="2313"/>
        <v/>
      </c>
      <c r="CL415" s="28" t="str">
        <f t="shared" si="2314"/>
        <v/>
      </c>
      <c r="CM415" s="28" t="str">
        <f t="shared" si="2315"/>
        <v/>
      </c>
      <c r="CN415" s="28" t="str">
        <f t="shared" si="2316"/>
        <v/>
      </c>
      <c r="CO415" s="28" t="str">
        <f t="shared" si="2317"/>
        <v/>
      </c>
      <c r="CP415" s="27" t="str">
        <f t="shared" si="2318"/>
        <v/>
      </c>
      <c r="CQ415" s="27" t="str">
        <f t="shared" si="2319"/>
        <v/>
      </c>
      <c r="CR415" s="28" t="str">
        <f t="shared" si="2320"/>
        <v/>
      </c>
      <c r="CS415" s="27" t="str">
        <f t="shared" si="2321"/>
        <v/>
      </c>
      <c r="CT415" s="27" t="str">
        <f t="shared" si="2322"/>
        <v/>
      </c>
      <c r="CU415" s="26" t="str">
        <f t="shared" si="2323"/>
        <v/>
      </c>
      <c r="CV415" s="26" t="str">
        <f t="shared" si="2324"/>
        <v/>
      </c>
      <c r="CW415" s="26" t="str">
        <f t="shared" si="2325"/>
        <v/>
      </c>
      <c r="CX415" s="26" t="str">
        <f t="shared" si="2326"/>
        <v/>
      </c>
      <c r="CY415" s="29" t="str">
        <f t="shared" si="2327"/>
        <v/>
      </c>
      <c r="CZ415" s="26">
        <f t="shared" si="2328"/>
        <v>0</v>
      </c>
      <c r="DA415" s="26" t="str">
        <f t="shared" si="2329"/>
        <v/>
      </c>
      <c r="DB415" s="26" t="str">
        <f t="shared" si="2330"/>
        <v/>
      </c>
      <c r="DC415" s="26" t="str">
        <f t="shared" si="2331"/>
        <v/>
      </c>
      <c r="DD415" s="26" t="str">
        <f t="shared" si="2332"/>
        <v/>
      </c>
      <c r="DE415" s="26" t="str">
        <f t="shared" si="2333"/>
        <v/>
      </c>
      <c r="DF415" s="26" t="str">
        <f t="shared" si="2334"/>
        <v/>
      </c>
      <c r="DG415" s="26" t="str">
        <f t="shared" si="2335"/>
        <v/>
      </c>
      <c r="DH415" s="26" t="str">
        <f t="shared" si="2336"/>
        <v/>
      </c>
      <c r="DZ415" s="25">
        <f t="shared" si="2604"/>
        <v>56919</v>
      </c>
      <c r="EA415" s="1" t="str">
        <f t="shared" si="2605"/>
        <v/>
      </c>
      <c r="EB415" s="26" t="str">
        <f t="shared" ca="1" si="2337"/>
        <v/>
      </c>
      <c r="EC415" s="26" t="str">
        <f t="shared" si="2338"/>
        <v/>
      </c>
      <c r="ED415" s="26" t="str">
        <f t="shared" si="2339"/>
        <v/>
      </c>
      <c r="EE415" s="26" t="str">
        <f t="shared" si="2340"/>
        <v/>
      </c>
      <c r="EF415" s="26" t="str">
        <f t="shared" si="2341"/>
        <v/>
      </c>
      <c r="EG415" s="26" t="str">
        <f t="shared" si="2342"/>
        <v/>
      </c>
      <c r="EH415" s="26" t="str">
        <f t="shared" si="2343"/>
        <v/>
      </c>
      <c r="EI415" s="26" t="str">
        <f t="shared" si="2344"/>
        <v/>
      </c>
      <c r="EJ415" s="27" t="str">
        <f t="shared" si="2345"/>
        <v/>
      </c>
      <c r="EK415" s="28" t="str">
        <f t="shared" si="2346"/>
        <v/>
      </c>
      <c r="EL415" s="28" t="str">
        <f t="shared" si="2347"/>
        <v/>
      </c>
      <c r="EM415" s="28" t="str">
        <f t="shared" si="2348"/>
        <v/>
      </c>
      <c r="EN415" s="28" t="str">
        <f t="shared" si="2349"/>
        <v/>
      </c>
      <c r="EO415" s="28" t="str">
        <f t="shared" si="2350"/>
        <v/>
      </c>
      <c r="EP415" s="28" t="str">
        <f t="shared" si="2351"/>
        <v/>
      </c>
      <c r="EQ415" s="28" t="str">
        <f t="shared" si="2352"/>
        <v/>
      </c>
      <c r="ER415" s="27" t="str">
        <f t="shared" si="2353"/>
        <v/>
      </c>
      <c r="ES415" s="27" t="str">
        <f t="shared" si="2354"/>
        <v/>
      </c>
      <c r="ET415" s="28" t="str">
        <f t="shared" si="2355"/>
        <v/>
      </c>
      <c r="EU415" s="27" t="str">
        <f t="shared" si="2356"/>
        <v/>
      </c>
      <c r="EV415" s="27" t="str">
        <f t="shared" si="2357"/>
        <v/>
      </c>
      <c r="EW415" s="26" t="str">
        <f t="shared" si="2358"/>
        <v/>
      </c>
      <c r="EX415" s="26" t="str">
        <f t="shared" si="2359"/>
        <v/>
      </c>
      <c r="EY415" s="26" t="str">
        <f t="shared" si="2360"/>
        <v/>
      </c>
      <c r="EZ415" s="26" t="str">
        <f t="shared" si="2361"/>
        <v/>
      </c>
      <c r="FA415" s="29" t="str">
        <f t="shared" si="2362"/>
        <v/>
      </c>
      <c r="FB415" s="26">
        <f t="shared" si="2363"/>
        <v>0</v>
      </c>
      <c r="FC415" s="26" t="str">
        <f t="shared" si="2364"/>
        <v/>
      </c>
      <c r="FD415" s="26" t="str">
        <f t="shared" si="2365"/>
        <v/>
      </c>
      <c r="FE415" s="26" t="str">
        <f t="shared" si="2366"/>
        <v/>
      </c>
      <c r="FF415" s="26" t="str">
        <f t="shared" si="2367"/>
        <v/>
      </c>
      <c r="FG415" s="26" t="str">
        <f t="shared" si="2368"/>
        <v/>
      </c>
      <c r="FH415" s="26" t="str">
        <f t="shared" si="2369"/>
        <v/>
      </c>
      <c r="FI415" s="26" t="str">
        <f t="shared" si="2370"/>
        <v/>
      </c>
      <c r="FJ415" s="26" t="str">
        <f t="shared" si="2371"/>
        <v/>
      </c>
      <c r="GB415" s="25">
        <f t="shared" si="2606"/>
        <v>56919</v>
      </c>
      <c r="GC415" s="1" t="str">
        <f t="shared" si="2607"/>
        <v/>
      </c>
      <c r="GD415" s="26" t="str">
        <f t="shared" ca="1" si="2372"/>
        <v/>
      </c>
      <c r="GE415" s="26" t="str">
        <f t="shared" si="2373"/>
        <v/>
      </c>
      <c r="GF415" s="26" t="str">
        <f t="shared" si="2374"/>
        <v/>
      </c>
      <c r="GG415" s="26" t="str">
        <f t="shared" si="2375"/>
        <v/>
      </c>
      <c r="GH415" s="26" t="str">
        <f t="shared" si="2376"/>
        <v/>
      </c>
      <c r="GI415" s="26" t="str">
        <f t="shared" si="2377"/>
        <v/>
      </c>
      <c r="GJ415" s="26" t="str">
        <f t="shared" si="2378"/>
        <v/>
      </c>
      <c r="GK415" s="26" t="str">
        <f t="shared" si="2379"/>
        <v/>
      </c>
      <c r="GL415" s="27" t="str">
        <f t="shared" si="2380"/>
        <v/>
      </c>
      <c r="GM415" s="28" t="str">
        <f t="shared" si="2381"/>
        <v/>
      </c>
      <c r="GN415" s="28" t="str">
        <f t="shared" si="2382"/>
        <v/>
      </c>
      <c r="GO415" s="28" t="str">
        <f t="shared" si="2383"/>
        <v/>
      </c>
      <c r="GP415" s="28" t="str">
        <f t="shared" si="2384"/>
        <v/>
      </c>
      <c r="GQ415" s="28" t="str">
        <f t="shared" si="2385"/>
        <v/>
      </c>
      <c r="GR415" s="28" t="str">
        <f t="shared" si="2386"/>
        <v/>
      </c>
      <c r="GS415" s="28" t="str">
        <f t="shared" si="2387"/>
        <v/>
      </c>
      <c r="GT415" s="27" t="str">
        <f t="shared" si="2388"/>
        <v/>
      </c>
      <c r="GU415" s="27" t="str">
        <f t="shared" si="2389"/>
        <v/>
      </c>
      <c r="GV415" s="28" t="str">
        <f t="shared" si="2390"/>
        <v/>
      </c>
      <c r="GW415" s="27" t="str">
        <f t="shared" si="2391"/>
        <v/>
      </c>
      <c r="GX415" s="27" t="str">
        <f t="shared" si="2392"/>
        <v/>
      </c>
      <c r="GY415" s="26" t="str">
        <f t="shared" si="2393"/>
        <v/>
      </c>
      <c r="GZ415" s="26" t="str">
        <f t="shared" si="2394"/>
        <v/>
      </c>
      <c r="HA415" s="26" t="str">
        <f t="shared" si="2395"/>
        <v/>
      </c>
      <c r="HB415" s="26" t="str">
        <f t="shared" si="2396"/>
        <v/>
      </c>
      <c r="HC415" s="29" t="str">
        <f t="shared" si="2397"/>
        <v/>
      </c>
      <c r="HD415" s="26">
        <f t="shared" si="2398"/>
        <v>0</v>
      </c>
      <c r="HE415" s="26" t="str">
        <f t="shared" si="2399"/>
        <v/>
      </c>
      <c r="HF415" s="26" t="str">
        <f t="shared" si="2400"/>
        <v/>
      </c>
      <c r="HG415" s="26" t="str">
        <f t="shared" si="2401"/>
        <v/>
      </c>
      <c r="HH415" s="26" t="str">
        <f t="shared" si="2402"/>
        <v/>
      </c>
      <c r="HI415" s="26" t="str">
        <f t="shared" si="2403"/>
        <v/>
      </c>
      <c r="HJ415" s="26" t="str">
        <f t="shared" si="2404"/>
        <v/>
      </c>
      <c r="HK415" s="26" t="str">
        <f t="shared" si="2405"/>
        <v/>
      </c>
      <c r="HL415" s="26" t="str">
        <f t="shared" si="2406"/>
        <v/>
      </c>
      <c r="ID415" s="25">
        <f t="shared" si="2606"/>
        <v>56919</v>
      </c>
      <c r="IE415" s="1" t="str">
        <f t="shared" si="2607"/>
        <v/>
      </c>
      <c r="IF415" s="26" t="str">
        <f t="shared" ca="1" si="2407"/>
        <v/>
      </c>
      <c r="IG415" s="26" t="str">
        <f t="shared" si="2408"/>
        <v/>
      </c>
      <c r="IH415" s="26" t="str">
        <f t="shared" si="2409"/>
        <v/>
      </c>
      <c r="II415" s="26" t="str">
        <f t="shared" si="2410"/>
        <v/>
      </c>
      <c r="IJ415" s="26" t="str">
        <f t="shared" si="2411"/>
        <v/>
      </c>
      <c r="IK415" s="26" t="str">
        <f t="shared" si="2412"/>
        <v/>
      </c>
      <c r="IL415" s="26" t="str">
        <f t="shared" si="2413"/>
        <v/>
      </c>
      <c r="IM415" s="26" t="str">
        <f t="shared" si="2414"/>
        <v/>
      </c>
      <c r="IN415" s="27" t="str">
        <f t="shared" si="2415"/>
        <v/>
      </c>
      <c r="IO415" s="28" t="str">
        <f t="shared" si="2416"/>
        <v/>
      </c>
      <c r="IP415" s="28" t="str">
        <f t="shared" si="2417"/>
        <v/>
      </c>
      <c r="IQ415" s="28" t="str">
        <f t="shared" si="2418"/>
        <v/>
      </c>
      <c r="IR415" s="28" t="str">
        <f t="shared" si="2419"/>
        <v/>
      </c>
      <c r="IS415" s="28" t="str">
        <f t="shared" si="2420"/>
        <v/>
      </c>
      <c r="IT415" s="28" t="str">
        <f t="shared" si="2421"/>
        <v/>
      </c>
      <c r="IU415" s="28" t="str">
        <f t="shared" si="2422"/>
        <v/>
      </c>
      <c r="IV415" s="27" t="str">
        <f t="shared" si="2423"/>
        <v/>
      </c>
      <c r="IW415" s="27" t="str">
        <f t="shared" si="2424"/>
        <v/>
      </c>
      <c r="IX415" s="28" t="str">
        <f t="shared" si="2425"/>
        <v/>
      </c>
      <c r="IY415" s="27" t="str">
        <f t="shared" si="2426"/>
        <v/>
      </c>
      <c r="IZ415" s="27" t="str">
        <f t="shared" si="2427"/>
        <v/>
      </c>
      <c r="JA415" s="26" t="str">
        <f t="shared" si="2428"/>
        <v/>
      </c>
      <c r="JB415" s="26" t="str">
        <f t="shared" si="2429"/>
        <v/>
      </c>
      <c r="JC415" s="26" t="str">
        <f t="shared" si="2430"/>
        <v/>
      </c>
      <c r="JD415" s="26" t="str">
        <f t="shared" si="2431"/>
        <v/>
      </c>
      <c r="JE415" s="29" t="str">
        <f t="shared" si="2432"/>
        <v/>
      </c>
      <c r="JF415" s="26">
        <f t="shared" si="2433"/>
        <v>0</v>
      </c>
      <c r="JG415" s="26" t="str">
        <f t="shared" si="2434"/>
        <v/>
      </c>
      <c r="JH415" s="26" t="str">
        <f t="shared" si="2435"/>
        <v/>
      </c>
      <c r="JI415" s="26" t="str">
        <f t="shared" si="2436"/>
        <v/>
      </c>
      <c r="JJ415" s="26" t="str">
        <f t="shared" si="2437"/>
        <v/>
      </c>
      <c r="JK415" s="26" t="str">
        <f t="shared" si="2438"/>
        <v/>
      </c>
      <c r="JL415" s="26" t="str">
        <f t="shared" si="2439"/>
        <v/>
      </c>
      <c r="JM415" s="26" t="str">
        <f t="shared" si="2440"/>
        <v/>
      </c>
      <c r="JN415" s="26" t="str">
        <f t="shared" si="2441"/>
        <v/>
      </c>
      <c r="KF415" s="25">
        <f t="shared" si="2608"/>
        <v>56919</v>
      </c>
      <c r="KG415" s="1" t="str">
        <f t="shared" si="2609"/>
        <v/>
      </c>
      <c r="KH415" s="26" t="str">
        <f t="shared" ca="1" si="2442"/>
        <v/>
      </c>
      <c r="KI415" s="26" t="str">
        <f t="shared" si="2443"/>
        <v/>
      </c>
      <c r="KJ415" s="26" t="str">
        <f t="shared" si="2444"/>
        <v/>
      </c>
      <c r="KK415" s="26" t="str">
        <f t="shared" si="2445"/>
        <v/>
      </c>
      <c r="KL415" s="26" t="str">
        <f t="shared" si="2446"/>
        <v/>
      </c>
      <c r="KM415" s="26" t="str">
        <f t="shared" si="2447"/>
        <v/>
      </c>
      <c r="KN415" s="26" t="str">
        <f t="shared" si="2448"/>
        <v/>
      </c>
      <c r="KO415" s="26" t="str">
        <f t="shared" si="2449"/>
        <v/>
      </c>
      <c r="KP415" s="27" t="str">
        <f t="shared" si="2450"/>
        <v/>
      </c>
      <c r="KQ415" s="28" t="str">
        <f t="shared" si="2451"/>
        <v/>
      </c>
      <c r="KR415" s="28" t="str">
        <f t="shared" si="2452"/>
        <v/>
      </c>
      <c r="KS415" s="28" t="str">
        <f t="shared" si="2453"/>
        <v/>
      </c>
      <c r="KT415" s="28" t="str">
        <f t="shared" si="2454"/>
        <v/>
      </c>
      <c r="KU415" s="28" t="str">
        <f t="shared" si="2455"/>
        <v/>
      </c>
      <c r="KV415" s="28" t="str">
        <f t="shared" si="2456"/>
        <v/>
      </c>
      <c r="KW415" s="28" t="str">
        <f t="shared" si="2457"/>
        <v/>
      </c>
      <c r="KX415" s="27" t="str">
        <f t="shared" si="2458"/>
        <v/>
      </c>
      <c r="KY415" s="27" t="str">
        <f t="shared" si="2459"/>
        <v/>
      </c>
      <c r="KZ415" s="28" t="str">
        <f t="shared" si="2460"/>
        <v/>
      </c>
      <c r="LA415" s="27" t="str">
        <f t="shared" si="2461"/>
        <v/>
      </c>
      <c r="LB415" s="27" t="str">
        <f t="shared" si="2462"/>
        <v/>
      </c>
      <c r="LC415" s="26" t="str">
        <f t="shared" si="2463"/>
        <v/>
      </c>
      <c r="LD415" s="26" t="str">
        <f t="shared" si="2464"/>
        <v/>
      </c>
      <c r="LE415" s="26" t="str">
        <f t="shared" si="2465"/>
        <v/>
      </c>
      <c r="LF415" s="26" t="str">
        <f t="shared" si="2466"/>
        <v/>
      </c>
      <c r="LG415" s="29" t="str">
        <f t="shared" si="2467"/>
        <v/>
      </c>
      <c r="LH415" s="26">
        <f t="shared" si="2468"/>
        <v>0</v>
      </c>
      <c r="LI415" s="26" t="str">
        <f t="shared" si="2469"/>
        <v/>
      </c>
      <c r="LJ415" s="26" t="str">
        <f t="shared" si="2470"/>
        <v/>
      </c>
      <c r="LK415" s="26" t="str">
        <f t="shared" si="2471"/>
        <v/>
      </c>
      <c r="LL415" s="26" t="str">
        <f t="shared" si="2472"/>
        <v/>
      </c>
      <c r="LM415" s="26" t="str">
        <f t="shared" si="2473"/>
        <v/>
      </c>
      <c r="LN415" s="26" t="str">
        <f t="shared" si="2474"/>
        <v/>
      </c>
      <c r="LO415" s="26" t="str">
        <f t="shared" si="2475"/>
        <v/>
      </c>
      <c r="LP415" s="26" t="str">
        <f t="shared" si="2476"/>
        <v/>
      </c>
      <c r="MH415" s="25">
        <f t="shared" si="2608"/>
        <v>56919</v>
      </c>
      <c r="MI415" s="1" t="str">
        <f t="shared" si="2609"/>
        <v/>
      </c>
      <c r="MJ415" s="26" t="str">
        <f t="shared" ca="1" si="2477"/>
        <v/>
      </c>
      <c r="MK415" s="26" t="str">
        <f t="shared" si="2478"/>
        <v/>
      </c>
      <c r="ML415" s="26" t="str">
        <f t="shared" si="2479"/>
        <v/>
      </c>
      <c r="MM415" s="26" t="str">
        <f t="shared" si="2480"/>
        <v/>
      </c>
      <c r="MN415" s="26" t="str">
        <f t="shared" si="2481"/>
        <v/>
      </c>
      <c r="MO415" s="26" t="str">
        <f t="shared" si="2482"/>
        <v/>
      </c>
      <c r="MP415" s="26" t="str">
        <f t="shared" si="2483"/>
        <v/>
      </c>
      <c r="MQ415" s="26" t="str">
        <f t="shared" si="2484"/>
        <v/>
      </c>
      <c r="MR415" s="27" t="str">
        <f t="shared" si="2485"/>
        <v/>
      </c>
      <c r="MS415" s="28" t="str">
        <f t="shared" si="2486"/>
        <v/>
      </c>
      <c r="MT415" s="28" t="str">
        <f t="shared" si="2487"/>
        <v/>
      </c>
      <c r="MU415" s="28" t="str">
        <f t="shared" si="2488"/>
        <v/>
      </c>
      <c r="MV415" s="28" t="str">
        <f t="shared" si="2489"/>
        <v/>
      </c>
      <c r="MW415" s="28" t="str">
        <f t="shared" si="2490"/>
        <v/>
      </c>
      <c r="MX415" s="28" t="str">
        <f t="shared" si="2491"/>
        <v/>
      </c>
      <c r="MY415" s="28" t="str">
        <f t="shared" si="2492"/>
        <v/>
      </c>
      <c r="MZ415" s="27" t="str">
        <f t="shared" si="2493"/>
        <v/>
      </c>
      <c r="NA415" s="27" t="str">
        <f t="shared" si="2494"/>
        <v/>
      </c>
      <c r="NB415" s="28" t="str">
        <f t="shared" si="2495"/>
        <v/>
      </c>
      <c r="NC415" s="27" t="str">
        <f t="shared" si="2496"/>
        <v/>
      </c>
      <c r="ND415" s="27" t="str">
        <f t="shared" si="2497"/>
        <v/>
      </c>
      <c r="NE415" s="26" t="str">
        <f t="shared" si="2498"/>
        <v/>
      </c>
      <c r="NF415" s="26" t="str">
        <f t="shared" si="2499"/>
        <v/>
      </c>
      <c r="NG415" s="26" t="str">
        <f t="shared" si="2500"/>
        <v/>
      </c>
      <c r="NH415" s="26" t="str">
        <f t="shared" si="2501"/>
        <v/>
      </c>
      <c r="NI415" s="29" t="str">
        <f t="shared" si="2502"/>
        <v/>
      </c>
      <c r="NJ415" s="26">
        <f t="shared" si="2503"/>
        <v>0</v>
      </c>
      <c r="NK415" s="26" t="str">
        <f t="shared" si="2504"/>
        <v/>
      </c>
      <c r="NL415" s="26" t="str">
        <f t="shared" si="2505"/>
        <v/>
      </c>
      <c r="NM415" s="26" t="str">
        <f t="shared" si="2506"/>
        <v/>
      </c>
      <c r="NN415" s="26" t="str">
        <f t="shared" si="2507"/>
        <v/>
      </c>
      <c r="NO415" s="26" t="str">
        <f t="shared" si="2508"/>
        <v/>
      </c>
      <c r="NP415" s="26" t="str">
        <f t="shared" si="2509"/>
        <v/>
      </c>
      <c r="NQ415" s="26" t="str">
        <f t="shared" si="2510"/>
        <v/>
      </c>
      <c r="NR415" s="26" t="str">
        <f t="shared" si="2511"/>
        <v/>
      </c>
      <c r="OJ415" s="25">
        <f t="shared" si="2610"/>
        <v>56919</v>
      </c>
      <c r="OK415" s="1" t="str">
        <f t="shared" si="2611"/>
        <v/>
      </c>
      <c r="OL415" s="26" t="str">
        <f t="shared" ca="1" si="2512"/>
        <v/>
      </c>
      <c r="OM415" s="26" t="str">
        <f t="shared" si="2513"/>
        <v/>
      </c>
      <c r="ON415" s="26" t="str">
        <f t="shared" si="2514"/>
        <v/>
      </c>
      <c r="OO415" s="26" t="str">
        <f t="shared" si="2515"/>
        <v/>
      </c>
      <c r="OP415" s="26" t="str">
        <f t="shared" si="2516"/>
        <v/>
      </c>
      <c r="OQ415" s="26" t="str">
        <f t="shared" si="2517"/>
        <v/>
      </c>
      <c r="OR415" s="26" t="str">
        <f t="shared" si="2518"/>
        <v/>
      </c>
      <c r="OS415" s="26" t="str">
        <f t="shared" si="2519"/>
        <v/>
      </c>
      <c r="OT415" s="27" t="str">
        <f t="shared" si="2520"/>
        <v/>
      </c>
      <c r="OU415" s="28" t="str">
        <f t="shared" si="2521"/>
        <v/>
      </c>
      <c r="OV415" s="28" t="str">
        <f t="shared" si="2522"/>
        <v/>
      </c>
      <c r="OW415" s="28" t="str">
        <f t="shared" si="2523"/>
        <v/>
      </c>
      <c r="OX415" s="28" t="str">
        <f t="shared" si="2524"/>
        <v/>
      </c>
      <c r="OY415" s="28" t="str">
        <f t="shared" si="2525"/>
        <v/>
      </c>
      <c r="OZ415" s="28" t="str">
        <f t="shared" si="2526"/>
        <v/>
      </c>
      <c r="PA415" s="28" t="str">
        <f t="shared" si="2527"/>
        <v/>
      </c>
      <c r="PB415" s="27" t="str">
        <f t="shared" si="2528"/>
        <v/>
      </c>
      <c r="PC415" s="27" t="str">
        <f t="shared" si="2529"/>
        <v/>
      </c>
      <c r="PD415" s="28" t="str">
        <f t="shared" si="2530"/>
        <v/>
      </c>
      <c r="PE415" s="27" t="str">
        <f t="shared" si="2531"/>
        <v/>
      </c>
      <c r="PF415" s="27" t="str">
        <f t="shared" si="2532"/>
        <v/>
      </c>
      <c r="PG415" s="26" t="str">
        <f t="shared" si="2533"/>
        <v/>
      </c>
      <c r="PH415" s="26" t="str">
        <f t="shared" si="2534"/>
        <v/>
      </c>
      <c r="PI415" s="26" t="str">
        <f t="shared" si="2535"/>
        <v/>
      </c>
      <c r="PJ415" s="26" t="str">
        <f t="shared" si="2536"/>
        <v/>
      </c>
      <c r="PK415" s="29" t="str">
        <f t="shared" si="2537"/>
        <v/>
      </c>
      <c r="PL415" s="26">
        <f t="shared" si="2538"/>
        <v>0</v>
      </c>
      <c r="PM415" s="26" t="str">
        <f t="shared" si="2539"/>
        <v/>
      </c>
      <c r="PN415" s="26" t="str">
        <f t="shared" si="2540"/>
        <v/>
      </c>
      <c r="PO415" s="26" t="str">
        <f t="shared" si="2541"/>
        <v/>
      </c>
      <c r="PP415" s="26" t="str">
        <f t="shared" si="2542"/>
        <v/>
      </c>
      <c r="PQ415" s="26" t="str">
        <f t="shared" si="2543"/>
        <v/>
      </c>
      <c r="PR415" s="26" t="str">
        <f t="shared" si="2544"/>
        <v/>
      </c>
      <c r="PS415" s="26" t="str">
        <f t="shared" si="2545"/>
        <v/>
      </c>
      <c r="PT415" s="26" t="str">
        <f t="shared" si="2546"/>
        <v/>
      </c>
      <c r="QL415" s="25">
        <f t="shared" si="2610"/>
        <v>56919</v>
      </c>
      <c r="QM415" s="1" t="str">
        <f t="shared" si="2611"/>
        <v/>
      </c>
      <c r="QN415" s="26" t="str">
        <f t="shared" ca="1" si="2547"/>
        <v/>
      </c>
      <c r="QO415" s="26" t="str">
        <f t="shared" si="2548"/>
        <v/>
      </c>
      <c r="QP415" s="26" t="str">
        <f t="shared" si="2549"/>
        <v/>
      </c>
      <c r="QQ415" s="26" t="str">
        <f t="shared" si="2550"/>
        <v/>
      </c>
      <c r="QR415" s="26" t="str">
        <f t="shared" si="2551"/>
        <v/>
      </c>
      <c r="QS415" s="26" t="str">
        <f t="shared" si="2552"/>
        <v/>
      </c>
      <c r="QT415" s="26" t="str">
        <f t="shared" si="2553"/>
        <v/>
      </c>
      <c r="QU415" s="26" t="str">
        <f t="shared" si="2554"/>
        <v/>
      </c>
      <c r="QV415" s="27" t="str">
        <f t="shared" si="2555"/>
        <v/>
      </c>
      <c r="QW415" s="28" t="str">
        <f t="shared" si="2556"/>
        <v/>
      </c>
      <c r="QX415" s="28" t="str">
        <f t="shared" si="2557"/>
        <v/>
      </c>
      <c r="QY415" s="28" t="str">
        <f t="shared" si="2558"/>
        <v/>
      </c>
      <c r="QZ415" s="28" t="str">
        <f t="shared" si="2559"/>
        <v/>
      </c>
      <c r="RA415" s="28" t="str">
        <f t="shared" si="2560"/>
        <v/>
      </c>
      <c r="RB415" s="28" t="str">
        <f t="shared" si="2561"/>
        <v/>
      </c>
      <c r="RC415" s="28" t="str">
        <f t="shared" si="2562"/>
        <v/>
      </c>
      <c r="RD415" s="27" t="str">
        <f t="shared" si="2563"/>
        <v/>
      </c>
      <c r="RE415" s="27" t="str">
        <f t="shared" si="2564"/>
        <v/>
      </c>
      <c r="RF415" s="28" t="str">
        <f t="shared" si="2565"/>
        <v/>
      </c>
      <c r="RG415" s="27" t="str">
        <f t="shared" si="2566"/>
        <v/>
      </c>
      <c r="RH415" s="27" t="str">
        <f t="shared" si="2567"/>
        <v/>
      </c>
      <c r="RI415" s="26" t="str">
        <f t="shared" si="2568"/>
        <v/>
      </c>
      <c r="RJ415" s="26" t="str">
        <f t="shared" si="2569"/>
        <v/>
      </c>
      <c r="RK415" s="26" t="str">
        <f t="shared" si="2570"/>
        <v/>
      </c>
      <c r="RL415" s="26" t="str">
        <f t="shared" si="2571"/>
        <v/>
      </c>
      <c r="RM415" s="29" t="str">
        <f t="shared" si="2572"/>
        <v/>
      </c>
      <c r="RN415" s="26">
        <f t="shared" si="2573"/>
        <v>0</v>
      </c>
      <c r="RO415" s="26" t="str">
        <f t="shared" si="2574"/>
        <v/>
      </c>
      <c r="RP415" s="26" t="str">
        <f t="shared" si="2575"/>
        <v/>
      </c>
      <c r="RQ415" s="26" t="str">
        <f t="shared" si="2576"/>
        <v/>
      </c>
      <c r="RR415" s="26" t="str">
        <f t="shared" si="2577"/>
        <v/>
      </c>
      <c r="RS415" s="26" t="str">
        <f t="shared" si="2578"/>
        <v/>
      </c>
      <c r="RT415" s="26" t="str">
        <f t="shared" si="2579"/>
        <v/>
      </c>
      <c r="RU415" s="26" t="str">
        <f t="shared" si="2580"/>
        <v/>
      </c>
      <c r="RV415" s="26" t="str">
        <f t="shared" si="2581"/>
        <v/>
      </c>
    </row>
    <row r="416" spans="2:490" x14ac:dyDescent="0.25">
      <c r="B416" s="25">
        <f t="shared" si="2601"/>
        <v>56949</v>
      </c>
      <c r="C416" s="1">
        <f t="shared" si="2582"/>
        <v>2055</v>
      </c>
      <c r="D416" s="1">
        <f t="shared" si="2583"/>
        <v>80</v>
      </c>
      <c r="E416" s="1" t="str">
        <f t="shared" si="2584"/>
        <v/>
      </c>
      <c r="F416" s="26" t="str">
        <f t="shared" si="2268"/>
        <v/>
      </c>
      <c r="G416" s="26">
        <f>SUMIFS(F$9:F416,C$9:C416,C416)</f>
        <v>0</v>
      </c>
      <c r="H416" s="26" t="str">
        <f t="shared" si="2269"/>
        <v/>
      </c>
      <c r="I416" s="86" t="e">
        <f t="shared" si="2585"/>
        <v>#VALUE!</v>
      </c>
      <c r="J416" s="1" t="b">
        <f>IF(J415=TRUE,TRUE,AND(D416&gt;=dane_wiek_emerytalny,D416&gt;=55,YEAR(B416)-YEAR(dane_data_rozpoczecia)&gt;=4,SUMIFS(F$9:F416,C$9:C416,C416)))</f>
        <v>0</v>
      </c>
      <c r="K416" s="26" t="str">
        <f t="shared" si="2270"/>
        <v/>
      </c>
      <c r="L416" s="26">
        <f t="shared" si="2271"/>
        <v>0</v>
      </c>
      <c r="M416" s="26" t="e">
        <f t="shared" si="2272"/>
        <v>#VALUE!</v>
      </c>
      <c r="N416" s="26" t="e">
        <f t="shared" si="2273"/>
        <v>#VALUE!</v>
      </c>
      <c r="O416" s="1" t="b">
        <f>IF(O415=TRUE,TRUE,AND(D416&gt;=65,YEAR(B416)-YEAR(dane_data_rozpoczecia)&gt;=4,SUMIFS(F$9:F416,C$9:C416,C416)))</f>
        <v>0</v>
      </c>
      <c r="V416" s="25">
        <f t="shared" si="2602"/>
        <v>56949</v>
      </c>
      <c r="W416" s="1" t="str">
        <f t="shared" si="2586"/>
        <v/>
      </c>
      <c r="X416" s="26" t="str">
        <f t="shared" ca="1" si="2274"/>
        <v/>
      </c>
      <c r="Y416" s="26" t="str">
        <f t="shared" si="2275"/>
        <v/>
      </c>
      <c r="Z416" s="26" t="str">
        <f t="shared" si="2587"/>
        <v/>
      </c>
      <c r="AA416" s="26" t="str">
        <f t="shared" si="2588"/>
        <v/>
      </c>
      <c r="AB416" s="26" t="str">
        <f t="shared" si="2276"/>
        <v/>
      </c>
      <c r="AC416" s="26" t="str">
        <f t="shared" si="2277"/>
        <v/>
      </c>
      <c r="AD416" s="26" t="str">
        <f t="shared" si="2278"/>
        <v/>
      </c>
      <c r="AE416" s="26" t="str">
        <f t="shared" si="2279"/>
        <v/>
      </c>
      <c r="AF416" s="27" t="str">
        <f t="shared" si="2280"/>
        <v/>
      </c>
      <c r="AG416" s="28" t="str">
        <f t="shared" si="2281"/>
        <v/>
      </c>
      <c r="AH416" s="28" t="str">
        <f t="shared" si="2282"/>
        <v/>
      </c>
      <c r="AI416" s="28" t="str">
        <f t="shared" si="2589"/>
        <v/>
      </c>
      <c r="AJ416" s="28" t="str">
        <f t="shared" si="2603"/>
        <v/>
      </c>
      <c r="AK416" s="28" t="str">
        <f t="shared" si="2283"/>
        <v/>
      </c>
      <c r="AL416" s="28" t="str">
        <f t="shared" si="2590"/>
        <v/>
      </c>
      <c r="AM416" s="28" t="str">
        <f t="shared" si="2591"/>
        <v/>
      </c>
      <c r="AN416" s="27" t="str">
        <f t="shared" si="2284"/>
        <v/>
      </c>
      <c r="AO416" s="27" t="str">
        <f t="shared" si="2285"/>
        <v/>
      </c>
      <c r="AP416" s="28" t="str">
        <f t="shared" si="2286"/>
        <v/>
      </c>
      <c r="AQ416" s="27" t="str">
        <f t="shared" si="2287"/>
        <v/>
      </c>
      <c r="AR416" s="27" t="str">
        <f t="shared" si="2288"/>
        <v/>
      </c>
      <c r="AS416" s="26" t="str">
        <f t="shared" si="2289"/>
        <v/>
      </c>
      <c r="AT416" s="26" t="str">
        <f t="shared" si="2290"/>
        <v/>
      </c>
      <c r="AU416" s="26" t="str">
        <f t="shared" si="2291"/>
        <v/>
      </c>
      <c r="AV416" s="26" t="str">
        <f t="shared" si="2292"/>
        <v/>
      </c>
      <c r="AW416" s="29" t="str">
        <f t="shared" si="2293"/>
        <v/>
      </c>
      <c r="AX416" s="26">
        <f t="shared" si="2294"/>
        <v>0</v>
      </c>
      <c r="AY416" s="26" t="str">
        <f t="shared" si="2295"/>
        <v/>
      </c>
      <c r="AZ416" s="26" t="str">
        <f t="shared" si="2296"/>
        <v/>
      </c>
      <c r="BA416" s="26" t="str">
        <f t="shared" si="2592"/>
        <v/>
      </c>
      <c r="BB416" s="26" t="str">
        <f t="shared" si="2297"/>
        <v/>
      </c>
      <c r="BC416" s="26" t="str">
        <f t="shared" si="2298"/>
        <v/>
      </c>
      <c r="BD416" s="26" t="str">
        <f t="shared" si="2299"/>
        <v/>
      </c>
      <c r="BE416" s="26" t="str">
        <f t="shared" si="2300"/>
        <v/>
      </c>
      <c r="BF416" s="26" t="str">
        <f t="shared" si="2301"/>
        <v/>
      </c>
      <c r="BX416" s="25">
        <f t="shared" si="2604"/>
        <v>56949</v>
      </c>
      <c r="BY416" s="1" t="str">
        <f t="shared" si="2605"/>
        <v/>
      </c>
      <c r="BZ416" s="26" t="str">
        <f t="shared" ca="1" si="2302"/>
        <v/>
      </c>
      <c r="CA416" s="26" t="str">
        <f t="shared" si="2303"/>
        <v/>
      </c>
      <c r="CB416" s="26" t="str">
        <f t="shared" si="2304"/>
        <v/>
      </c>
      <c r="CC416" s="26" t="str">
        <f t="shared" si="2305"/>
        <v/>
      </c>
      <c r="CD416" s="26" t="str">
        <f t="shared" si="2306"/>
        <v/>
      </c>
      <c r="CE416" s="26" t="str">
        <f t="shared" si="2307"/>
        <v/>
      </c>
      <c r="CF416" s="26" t="str">
        <f t="shared" si="2308"/>
        <v/>
      </c>
      <c r="CG416" s="26" t="str">
        <f t="shared" si="2309"/>
        <v/>
      </c>
      <c r="CH416" s="27" t="str">
        <f t="shared" si="2310"/>
        <v/>
      </c>
      <c r="CI416" s="28" t="str">
        <f t="shared" si="2311"/>
        <v/>
      </c>
      <c r="CJ416" s="28" t="str">
        <f t="shared" si="2312"/>
        <v/>
      </c>
      <c r="CK416" s="28" t="str">
        <f t="shared" si="2313"/>
        <v/>
      </c>
      <c r="CL416" s="28" t="str">
        <f t="shared" si="2314"/>
        <v/>
      </c>
      <c r="CM416" s="28" t="str">
        <f t="shared" si="2315"/>
        <v/>
      </c>
      <c r="CN416" s="28" t="str">
        <f t="shared" si="2316"/>
        <v/>
      </c>
      <c r="CO416" s="28" t="str">
        <f t="shared" si="2317"/>
        <v/>
      </c>
      <c r="CP416" s="27" t="str">
        <f t="shared" si="2318"/>
        <v/>
      </c>
      <c r="CQ416" s="27" t="str">
        <f t="shared" si="2319"/>
        <v/>
      </c>
      <c r="CR416" s="28" t="str">
        <f t="shared" si="2320"/>
        <v/>
      </c>
      <c r="CS416" s="27" t="str">
        <f t="shared" si="2321"/>
        <v/>
      </c>
      <c r="CT416" s="27" t="str">
        <f t="shared" si="2322"/>
        <v/>
      </c>
      <c r="CU416" s="26" t="str">
        <f t="shared" si="2323"/>
        <v/>
      </c>
      <c r="CV416" s="26" t="str">
        <f t="shared" si="2324"/>
        <v/>
      </c>
      <c r="CW416" s="26" t="str">
        <f t="shared" si="2325"/>
        <v/>
      </c>
      <c r="CX416" s="26" t="str">
        <f t="shared" si="2326"/>
        <v/>
      </c>
      <c r="CY416" s="29" t="str">
        <f t="shared" si="2327"/>
        <v/>
      </c>
      <c r="CZ416" s="26">
        <f t="shared" si="2328"/>
        <v>0</v>
      </c>
      <c r="DA416" s="26" t="str">
        <f t="shared" si="2329"/>
        <v/>
      </c>
      <c r="DB416" s="26" t="str">
        <f t="shared" si="2330"/>
        <v/>
      </c>
      <c r="DC416" s="26" t="str">
        <f t="shared" si="2331"/>
        <v/>
      </c>
      <c r="DD416" s="26" t="str">
        <f t="shared" si="2332"/>
        <v/>
      </c>
      <c r="DE416" s="26" t="str">
        <f t="shared" si="2333"/>
        <v/>
      </c>
      <c r="DF416" s="26" t="str">
        <f t="shared" si="2334"/>
        <v/>
      </c>
      <c r="DG416" s="26" t="str">
        <f t="shared" si="2335"/>
        <v/>
      </c>
      <c r="DH416" s="26" t="str">
        <f t="shared" si="2336"/>
        <v/>
      </c>
      <c r="DZ416" s="25">
        <f t="shared" si="2604"/>
        <v>56949</v>
      </c>
      <c r="EA416" s="1" t="str">
        <f t="shared" si="2605"/>
        <v/>
      </c>
      <c r="EB416" s="26" t="str">
        <f t="shared" ca="1" si="2337"/>
        <v/>
      </c>
      <c r="EC416" s="26" t="str">
        <f t="shared" si="2338"/>
        <v/>
      </c>
      <c r="ED416" s="26" t="str">
        <f t="shared" si="2339"/>
        <v/>
      </c>
      <c r="EE416" s="26" t="str">
        <f t="shared" si="2340"/>
        <v/>
      </c>
      <c r="EF416" s="26" t="str">
        <f t="shared" si="2341"/>
        <v/>
      </c>
      <c r="EG416" s="26" t="str">
        <f t="shared" si="2342"/>
        <v/>
      </c>
      <c r="EH416" s="26" t="str">
        <f t="shared" si="2343"/>
        <v/>
      </c>
      <c r="EI416" s="26" t="str">
        <f t="shared" si="2344"/>
        <v/>
      </c>
      <c r="EJ416" s="27" t="str">
        <f t="shared" si="2345"/>
        <v/>
      </c>
      <c r="EK416" s="28" t="str">
        <f t="shared" si="2346"/>
        <v/>
      </c>
      <c r="EL416" s="28" t="str">
        <f t="shared" si="2347"/>
        <v/>
      </c>
      <c r="EM416" s="28" t="str">
        <f t="shared" si="2348"/>
        <v/>
      </c>
      <c r="EN416" s="28" t="str">
        <f t="shared" si="2349"/>
        <v/>
      </c>
      <c r="EO416" s="28" t="str">
        <f t="shared" si="2350"/>
        <v/>
      </c>
      <c r="EP416" s="28" t="str">
        <f t="shared" si="2351"/>
        <v/>
      </c>
      <c r="EQ416" s="28" t="str">
        <f t="shared" si="2352"/>
        <v/>
      </c>
      <c r="ER416" s="27" t="str">
        <f t="shared" si="2353"/>
        <v/>
      </c>
      <c r="ES416" s="27" t="str">
        <f t="shared" si="2354"/>
        <v/>
      </c>
      <c r="ET416" s="28" t="str">
        <f t="shared" si="2355"/>
        <v/>
      </c>
      <c r="EU416" s="27" t="str">
        <f t="shared" si="2356"/>
        <v/>
      </c>
      <c r="EV416" s="27" t="str">
        <f t="shared" si="2357"/>
        <v/>
      </c>
      <c r="EW416" s="26" t="str">
        <f t="shared" si="2358"/>
        <v/>
      </c>
      <c r="EX416" s="26" t="str">
        <f t="shared" si="2359"/>
        <v/>
      </c>
      <c r="EY416" s="26" t="str">
        <f t="shared" si="2360"/>
        <v/>
      </c>
      <c r="EZ416" s="26" t="str">
        <f t="shared" si="2361"/>
        <v/>
      </c>
      <c r="FA416" s="29" t="str">
        <f t="shared" si="2362"/>
        <v/>
      </c>
      <c r="FB416" s="26">
        <f t="shared" si="2363"/>
        <v>0</v>
      </c>
      <c r="FC416" s="26" t="str">
        <f t="shared" si="2364"/>
        <v/>
      </c>
      <c r="FD416" s="26" t="str">
        <f t="shared" si="2365"/>
        <v/>
      </c>
      <c r="FE416" s="26" t="str">
        <f t="shared" si="2366"/>
        <v/>
      </c>
      <c r="FF416" s="26" t="str">
        <f t="shared" si="2367"/>
        <v/>
      </c>
      <c r="FG416" s="26" t="str">
        <f t="shared" si="2368"/>
        <v/>
      </c>
      <c r="FH416" s="26" t="str">
        <f t="shared" si="2369"/>
        <v/>
      </c>
      <c r="FI416" s="26" t="str">
        <f t="shared" si="2370"/>
        <v/>
      </c>
      <c r="FJ416" s="26" t="str">
        <f t="shared" si="2371"/>
        <v/>
      </c>
      <c r="GB416" s="25">
        <f t="shared" si="2606"/>
        <v>56949</v>
      </c>
      <c r="GC416" s="1" t="str">
        <f t="shared" si="2607"/>
        <v/>
      </c>
      <c r="GD416" s="26" t="str">
        <f t="shared" ca="1" si="2372"/>
        <v/>
      </c>
      <c r="GE416" s="26" t="str">
        <f t="shared" si="2373"/>
        <v/>
      </c>
      <c r="GF416" s="26" t="str">
        <f t="shared" si="2374"/>
        <v/>
      </c>
      <c r="GG416" s="26" t="str">
        <f t="shared" si="2375"/>
        <v/>
      </c>
      <c r="GH416" s="26" t="str">
        <f t="shared" si="2376"/>
        <v/>
      </c>
      <c r="GI416" s="26" t="str">
        <f t="shared" si="2377"/>
        <v/>
      </c>
      <c r="GJ416" s="26" t="str">
        <f t="shared" si="2378"/>
        <v/>
      </c>
      <c r="GK416" s="26" t="str">
        <f t="shared" si="2379"/>
        <v/>
      </c>
      <c r="GL416" s="27" t="str">
        <f t="shared" si="2380"/>
        <v/>
      </c>
      <c r="GM416" s="28" t="str">
        <f t="shared" si="2381"/>
        <v/>
      </c>
      <c r="GN416" s="28" t="str">
        <f t="shared" si="2382"/>
        <v/>
      </c>
      <c r="GO416" s="28" t="str">
        <f t="shared" si="2383"/>
        <v/>
      </c>
      <c r="GP416" s="28" t="str">
        <f t="shared" si="2384"/>
        <v/>
      </c>
      <c r="GQ416" s="28" t="str">
        <f t="shared" si="2385"/>
        <v/>
      </c>
      <c r="GR416" s="28" t="str">
        <f t="shared" si="2386"/>
        <v/>
      </c>
      <c r="GS416" s="28" t="str">
        <f t="shared" si="2387"/>
        <v/>
      </c>
      <c r="GT416" s="27" t="str">
        <f t="shared" si="2388"/>
        <v/>
      </c>
      <c r="GU416" s="27" t="str">
        <f t="shared" si="2389"/>
        <v/>
      </c>
      <c r="GV416" s="28" t="str">
        <f t="shared" si="2390"/>
        <v/>
      </c>
      <c r="GW416" s="27" t="str">
        <f t="shared" si="2391"/>
        <v/>
      </c>
      <c r="GX416" s="27" t="str">
        <f t="shared" si="2392"/>
        <v/>
      </c>
      <c r="GY416" s="26" t="str">
        <f t="shared" si="2393"/>
        <v/>
      </c>
      <c r="GZ416" s="26" t="str">
        <f t="shared" si="2394"/>
        <v/>
      </c>
      <c r="HA416" s="26" t="str">
        <f t="shared" si="2395"/>
        <v/>
      </c>
      <c r="HB416" s="26" t="str">
        <f t="shared" si="2396"/>
        <v/>
      </c>
      <c r="HC416" s="29" t="str">
        <f t="shared" si="2397"/>
        <v/>
      </c>
      <c r="HD416" s="26">
        <f t="shared" si="2398"/>
        <v>0</v>
      </c>
      <c r="HE416" s="26" t="str">
        <f t="shared" si="2399"/>
        <v/>
      </c>
      <c r="HF416" s="26" t="str">
        <f t="shared" si="2400"/>
        <v/>
      </c>
      <c r="HG416" s="26" t="str">
        <f t="shared" si="2401"/>
        <v/>
      </c>
      <c r="HH416" s="26" t="str">
        <f t="shared" si="2402"/>
        <v/>
      </c>
      <c r="HI416" s="26" t="str">
        <f t="shared" si="2403"/>
        <v/>
      </c>
      <c r="HJ416" s="26" t="str">
        <f t="shared" si="2404"/>
        <v/>
      </c>
      <c r="HK416" s="26" t="str">
        <f t="shared" si="2405"/>
        <v/>
      </c>
      <c r="HL416" s="26" t="str">
        <f t="shared" si="2406"/>
        <v/>
      </c>
      <c r="ID416" s="25">
        <f t="shared" si="2606"/>
        <v>56949</v>
      </c>
      <c r="IE416" s="1" t="str">
        <f t="shared" si="2607"/>
        <v/>
      </c>
      <c r="IF416" s="26" t="str">
        <f t="shared" ca="1" si="2407"/>
        <v/>
      </c>
      <c r="IG416" s="26" t="str">
        <f t="shared" si="2408"/>
        <v/>
      </c>
      <c r="IH416" s="26" t="str">
        <f t="shared" si="2409"/>
        <v/>
      </c>
      <c r="II416" s="26" t="str">
        <f t="shared" si="2410"/>
        <v/>
      </c>
      <c r="IJ416" s="26" t="str">
        <f t="shared" si="2411"/>
        <v/>
      </c>
      <c r="IK416" s="26" t="str">
        <f t="shared" si="2412"/>
        <v/>
      </c>
      <c r="IL416" s="26" t="str">
        <f t="shared" si="2413"/>
        <v/>
      </c>
      <c r="IM416" s="26" t="str">
        <f t="shared" si="2414"/>
        <v/>
      </c>
      <c r="IN416" s="27" t="str">
        <f t="shared" si="2415"/>
        <v/>
      </c>
      <c r="IO416" s="28" t="str">
        <f t="shared" si="2416"/>
        <v/>
      </c>
      <c r="IP416" s="28" t="str">
        <f t="shared" si="2417"/>
        <v/>
      </c>
      <c r="IQ416" s="28" t="str">
        <f t="shared" si="2418"/>
        <v/>
      </c>
      <c r="IR416" s="28" t="str">
        <f t="shared" si="2419"/>
        <v/>
      </c>
      <c r="IS416" s="28" t="str">
        <f t="shared" si="2420"/>
        <v/>
      </c>
      <c r="IT416" s="28" t="str">
        <f t="shared" si="2421"/>
        <v/>
      </c>
      <c r="IU416" s="28" t="str">
        <f t="shared" si="2422"/>
        <v/>
      </c>
      <c r="IV416" s="27" t="str">
        <f t="shared" si="2423"/>
        <v/>
      </c>
      <c r="IW416" s="27" t="str">
        <f t="shared" si="2424"/>
        <v/>
      </c>
      <c r="IX416" s="28" t="str">
        <f t="shared" si="2425"/>
        <v/>
      </c>
      <c r="IY416" s="27" t="str">
        <f t="shared" si="2426"/>
        <v/>
      </c>
      <c r="IZ416" s="27" t="str">
        <f t="shared" si="2427"/>
        <v/>
      </c>
      <c r="JA416" s="26" t="str">
        <f t="shared" si="2428"/>
        <v/>
      </c>
      <c r="JB416" s="26" t="str">
        <f t="shared" si="2429"/>
        <v/>
      </c>
      <c r="JC416" s="26" t="str">
        <f t="shared" si="2430"/>
        <v/>
      </c>
      <c r="JD416" s="26" t="str">
        <f t="shared" si="2431"/>
        <v/>
      </c>
      <c r="JE416" s="29" t="str">
        <f t="shared" si="2432"/>
        <v/>
      </c>
      <c r="JF416" s="26">
        <f t="shared" si="2433"/>
        <v>0</v>
      </c>
      <c r="JG416" s="26" t="str">
        <f t="shared" si="2434"/>
        <v/>
      </c>
      <c r="JH416" s="26" t="str">
        <f t="shared" si="2435"/>
        <v/>
      </c>
      <c r="JI416" s="26" t="str">
        <f t="shared" si="2436"/>
        <v/>
      </c>
      <c r="JJ416" s="26" t="str">
        <f t="shared" si="2437"/>
        <v/>
      </c>
      <c r="JK416" s="26" t="str">
        <f t="shared" si="2438"/>
        <v/>
      </c>
      <c r="JL416" s="26" t="str">
        <f t="shared" si="2439"/>
        <v/>
      </c>
      <c r="JM416" s="26" t="str">
        <f t="shared" si="2440"/>
        <v/>
      </c>
      <c r="JN416" s="26" t="str">
        <f t="shared" si="2441"/>
        <v/>
      </c>
      <c r="KF416" s="25">
        <f t="shared" si="2608"/>
        <v>56949</v>
      </c>
      <c r="KG416" s="1" t="str">
        <f t="shared" si="2609"/>
        <v/>
      </c>
      <c r="KH416" s="26" t="str">
        <f t="shared" ca="1" si="2442"/>
        <v/>
      </c>
      <c r="KI416" s="26" t="str">
        <f t="shared" si="2443"/>
        <v/>
      </c>
      <c r="KJ416" s="26" t="str">
        <f t="shared" si="2444"/>
        <v/>
      </c>
      <c r="KK416" s="26" t="str">
        <f t="shared" si="2445"/>
        <v/>
      </c>
      <c r="KL416" s="26" t="str">
        <f t="shared" si="2446"/>
        <v/>
      </c>
      <c r="KM416" s="26" t="str">
        <f t="shared" si="2447"/>
        <v/>
      </c>
      <c r="KN416" s="26" t="str">
        <f t="shared" si="2448"/>
        <v/>
      </c>
      <c r="KO416" s="26" t="str">
        <f t="shared" si="2449"/>
        <v/>
      </c>
      <c r="KP416" s="27" t="str">
        <f t="shared" si="2450"/>
        <v/>
      </c>
      <c r="KQ416" s="28" t="str">
        <f t="shared" si="2451"/>
        <v/>
      </c>
      <c r="KR416" s="28" t="str">
        <f t="shared" si="2452"/>
        <v/>
      </c>
      <c r="KS416" s="28" t="str">
        <f t="shared" si="2453"/>
        <v/>
      </c>
      <c r="KT416" s="28" t="str">
        <f t="shared" si="2454"/>
        <v/>
      </c>
      <c r="KU416" s="28" t="str">
        <f t="shared" si="2455"/>
        <v/>
      </c>
      <c r="KV416" s="28" t="str">
        <f t="shared" si="2456"/>
        <v/>
      </c>
      <c r="KW416" s="28" t="str">
        <f t="shared" si="2457"/>
        <v/>
      </c>
      <c r="KX416" s="27" t="str">
        <f t="shared" si="2458"/>
        <v/>
      </c>
      <c r="KY416" s="27" t="str">
        <f t="shared" si="2459"/>
        <v/>
      </c>
      <c r="KZ416" s="28" t="str">
        <f t="shared" si="2460"/>
        <v/>
      </c>
      <c r="LA416" s="27" t="str">
        <f t="shared" si="2461"/>
        <v/>
      </c>
      <c r="LB416" s="27" t="str">
        <f t="shared" si="2462"/>
        <v/>
      </c>
      <c r="LC416" s="26" t="str">
        <f t="shared" si="2463"/>
        <v/>
      </c>
      <c r="LD416" s="26" t="str">
        <f t="shared" si="2464"/>
        <v/>
      </c>
      <c r="LE416" s="26" t="str">
        <f t="shared" si="2465"/>
        <v/>
      </c>
      <c r="LF416" s="26" t="str">
        <f t="shared" si="2466"/>
        <v/>
      </c>
      <c r="LG416" s="29" t="str">
        <f t="shared" si="2467"/>
        <v/>
      </c>
      <c r="LH416" s="26">
        <f t="shared" si="2468"/>
        <v>0</v>
      </c>
      <c r="LI416" s="26" t="str">
        <f t="shared" si="2469"/>
        <v/>
      </c>
      <c r="LJ416" s="26" t="str">
        <f t="shared" si="2470"/>
        <v/>
      </c>
      <c r="LK416" s="26" t="str">
        <f t="shared" si="2471"/>
        <v/>
      </c>
      <c r="LL416" s="26" t="str">
        <f t="shared" si="2472"/>
        <v/>
      </c>
      <c r="LM416" s="26" t="str">
        <f t="shared" si="2473"/>
        <v/>
      </c>
      <c r="LN416" s="26" t="str">
        <f t="shared" si="2474"/>
        <v/>
      </c>
      <c r="LO416" s="26" t="str">
        <f t="shared" si="2475"/>
        <v/>
      </c>
      <c r="LP416" s="26" t="str">
        <f t="shared" si="2476"/>
        <v/>
      </c>
      <c r="MH416" s="25">
        <f t="shared" si="2608"/>
        <v>56949</v>
      </c>
      <c r="MI416" s="1" t="str">
        <f t="shared" si="2609"/>
        <v/>
      </c>
      <c r="MJ416" s="26" t="str">
        <f t="shared" ca="1" si="2477"/>
        <v/>
      </c>
      <c r="MK416" s="26" t="str">
        <f t="shared" si="2478"/>
        <v/>
      </c>
      <c r="ML416" s="26" t="str">
        <f t="shared" si="2479"/>
        <v/>
      </c>
      <c r="MM416" s="26" t="str">
        <f t="shared" si="2480"/>
        <v/>
      </c>
      <c r="MN416" s="26" t="str">
        <f t="shared" si="2481"/>
        <v/>
      </c>
      <c r="MO416" s="26" t="str">
        <f t="shared" si="2482"/>
        <v/>
      </c>
      <c r="MP416" s="26" t="str">
        <f t="shared" si="2483"/>
        <v/>
      </c>
      <c r="MQ416" s="26" t="str">
        <f t="shared" si="2484"/>
        <v/>
      </c>
      <c r="MR416" s="27" t="str">
        <f t="shared" si="2485"/>
        <v/>
      </c>
      <c r="MS416" s="28" t="str">
        <f t="shared" si="2486"/>
        <v/>
      </c>
      <c r="MT416" s="28" t="str">
        <f t="shared" si="2487"/>
        <v/>
      </c>
      <c r="MU416" s="28" t="str">
        <f t="shared" si="2488"/>
        <v/>
      </c>
      <c r="MV416" s="28" t="str">
        <f t="shared" si="2489"/>
        <v/>
      </c>
      <c r="MW416" s="28" t="str">
        <f t="shared" si="2490"/>
        <v/>
      </c>
      <c r="MX416" s="28" t="str">
        <f t="shared" si="2491"/>
        <v/>
      </c>
      <c r="MY416" s="28" t="str">
        <f t="shared" si="2492"/>
        <v/>
      </c>
      <c r="MZ416" s="27" t="str">
        <f t="shared" si="2493"/>
        <v/>
      </c>
      <c r="NA416" s="27" t="str">
        <f t="shared" si="2494"/>
        <v/>
      </c>
      <c r="NB416" s="28" t="str">
        <f t="shared" si="2495"/>
        <v/>
      </c>
      <c r="NC416" s="27" t="str">
        <f t="shared" si="2496"/>
        <v/>
      </c>
      <c r="ND416" s="27" t="str">
        <f t="shared" si="2497"/>
        <v/>
      </c>
      <c r="NE416" s="26" t="str">
        <f t="shared" si="2498"/>
        <v/>
      </c>
      <c r="NF416" s="26" t="str">
        <f t="shared" si="2499"/>
        <v/>
      </c>
      <c r="NG416" s="26" t="str">
        <f t="shared" si="2500"/>
        <v/>
      </c>
      <c r="NH416" s="26" t="str">
        <f t="shared" si="2501"/>
        <v/>
      </c>
      <c r="NI416" s="29" t="str">
        <f t="shared" si="2502"/>
        <v/>
      </c>
      <c r="NJ416" s="26">
        <f t="shared" si="2503"/>
        <v>0</v>
      </c>
      <c r="NK416" s="26" t="str">
        <f t="shared" si="2504"/>
        <v/>
      </c>
      <c r="NL416" s="26" t="str">
        <f t="shared" si="2505"/>
        <v/>
      </c>
      <c r="NM416" s="26" t="str">
        <f t="shared" si="2506"/>
        <v/>
      </c>
      <c r="NN416" s="26" t="str">
        <f t="shared" si="2507"/>
        <v/>
      </c>
      <c r="NO416" s="26" t="str">
        <f t="shared" si="2508"/>
        <v/>
      </c>
      <c r="NP416" s="26" t="str">
        <f t="shared" si="2509"/>
        <v/>
      </c>
      <c r="NQ416" s="26" t="str">
        <f t="shared" si="2510"/>
        <v/>
      </c>
      <c r="NR416" s="26" t="str">
        <f t="shared" si="2511"/>
        <v/>
      </c>
      <c r="OJ416" s="25">
        <f t="shared" si="2610"/>
        <v>56949</v>
      </c>
      <c r="OK416" s="1" t="str">
        <f t="shared" si="2611"/>
        <v/>
      </c>
      <c r="OL416" s="26" t="str">
        <f t="shared" ca="1" si="2512"/>
        <v/>
      </c>
      <c r="OM416" s="26" t="str">
        <f t="shared" si="2513"/>
        <v/>
      </c>
      <c r="ON416" s="26" t="str">
        <f t="shared" si="2514"/>
        <v/>
      </c>
      <c r="OO416" s="26" t="str">
        <f t="shared" si="2515"/>
        <v/>
      </c>
      <c r="OP416" s="26" t="str">
        <f t="shared" si="2516"/>
        <v/>
      </c>
      <c r="OQ416" s="26" t="str">
        <f t="shared" si="2517"/>
        <v/>
      </c>
      <c r="OR416" s="26" t="str">
        <f t="shared" si="2518"/>
        <v/>
      </c>
      <c r="OS416" s="26" t="str">
        <f t="shared" si="2519"/>
        <v/>
      </c>
      <c r="OT416" s="27" t="str">
        <f t="shared" si="2520"/>
        <v/>
      </c>
      <c r="OU416" s="28" t="str">
        <f t="shared" si="2521"/>
        <v/>
      </c>
      <c r="OV416" s="28" t="str">
        <f t="shared" si="2522"/>
        <v/>
      </c>
      <c r="OW416" s="28" t="str">
        <f t="shared" si="2523"/>
        <v/>
      </c>
      <c r="OX416" s="28" t="str">
        <f t="shared" si="2524"/>
        <v/>
      </c>
      <c r="OY416" s="28" t="str">
        <f t="shared" si="2525"/>
        <v/>
      </c>
      <c r="OZ416" s="28" t="str">
        <f t="shared" si="2526"/>
        <v/>
      </c>
      <c r="PA416" s="28" t="str">
        <f t="shared" si="2527"/>
        <v/>
      </c>
      <c r="PB416" s="27" t="str">
        <f t="shared" si="2528"/>
        <v/>
      </c>
      <c r="PC416" s="27" t="str">
        <f t="shared" si="2529"/>
        <v/>
      </c>
      <c r="PD416" s="28" t="str">
        <f t="shared" si="2530"/>
        <v/>
      </c>
      <c r="PE416" s="27" t="str">
        <f t="shared" si="2531"/>
        <v/>
      </c>
      <c r="PF416" s="27" t="str">
        <f t="shared" si="2532"/>
        <v/>
      </c>
      <c r="PG416" s="26" t="str">
        <f t="shared" si="2533"/>
        <v/>
      </c>
      <c r="PH416" s="26" t="str">
        <f t="shared" si="2534"/>
        <v/>
      </c>
      <c r="PI416" s="26" t="str">
        <f t="shared" si="2535"/>
        <v/>
      </c>
      <c r="PJ416" s="26" t="str">
        <f t="shared" si="2536"/>
        <v/>
      </c>
      <c r="PK416" s="29" t="str">
        <f t="shared" si="2537"/>
        <v/>
      </c>
      <c r="PL416" s="26">
        <f t="shared" si="2538"/>
        <v>0</v>
      </c>
      <c r="PM416" s="26" t="str">
        <f t="shared" si="2539"/>
        <v/>
      </c>
      <c r="PN416" s="26" t="str">
        <f t="shared" si="2540"/>
        <v/>
      </c>
      <c r="PO416" s="26" t="str">
        <f t="shared" si="2541"/>
        <v/>
      </c>
      <c r="PP416" s="26" t="str">
        <f t="shared" si="2542"/>
        <v/>
      </c>
      <c r="PQ416" s="26" t="str">
        <f t="shared" si="2543"/>
        <v/>
      </c>
      <c r="PR416" s="26" t="str">
        <f t="shared" si="2544"/>
        <v/>
      </c>
      <c r="PS416" s="26" t="str">
        <f t="shared" si="2545"/>
        <v/>
      </c>
      <c r="PT416" s="26" t="str">
        <f t="shared" si="2546"/>
        <v/>
      </c>
      <c r="QL416" s="25">
        <f t="shared" si="2610"/>
        <v>56949</v>
      </c>
      <c r="QM416" s="1" t="str">
        <f t="shared" si="2611"/>
        <v/>
      </c>
      <c r="QN416" s="26" t="str">
        <f t="shared" ca="1" si="2547"/>
        <v/>
      </c>
      <c r="QO416" s="26" t="str">
        <f t="shared" si="2548"/>
        <v/>
      </c>
      <c r="QP416" s="26" t="str">
        <f t="shared" si="2549"/>
        <v/>
      </c>
      <c r="QQ416" s="26" t="str">
        <f t="shared" si="2550"/>
        <v/>
      </c>
      <c r="QR416" s="26" t="str">
        <f t="shared" si="2551"/>
        <v/>
      </c>
      <c r="QS416" s="26" t="str">
        <f t="shared" si="2552"/>
        <v/>
      </c>
      <c r="QT416" s="26" t="str">
        <f t="shared" si="2553"/>
        <v/>
      </c>
      <c r="QU416" s="26" t="str">
        <f t="shared" si="2554"/>
        <v/>
      </c>
      <c r="QV416" s="27" t="str">
        <f t="shared" si="2555"/>
        <v/>
      </c>
      <c r="QW416" s="28" t="str">
        <f t="shared" si="2556"/>
        <v/>
      </c>
      <c r="QX416" s="28" t="str">
        <f t="shared" si="2557"/>
        <v/>
      </c>
      <c r="QY416" s="28" t="str">
        <f t="shared" si="2558"/>
        <v/>
      </c>
      <c r="QZ416" s="28" t="str">
        <f t="shared" si="2559"/>
        <v/>
      </c>
      <c r="RA416" s="28" t="str">
        <f t="shared" si="2560"/>
        <v/>
      </c>
      <c r="RB416" s="28" t="str">
        <f t="shared" si="2561"/>
        <v/>
      </c>
      <c r="RC416" s="28" t="str">
        <f t="shared" si="2562"/>
        <v/>
      </c>
      <c r="RD416" s="27" t="str">
        <f t="shared" si="2563"/>
        <v/>
      </c>
      <c r="RE416" s="27" t="str">
        <f t="shared" si="2564"/>
        <v/>
      </c>
      <c r="RF416" s="28" t="str">
        <f t="shared" si="2565"/>
        <v/>
      </c>
      <c r="RG416" s="27" t="str">
        <f t="shared" si="2566"/>
        <v/>
      </c>
      <c r="RH416" s="27" t="str">
        <f t="shared" si="2567"/>
        <v/>
      </c>
      <c r="RI416" s="26" t="str">
        <f t="shared" si="2568"/>
        <v/>
      </c>
      <c r="RJ416" s="26" t="str">
        <f t="shared" si="2569"/>
        <v/>
      </c>
      <c r="RK416" s="26" t="str">
        <f t="shared" si="2570"/>
        <v/>
      </c>
      <c r="RL416" s="26" t="str">
        <f t="shared" si="2571"/>
        <v/>
      </c>
      <c r="RM416" s="29" t="str">
        <f t="shared" si="2572"/>
        <v/>
      </c>
      <c r="RN416" s="26">
        <f t="shared" si="2573"/>
        <v>0</v>
      </c>
      <c r="RO416" s="26" t="str">
        <f t="shared" si="2574"/>
        <v/>
      </c>
      <c r="RP416" s="26" t="str">
        <f t="shared" si="2575"/>
        <v/>
      </c>
      <c r="RQ416" s="26" t="str">
        <f t="shared" si="2576"/>
        <v/>
      </c>
      <c r="RR416" s="26" t="str">
        <f t="shared" si="2577"/>
        <v/>
      </c>
      <c r="RS416" s="26" t="str">
        <f t="shared" si="2578"/>
        <v/>
      </c>
      <c r="RT416" s="26" t="str">
        <f t="shared" si="2579"/>
        <v/>
      </c>
      <c r="RU416" s="26" t="str">
        <f t="shared" si="2580"/>
        <v/>
      </c>
      <c r="RV416" s="26" t="str">
        <f t="shared" si="2581"/>
        <v/>
      </c>
    </row>
    <row r="417" spans="2:490" x14ac:dyDescent="0.25">
      <c r="B417" s="25">
        <f t="shared" si="2601"/>
        <v>56980</v>
      </c>
      <c r="C417" s="1">
        <f t="shared" si="2582"/>
        <v>2056</v>
      </c>
      <c r="D417" s="1">
        <f t="shared" si="2583"/>
        <v>80</v>
      </c>
      <c r="E417" s="1" t="str">
        <f t="shared" si="2584"/>
        <v/>
      </c>
      <c r="F417" s="26" t="str">
        <f t="shared" si="2268"/>
        <v/>
      </c>
      <c r="G417" s="26">
        <f>SUMIFS(F$9:F417,C$9:C417,C417)</f>
        <v>0</v>
      </c>
      <c r="H417" s="26" t="str">
        <f t="shared" si="2269"/>
        <v/>
      </c>
      <c r="I417" s="86" t="e">
        <f t="shared" si="2585"/>
        <v>#VALUE!</v>
      </c>
      <c r="J417" s="1" t="b">
        <f>IF(J416=TRUE,TRUE,AND(D417&gt;=dane_wiek_emerytalny,D417&gt;=55,YEAR(B417)-YEAR(dane_data_rozpoczecia)&gt;=4,SUMIFS(F$9:F417,C$9:C417,C417)))</f>
        <v>0</v>
      </c>
      <c r="K417" s="26" t="str">
        <f t="shared" si="2270"/>
        <v/>
      </c>
      <c r="L417" s="26">
        <f t="shared" si="2271"/>
        <v>0</v>
      </c>
      <c r="M417" s="26" t="e">
        <f t="shared" si="2272"/>
        <v>#VALUE!</v>
      </c>
      <c r="N417" s="26" t="e">
        <f t="shared" si="2273"/>
        <v>#VALUE!</v>
      </c>
      <c r="O417" s="1" t="b">
        <f>IF(O416=TRUE,TRUE,AND(D417&gt;=65,YEAR(B417)-YEAR(dane_data_rozpoczecia)&gt;=4,SUMIFS(F$9:F417,C$9:C417,C417)))</f>
        <v>0</v>
      </c>
      <c r="V417" s="25">
        <f t="shared" si="2602"/>
        <v>56980</v>
      </c>
      <c r="W417" s="1" t="str">
        <f t="shared" si="2586"/>
        <v/>
      </c>
      <c r="X417" s="26" t="str">
        <f t="shared" ca="1" si="2274"/>
        <v/>
      </c>
      <c r="Y417" s="26" t="str">
        <f t="shared" si="2275"/>
        <v/>
      </c>
      <c r="Z417" s="26" t="str">
        <f t="shared" si="2587"/>
        <v/>
      </c>
      <c r="AA417" s="26" t="str">
        <f t="shared" si="2588"/>
        <v/>
      </c>
      <c r="AB417" s="26" t="str">
        <f t="shared" si="2276"/>
        <v/>
      </c>
      <c r="AC417" s="26" t="str">
        <f t="shared" si="2277"/>
        <v/>
      </c>
      <c r="AD417" s="26" t="str">
        <f t="shared" si="2278"/>
        <v/>
      </c>
      <c r="AE417" s="26" t="str">
        <f t="shared" si="2279"/>
        <v/>
      </c>
      <c r="AF417" s="27" t="str">
        <f t="shared" si="2280"/>
        <v/>
      </c>
      <c r="AG417" s="28" t="str">
        <f t="shared" si="2281"/>
        <v/>
      </c>
      <c r="AH417" s="28" t="str">
        <f t="shared" si="2282"/>
        <v/>
      </c>
      <c r="AI417" s="28" t="str">
        <f t="shared" si="2589"/>
        <v/>
      </c>
      <c r="AJ417" s="28" t="str">
        <f t="shared" si="2603"/>
        <v/>
      </c>
      <c r="AK417" s="28" t="str">
        <f t="shared" si="2283"/>
        <v/>
      </c>
      <c r="AL417" s="28" t="str">
        <f t="shared" si="2590"/>
        <v/>
      </c>
      <c r="AM417" s="28" t="str">
        <f t="shared" si="2591"/>
        <v/>
      </c>
      <c r="AN417" s="27" t="str">
        <f t="shared" si="2284"/>
        <v/>
      </c>
      <c r="AO417" s="27" t="str">
        <f t="shared" si="2285"/>
        <v/>
      </c>
      <c r="AP417" s="28" t="str">
        <f t="shared" si="2286"/>
        <v/>
      </c>
      <c r="AQ417" s="27" t="str">
        <f t="shared" si="2287"/>
        <v/>
      </c>
      <c r="AR417" s="27" t="str">
        <f t="shared" si="2288"/>
        <v/>
      </c>
      <c r="AS417" s="26" t="str">
        <f t="shared" si="2289"/>
        <v/>
      </c>
      <c r="AT417" s="26" t="str">
        <f t="shared" si="2290"/>
        <v/>
      </c>
      <c r="AU417" s="26" t="str">
        <f t="shared" si="2291"/>
        <v/>
      </c>
      <c r="AV417" s="26" t="str">
        <f t="shared" si="2292"/>
        <v/>
      </c>
      <c r="AW417" s="29" t="str">
        <f t="shared" si="2293"/>
        <v/>
      </c>
      <c r="AX417" s="26">
        <f t="shared" si="2294"/>
        <v>0</v>
      </c>
      <c r="AY417" s="26" t="str">
        <f t="shared" si="2295"/>
        <v/>
      </c>
      <c r="AZ417" s="26" t="str">
        <f t="shared" si="2296"/>
        <v/>
      </c>
      <c r="BA417" s="26" t="str">
        <f t="shared" si="2592"/>
        <v/>
      </c>
      <c r="BB417" s="26" t="str">
        <f t="shared" si="2297"/>
        <v/>
      </c>
      <c r="BC417" s="26" t="str">
        <f t="shared" si="2298"/>
        <v/>
      </c>
      <c r="BD417" s="26" t="str">
        <f t="shared" si="2299"/>
        <v/>
      </c>
      <c r="BE417" s="26" t="str">
        <f t="shared" si="2300"/>
        <v/>
      </c>
      <c r="BF417" s="26" t="str">
        <f t="shared" si="2301"/>
        <v/>
      </c>
      <c r="BX417" s="25">
        <f t="shared" si="2604"/>
        <v>56980</v>
      </c>
      <c r="BY417" s="1" t="str">
        <f t="shared" si="2605"/>
        <v/>
      </c>
      <c r="BZ417" s="26" t="str">
        <f t="shared" ca="1" si="2302"/>
        <v/>
      </c>
      <c r="CA417" s="26" t="str">
        <f t="shared" si="2303"/>
        <v/>
      </c>
      <c r="CB417" s="26" t="str">
        <f t="shared" si="2304"/>
        <v/>
      </c>
      <c r="CC417" s="26" t="str">
        <f t="shared" si="2305"/>
        <v/>
      </c>
      <c r="CD417" s="26" t="str">
        <f t="shared" si="2306"/>
        <v/>
      </c>
      <c r="CE417" s="26" t="str">
        <f t="shared" si="2307"/>
        <v/>
      </c>
      <c r="CF417" s="26" t="str">
        <f t="shared" si="2308"/>
        <v/>
      </c>
      <c r="CG417" s="26" t="str">
        <f t="shared" si="2309"/>
        <v/>
      </c>
      <c r="CH417" s="27" t="str">
        <f t="shared" si="2310"/>
        <v/>
      </c>
      <c r="CI417" s="28" t="str">
        <f t="shared" si="2311"/>
        <v/>
      </c>
      <c r="CJ417" s="28" t="str">
        <f t="shared" si="2312"/>
        <v/>
      </c>
      <c r="CK417" s="28" t="str">
        <f t="shared" si="2313"/>
        <v/>
      </c>
      <c r="CL417" s="28" t="str">
        <f t="shared" si="2314"/>
        <v/>
      </c>
      <c r="CM417" s="28" t="str">
        <f t="shared" si="2315"/>
        <v/>
      </c>
      <c r="CN417" s="28" t="str">
        <f t="shared" si="2316"/>
        <v/>
      </c>
      <c r="CO417" s="28" t="str">
        <f t="shared" si="2317"/>
        <v/>
      </c>
      <c r="CP417" s="27" t="str">
        <f t="shared" si="2318"/>
        <v/>
      </c>
      <c r="CQ417" s="27" t="str">
        <f t="shared" si="2319"/>
        <v/>
      </c>
      <c r="CR417" s="28" t="str">
        <f t="shared" si="2320"/>
        <v/>
      </c>
      <c r="CS417" s="27" t="str">
        <f t="shared" si="2321"/>
        <v/>
      </c>
      <c r="CT417" s="27" t="str">
        <f t="shared" si="2322"/>
        <v/>
      </c>
      <c r="CU417" s="26" t="str">
        <f t="shared" si="2323"/>
        <v/>
      </c>
      <c r="CV417" s="26" t="str">
        <f t="shared" si="2324"/>
        <v/>
      </c>
      <c r="CW417" s="26" t="str">
        <f t="shared" si="2325"/>
        <v/>
      </c>
      <c r="CX417" s="26" t="str">
        <f t="shared" si="2326"/>
        <v/>
      </c>
      <c r="CY417" s="29" t="str">
        <f t="shared" si="2327"/>
        <v/>
      </c>
      <c r="CZ417" s="26">
        <f t="shared" si="2328"/>
        <v>0</v>
      </c>
      <c r="DA417" s="26" t="str">
        <f t="shared" si="2329"/>
        <v/>
      </c>
      <c r="DB417" s="26" t="str">
        <f t="shared" si="2330"/>
        <v/>
      </c>
      <c r="DC417" s="26" t="str">
        <f t="shared" si="2331"/>
        <v/>
      </c>
      <c r="DD417" s="26" t="str">
        <f t="shared" si="2332"/>
        <v/>
      </c>
      <c r="DE417" s="26" t="str">
        <f t="shared" si="2333"/>
        <v/>
      </c>
      <c r="DF417" s="26" t="str">
        <f t="shared" si="2334"/>
        <v/>
      </c>
      <c r="DG417" s="26" t="str">
        <f t="shared" si="2335"/>
        <v/>
      </c>
      <c r="DH417" s="26" t="str">
        <f t="shared" si="2336"/>
        <v/>
      </c>
      <c r="DZ417" s="25">
        <f t="shared" si="2604"/>
        <v>56980</v>
      </c>
      <c r="EA417" s="1" t="str">
        <f t="shared" si="2605"/>
        <v/>
      </c>
      <c r="EB417" s="26" t="str">
        <f t="shared" ca="1" si="2337"/>
        <v/>
      </c>
      <c r="EC417" s="26" t="str">
        <f t="shared" si="2338"/>
        <v/>
      </c>
      <c r="ED417" s="26" t="str">
        <f t="shared" si="2339"/>
        <v/>
      </c>
      <c r="EE417" s="26" t="str">
        <f t="shared" si="2340"/>
        <v/>
      </c>
      <c r="EF417" s="26" t="str">
        <f t="shared" si="2341"/>
        <v/>
      </c>
      <c r="EG417" s="26" t="str">
        <f t="shared" si="2342"/>
        <v/>
      </c>
      <c r="EH417" s="26" t="str">
        <f t="shared" si="2343"/>
        <v/>
      </c>
      <c r="EI417" s="26" t="str">
        <f t="shared" si="2344"/>
        <v/>
      </c>
      <c r="EJ417" s="27" t="str">
        <f t="shared" si="2345"/>
        <v/>
      </c>
      <c r="EK417" s="28" t="str">
        <f t="shared" si="2346"/>
        <v/>
      </c>
      <c r="EL417" s="28" t="str">
        <f t="shared" si="2347"/>
        <v/>
      </c>
      <c r="EM417" s="28" t="str">
        <f t="shared" si="2348"/>
        <v/>
      </c>
      <c r="EN417" s="28" t="str">
        <f t="shared" si="2349"/>
        <v/>
      </c>
      <c r="EO417" s="28" t="str">
        <f t="shared" si="2350"/>
        <v/>
      </c>
      <c r="EP417" s="28" t="str">
        <f t="shared" si="2351"/>
        <v/>
      </c>
      <c r="EQ417" s="28" t="str">
        <f t="shared" si="2352"/>
        <v/>
      </c>
      <c r="ER417" s="27" t="str">
        <f t="shared" si="2353"/>
        <v/>
      </c>
      <c r="ES417" s="27" t="str">
        <f t="shared" si="2354"/>
        <v/>
      </c>
      <c r="ET417" s="28" t="str">
        <f t="shared" si="2355"/>
        <v/>
      </c>
      <c r="EU417" s="27" t="str">
        <f t="shared" si="2356"/>
        <v/>
      </c>
      <c r="EV417" s="27" t="str">
        <f t="shared" si="2357"/>
        <v/>
      </c>
      <c r="EW417" s="26" t="str">
        <f t="shared" si="2358"/>
        <v/>
      </c>
      <c r="EX417" s="26" t="str">
        <f t="shared" si="2359"/>
        <v/>
      </c>
      <c r="EY417" s="26" t="str">
        <f t="shared" si="2360"/>
        <v/>
      </c>
      <c r="EZ417" s="26" t="str">
        <f t="shared" si="2361"/>
        <v/>
      </c>
      <c r="FA417" s="29" t="str">
        <f t="shared" si="2362"/>
        <v/>
      </c>
      <c r="FB417" s="26">
        <f t="shared" si="2363"/>
        <v>0</v>
      </c>
      <c r="FC417" s="26" t="str">
        <f t="shared" si="2364"/>
        <v/>
      </c>
      <c r="FD417" s="26" t="str">
        <f t="shared" si="2365"/>
        <v/>
      </c>
      <c r="FE417" s="26" t="str">
        <f t="shared" si="2366"/>
        <v/>
      </c>
      <c r="FF417" s="26" t="str">
        <f t="shared" si="2367"/>
        <v/>
      </c>
      <c r="FG417" s="26" t="str">
        <f t="shared" si="2368"/>
        <v/>
      </c>
      <c r="FH417" s="26" t="str">
        <f t="shared" si="2369"/>
        <v/>
      </c>
      <c r="FI417" s="26" t="str">
        <f t="shared" si="2370"/>
        <v/>
      </c>
      <c r="FJ417" s="26" t="str">
        <f t="shared" si="2371"/>
        <v/>
      </c>
      <c r="GB417" s="25">
        <f t="shared" si="2606"/>
        <v>56980</v>
      </c>
      <c r="GC417" s="1" t="str">
        <f t="shared" si="2607"/>
        <v/>
      </c>
      <c r="GD417" s="26" t="str">
        <f t="shared" ca="1" si="2372"/>
        <v/>
      </c>
      <c r="GE417" s="26" t="str">
        <f t="shared" si="2373"/>
        <v/>
      </c>
      <c r="GF417" s="26" t="str">
        <f t="shared" si="2374"/>
        <v/>
      </c>
      <c r="GG417" s="26" t="str">
        <f t="shared" si="2375"/>
        <v/>
      </c>
      <c r="GH417" s="26" t="str">
        <f t="shared" si="2376"/>
        <v/>
      </c>
      <c r="GI417" s="26" t="str">
        <f t="shared" si="2377"/>
        <v/>
      </c>
      <c r="GJ417" s="26" t="str">
        <f t="shared" si="2378"/>
        <v/>
      </c>
      <c r="GK417" s="26" t="str">
        <f t="shared" si="2379"/>
        <v/>
      </c>
      <c r="GL417" s="27" t="str">
        <f t="shared" si="2380"/>
        <v/>
      </c>
      <c r="GM417" s="28" t="str">
        <f t="shared" si="2381"/>
        <v/>
      </c>
      <c r="GN417" s="28" t="str">
        <f t="shared" si="2382"/>
        <v/>
      </c>
      <c r="GO417" s="28" t="str">
        <f t="shared" si="2383"/>
        <v/>
      </c>
      <c r="GP417" s="28" t="str">
        <f t="shared" si="2384"/>
        <v/>
      </c>
      <c r="GQ417" s="28" t="str">
        <f t="shared" si="2385"/>
        <v/>
      </c>
      <c r="GR417" s="28" t="str">
        <f t="shared" si="2386"/>
        <v/>
      </c>
      <c r="GS417" s="28" t="str">
        <f t="shared" si="2387"/>
        <v/>
      </c>
      <c r="GT417" s="27" t="str">
        <f t="shared" si="2388"/>
        <v/>
      </c>
      <c r="GU417" s="27" t="str">
        <f t="shared" si="2389"/>
        <v/>
      </c>
      <c r="GV417" s="28" t="str">
        <f t="shared" si="2390"/>
        <v/>
      </c>
      <c r="GW417" s="27" t="str">
        <f t="shared" si="2391"/>
        <v/>
      </c>
      <c r="GX417" s="27" t="str">
        <f t="shared" si="2392"/>
        <v/>
      </c>
      <c r="GY417" s="26" t="str">
        <f t="shared" si="2393"/>
        <v/>
      </c>
      <c r="GZ417" s="26" t="str">
        <f t="shared" si="2394"/>
        <v/>
      </c>
      <c r="HA417" s="26" t="str">
        <f t="shared" si="2395"/>
        <v/>
      </c>
      <c r="HB417" s="26" t="str">
        <f t="shared" si="2396"/>
        <v/>
      </c>
      <c r="HC417" s="29" t="str">
        <f t="shared" si="2397"/>
        <v/>
      </c>
      <c r="HD417" s="26">
        <f t="shared" si="2398"/>
        <v>0</v>
      </c>
      <c r="HE417" s="26" t="str">
        <f t="shared" si="2399"/>
        <v/>
      </c>
      <c r="HF417" s="26" t="str">
        <f t="shared" si="2400"/>
        <v/>
      </c>
      <c r="HG417" s="26" t="str">
        <f t="shared" si="2401"/>
        <v/>
      </c>
      <c r="HH417" s="26" t="str">
        <f t="shared" si="2402"/>
        <v/>
      </c>
      <c r="HI417" s="26" t="str">
        <f t="shared" si="2403"/>
        <v/>
      </c>
      <c r="HJ417" s="26" t="str">
        <f t="shared" si="2404"/>
        <v/>
      </c>
      <c r="HK417" s="26" t="str">
        <f t="shared" si="2405"/>
        <v/>
      </c>
      <c r="HL417" s="26" t="str">
        <f t="shared" si="2406"/>
        <v/>
      </c>
      <c r="ID417" s="25">
        <f t="shared" si="2606"/>
        <v>56980</v>
      </c>
      <c r="IE417" s="1" t="str">
        <f t="shared" si="2607"/>
        <v/>
      </c>
      <c r="IF417" s="26" t="str">
        <f t="shared" ca="1" si="2407"/>
        <v/>
      </c>
      <c r="IG417" s="26" t="str">
        <f t="shared" si="2408"/>
        <v/>
      </c>
      <c r="IH417" s="26" t="str">
        <f t="shared" si="2409"/>
        <v/>
      </c>
      <c r="II417" s="26" t="str">
        <f t="shared" si="2410"/>
        <v/>
      </c>
      <c r="IJ417" s="26" t="str">
        <f t="shared" si="2411"/>
        <v/>
      </c>
      <c r="IK417" s="26" t="str">
        <f t="shared" si="2412"/>
        <v/>
      </c>
      <c r="IL417" s="26" t="str">
        <f t="shared" si="2413"/>
        <v/>
      </c>
      <c r="IM417" s="26" t="str">
        <f t="shared" si="2414"/>
        <v/>
      </c>
      <c r="IN417" s="27" t="str">
        <f t="shared" si="2415"/>
        <v/>
      </c>
      <c r="IO417" s="28" t="str">
        <f t="shared" si="2416"/>
        <v/>
      </c>
      <c r="IP417" s="28" t="str">
        <f t="shared" si="2417"/>
        <v/>
      </c>
      <c r="IQ417" s="28" t="str">
        <f t="shared" si="2418"/>
        <v/>
      </c>
      <c r="IR417" s="28" t="str">
        <f t="shared" si="2419"/>
        <v/>
      </c>
      <c r="IS417" s="28" t="str">
        <f t="shared" si="2420"/>
        <v/>
      </c>
      <c r="IT417" s="28" t="str">
        <f t="shared" si="2421"/>
        <v/>
      </c>
      <c r="IU417" s="28" t="str">
        <f t="shared" si="2422"/>
        <v/>
      </c>
      <c r="IV417" s="27" t="str">
        <f t="shared" si="2423"/>
        <v/>
      </c>
      <c r="IW417" s="27" t="str">
        <f t="shared" si="2424"/>
        <v/>
      </c>
      <c r="IX417" s="28" t="str">
        <f t="shared" si="2425"/>
        <v/>
      </c>
      <c r="IY417" s="27" t="str">
        <f t="shared" si="2426"/>
        <v/>
      </c>
      <c r="IZ417" s="27" t="str">
        <f t="shared" si="2427"/>
        <v/>
      </c>
      <c r="JA417" s="26" t="str">
        <f t="shared" si="2428"/>
        <v/>
      </c>
      <c r="JB417" s="26" t="str">
        <f t="shared" si="2429"/>
        <v/>
      </c>
      <c r="JC417" s="26" t="str">
        <f t="shared" si="2430"/>
        <v/>
      </c>
      <c r="JD417" s="26" t="str">
        <f t="shared" si="2431"/>
        <v/>
      </c>
      <c r="JE417" s="29" t="str">
        <f t="shared" si="2432"/>
        <v/>
      </c>
      <c r="JF417" s="26">
        <f t="shared" si="2433"/>
        <v>0</v>
      </c>
      <c r="JG417" s="26" t="str">
        <f t="shared" si="2434"/>
        <v/>
      </c>
      <c r="JH417" s="26" t="str">
        <f t="shared" si="2435"/>
        <v/>
      </c>
      <c r="JI417" s="26" t="str">
        <f t="shared" si="2436"/>
        <v/>
      </c>
      <c r="JJ417" s="26" t="str">
        <f t="shared" si="2437"/>
        <v/>
      </c>
      <c r="JK417" s="26" t="str">
        <f t="shared" si="2438"/>
        <v/>
      </c>
      <c r="JL417" s="26" t="str">
        <f t="shared" si="2439"/>
        <v/>
      </c>
      <c r="JM417" s="26" t="str">
        <f t="shared" si="2440"/>
        <v/>
      </c>
      <c r="JN417" s="26" t="str">
        <f t="shared" si="2441"/>
        <v/>
      </c>
      <c r="KF417" s="25">
        <f t="shared" si="2608"/>
        <v>56980</v>
      </c>
      <c r="KG417" s="1" t="str">
        <f t="shared" si="2609"/>
        <v/>
      </c>
      <c r="KH417" s="26" t="str">
        <f t="shared" ca="1" si="2442"/>
        <v/>
      </c>
      <c r="KI417" s="26" t="str">
        <f t="shared" si="2443"/>
        <v/>
      </c>
      <c r="KJ417" s="26" t="str">
        <f t="shared" si="2444"/>
        <v/>
      </c>
      <c r="KK417" s="26" t="str">
        <f t="shared" si="2445"/>
        <v/>
      </c>
      <c r="KL417" s="26" t="str">
        <f t="shared" si="2446"/>
        <v/>
      </c>
      <c r="KM417" s="26" t="str">
        <f t="shared" si="2447"/>
        <v/>
      </c>
      <c r="KN417" s="26" t="str">
        <f t="shared" si="2448"/>
        <v/>
      </c>
      <c r="KO417" s="26" t="str">
        <f t="shared" si="2449"/>
        <v/>
      </c>
      <c r="KP417" s="27" t="str">
        <f t="shared" si="2450"/>
        <v/>
      </c>
      <c r="KQ417" s="28" t="str">
        <f t="shared" si="2451"/>
        <v/>
      </c>
      <c r="KR417" s="28" t="str">
        <f t="shared" si="2452"/>
        <v/>
      </c>
      <c r="KS417" s="28" t="str">
        <f t="shared" si="2453"/>
        <v/>
      </c>
      <c r="KT417" s="28" t="str">
        <f t="shared" si="2454"/>
        <v/>
      </c>
      <c r="KU417" s="28" t="str">
        <f t="shared" si="2455"/>
        <v/>
      </c>
      <c r="KV417" s="28" t="str">
        <f t="shared" si="2456"/>
        <v/>
      </c>
      <c r="KW417" s="28" t="str">
        <f t="shared" si="2457"/>
        <v/>
      </c>
      <c r="KX417" s="27" t="str">
        <f t="shared" si="2458"/>
        <v/>
      </c>
      <c r="KY417" s="27" t="str">
        <f t="shared" si="2459"/>
        <v/>
      </c>
      <c r="KZ417" s="28" t="str">
        <f t="shared" si="2460"/>
        <v/>
      </c>
      <c r="LA417" s="27" t="str">
        <f t="shared" si="2461"/>
        <v/>
      </c>
      <c r="LB417" s="27" t="str">
        <f t="shared" si="2462"/>
        <v/>
      </c>
      <c r="LC417" s="26" t="str">
        <f t="shared" si="2463"/>
        <v/>
      </c>
      <c r="LD417" s="26" t="str">
        <f t="shared" si="2464"/>
        <v/>
      </c>
      <c r="LE417" s="26" t="str">
        <f t="shared" si="2465"/>
        <v/>
      </c>
      <c r="LF417" s="26" t="str">
        <f t="shared" si="2466"/>
        <v/>
      </c>
      <c r="LG417" s="29" t="str">
        <f t="shared" si="2467"/>
        <v/>
      </c>
      <c r="LH417" s="26">
        <f t="shared" si="2468"/>
        <v>0</v>
      </c>
      <c r="LI417" s="26" t="str">
        <f t="shared" si="2469"/>
        <v/>
      </c>
      <c r="LJ417" s="26" t="str">
        <f t="shared" si="2470"/>
        <v/>
      </c>
      <c r="LK417" s="26" t="str">
        <f t="shared" si="2471"/>
        <v/>
      </c>
      <c r="LL417" s="26" t="str">
        <f t="shared" si="2472"/>
        <v/>
      </c>
      <c r="LM417" s="26" t="str">
        <f t="shared" si="2473"/>
        <v/>
      </c>
      <c r="LN417" s="26" t="str">
        <f t="shared" si="2474"/>
        <v/>
      </c>
      <c r="LO417" s="26" t="str">
        <f t="shared" si="2475"/>
        <v/>
      </c>
      <c r="LP417" s="26" t="str">
        <f t="shared" si="2476"/>
        <v/>
      </c>
      <c r="MH417" s="25">
        <f t="shared" si="2608"/>
        <v>56980</v>
      </c>
      <c r="MI417" s="1" t="str">
        <f t="shared" si="2609"/>
        <v/>
      </c>
      <c r="MJ417" s="26" t="str">
        <f t="shared" ca="1" si="2477"/>
        <v/>
      </c>
      <c r="MK417" s="26" t="str">
        <f t="shared" si="2478"/>
        <v/>
      </c>
      <c r="ML417" s="26" t="str">
        <f t="shared" si="2479"/>
        <v/>
      </c>
      <c r="MM417" s="26" t="str">
        <f t="shared" si="2480"/>
        <v/>
      </c>
      <c r="MN417" s="26" t="str">
        <f t="shared" si="2481"/>
        <v/>
      </c>
      <c r="MO417" s="26" t="str">
        <f t="shared" si="2482"/>
        <v/>
      </c>
      <c r="MP417" s="26" t="str">
        <f t="shared" si="2483"/>
        <v/>
      </c>
      <c r="MQ417" s="26" t="str">
        <f t="shared" si="2484"/>
        <v/>
      </c>
      <c r="MR417" s="27" t="str">
        <f t="shared" si="2485"/>
        <v/>
      </c>
      <c r="MS417" s="28" t="str">
        <f t="shared" si="2486"/>
        <v/>
      </c>
      <c r="MT417" s="28" t="str">
        <f t="shared" si="2487"/>
        <v/>
      </c>
      <c r="MU417" s="28" t="str">
        <f t="shared" si="2488"/>
        <v/>
      </c>
      <c r="MV417" s="28" t="str">
        <f t="shared" si="2489"/>
        <v/>
      </c>
      <c r="MW417" s="28" t="str">
        <f t="shared" si="2490"/>
        <v/>
      </c>
      <c r="MX417" s="28" t="str">
        <f t="shared" si="2491"/>
        <v/>
      </c>
      <c r="MY417" s="28" t="str">
        <f t="shared" si="2492"/>
        <v/>
      </c>
      <c r="MZ417" s="27" t="str">
        <f t="shared" si="2493"/>
        <v/>
      </c>
      <c r="NA417" s="27" t="str">
        <f t="shared" si="2494"/>
        <v/>
      </c>
      <c r="NB417" s="28" t="str">
        <f t="shared" si="2495"/>
        <v/>
      </c>
      <c r="NC417" s="27" t="str">
        <f t="shared" si="2496"/>
        <v/>
      </c>
      <c r="ND417" s="27" t="str">
        <f t="shared" si="2497"/>
        <v/>
      </c>
      <c r="NE417" s="26" t="str">
        <f t="shared" si="2498"/>
        <v/>
      </c>
      <c r="NF417" s="26" t="str">
        <f t="shared" si="2499"/>
        <v/>
      </c>
      <c r="NG417" s="26" t="str">
        <f t="shared" si="2500"/>
        <v/>
      </c>
      <c r="NH417" s="26" t="str">
        <f t="shared" si="2501"/>
        <v/>
      </c>
      <c r="NI417" s="29" t="str">
        <f t="shared" si="2502"/>
        <v/>
      </c>
      <c r="NJ417" s="26">
        <f t="shared" si="2503"/>
        <v>0</v>
      </c>
      <c r="NK417" s="26" t="str">
        <f t="shared" si="2504"/>
        <v/>
      </c>
      <c r="NL417" s="26" t="str">
        <f t="shared" si="2505"/>
        <v/>
      </c>
      <c r="NM417" s="26" t="str">
        <f t="shared" si="2506"/>
        <v/>
      </c>
      <c r="NN417" s="26" t="str">
        <f t="shared" si="2507"/>
        <v/>
      </c>
      <c r="NO417" s="26" t="str">
        <f t="shared" si="2508"/>
        <v/>
      </c>
      <c r="NP417" s="26" t="str">
        <f t="shared" si="2509"/>
        <v/>
      </c>
      <c r="NQ417" s="26" t="str">
        <f t="shared" si="2510"/>
        <v/>
      </c>
      <c r="NR417" s="26" t="str">
        <f t="shared" si="2511"/>
        <v/>
      </c>
      <c r="OJ417" s="25">
        <f t="shared" si="2610"/>
        <v>56980</v>
      </c>
      <c r="OK417" s="1" t="str">
        <f t="shared" si="2611"/>
        <v/>
      </c>
      <c r="OL417" s="26" t="str">
        <f t="shared" ca="1" si="2512"/>
        <v/>
      </c>
      <c r="OM417" s="26" t="str">
        <f t="shared" si="2513"/>
        <v/>
      </c>
      <c r="ON417" s="26" t="str">
        <f t="shared" si="2514"/>
        <v/>
      </c>
      <c r="OO417" s="26" t="str">
        <f t="shared" si="2515"/>
        <v/>
      </c>
      <c r="OP417" s="26" t="str">
        <f t="shared" si="2516"/>
        <v/>
      </c>
      <c r="OQ417" s="26" t="str">
        <f t="shared" si="2517"/>
        <v/>
      </c>
      <c r="OR417" s="26" t="str">
        <f t="shared" si="2518"/>
        <v/>
      </c>
      <c r="OS417" s="26" t="str">
        <f t="shared" si="2519"/>
        <v/>
      </c>
      <c r="OT417" s="27" t="str">
        <f t="shared" si="2520"/>
        <v/>
      </c>
      <c r="OU417" s="28" t="str">
        <f t="shared" si="2521"/>
        <v/>
      </c>
      <c r="OV417" s="28" t="str">
        <f t="shared" si="2522"/>
        <v/>
      </c>
      <c r="OW417" s="28" t="str">
        <f t="shared" si="2523"/>
        <v/>
      </c>
      <c r="OX417" s="28" t="str">
        <f t="shared" si="2524"/>
        <v/>
      </c>
      <c r="OY417" s="28" t="str">
        <f t="shared" si="2525"/>
        <v/>
      </c>
      <c r="OZ417" s="28" t="str">
        <f t="shared" si="2526"/>
        <v/>
      </c>
      <c r="PA417" s="28" t="str">
        <f t="shared" si="2527"/>
        <v/>
      </c>
      <c r="PB417" s="27" t="str">
        <f t="shared" si="2528"/>
        <v/>
      </c>
      <c r="PC417" s="27" t="str">
        <f t="shared" si="2529"/>
        <v/>
      </c>
      <c r="PD417" s="28" t="str">
        <f t="shared" si="2530"/>
        <v/>
      </c>
      <c r="PE417" s="27" t="str">
        <f t="shared" si="2531"/>
        <v/>
      </c>
      <c r="PF417" s="27" t="str">
        <f t="shared" si="2532"/>
        <v/>
      </c>
      <c r="PG417" s="26" t="str">
        <f t="shared" si="2533"/>
        <v/>
      </c>
      <c r="PH417" s="26" t="str">
        <f t="shared" si="2534"/>
        <v/>
      </c>
      <c r="PI417" s="26" t="str">
        <f t="shared" si="2535"/>
        <v/>
      </c>
      <c r="PJ417" s="26" t="str">
        <f t="shared" si="2536"/>
        <v/>
      </c>
      <c r="PK417" s="29" t="str">
        <f t="shared" si="2537"/>
        <v/>
      </c>
      <c r="PL417" s="26">
        <f t="shared" si="2538"/>
        <v>0</v>
      </c>
      <c r="PM417" s="26" t="str">
        <f t="shared" si="2539"/>
        <v/>
      </c>
      <c r="PN417" s="26" t="str">
        <f t="shared" si="2540"/>
        <v/>
      </c>
      <c r="PO417" s="26" t="str">
        <f t="shared" si="2541"/>
        <v/>
      </c>
      <c r="PP417" s="26" t="str">
        <f t="shared" si="2542"/>
        <v/>
      </c>
      <c r="PQ417" s="26" t="str">
        <f t="shared" si="2543"/>
        <v/>
      </c>
      <c r="PR417" s="26" t="str">
        <f t="shared" si="2544"/>
        <v/>
      </c>
      <c r="PS417" s="26" t="str">
        <f t="shared" si="2545"/>
        <v/>
      </c>
      <c r="PT417" s="26" t="str">
        <f t="shared" si="2546"/>
        <v/>
      </c>
      <c r="QL417" s="25">
        <f t="shared" si="2610"/>
        <v>56980</v>
      </c>
      <c r="QM417" s="1" t="str">
        <f t="shared" si="2611"/>
        <v/>
      </c>
      <c r="QN417" s="26" t="str">
        <f t="shared" ca="1" si="2547"/>
        <v/>
      </c>
      <c r="QO417" s="26" t="str">
        <f t="shared" si="2548"/>
        <v/>
      </c>
      <c r="QP417" s="26" t="str">
        <f t="shared" si="2549"/>
        <v/>
      </c>
      <c r="QQ417" s="26" t="str">
        <f t="shared" si="2550"/>
        <v/>
      </c>
      <c r="QR417" s="26" t="str">
        <f t="shared" si="2551"/>
        <v/>
      </c>
      <c r="QS417" s="26" t="str">
        <f t="shared" si="2552"/>
        <v/>
      </c>
      <c r="QT417" s="26" t="str">
        <f t="shared" si="2553"/>
        <v/>
      </c>
      <c r="QU417" s="26" t="str">
        <f t="shared" si="2554"/>
        <v/>
      </c>
      <c r="QV417" s="27" t="str">
        <f t="shared" si="2555"/>
        <v/>
      </c>
      <c r="QW417" s="28" t="str">
        <f t="shared" si="2556"/>
        <v/>
      </c>
      <c r="QX417" s="28" t="str">
        <f t="shared" si="2557"/>
        <v/>
      </c>
      <c r="QY417" s="28" t="str">
        <f t="shared" si="2558"/>
        <v/>
      </c>
      <c r="QZ417" s="28" t="str">
        <f t="shared" si="2559"/>
        <v/>
      </c>
      <c r="RA417" s="28" t="str">
        <f t="shared" si="2560"/>
        <v/>
      </c>
      <c r="RB417" s="28" t="str">
        <f t="shared" si="2561"/>
        <v/>
      </c>
      <c r="RC417" s="28" t="str">
        <f t="shared" si="2562"/>
        <v/>
      </c>
      <c r="RD417" s="27" t="str">
        <f t="shared" si="2563"/>
        <v/>
      </c>
      <c r="RE417" s="27" t="str">
        <f t="shared" si="2564"/>
        <v/>
      </c>
      <c r="RF417" s="28" t="str">
        <f t="shared" si="2565"/>
        <v/>
      </c>
      <c r="RG417" s="27" t="str">
        <f t="shared" si="2566"/>
        <v/>
      </c>
      <c r="RH417" s="27" t="str">
        <f t="shared" si="2567"/>
        <v/>
      </c>
      <c r="RI417" s="26" t="str">
        <f t="shared" si="2568"/>
        <v/>
      </c>
      <c r="RJ417" s="26" t="str">
        <f t="shared" si="2569"/>
        <v/>
      </c>
      <c r="RK417" s="26" t="str">
        <f t="shared" si="2570"/>
        <v/>
      </c>
      <c r="RL417" s="26" t="str">
        <f t="shared" si="2571"/>
        <v/>
      </c>
      <c r="RM417" s="29" t="str">
        <f t="shared" si="2572"/>
        <v/>
      </c>
      <c r="RN417" s="26">
        <f t="shared" si="2573"/>
        <v>0</v>
      </c>
      <c r="RO417" s="26" t="str">
        <f t="shared" si="2574"/>
        <v/>
      </c>
      <c r="RP417" s="26" t="str">
        <f t="shared" si="2575"/>
        <v/>
      </c>
      <c r="RQ417" s="26" t="str">
        <f t="shared" si="2576"/>
        <v/>
      </c>
      <c r="RR417" s="26" t="str">
        <f t="shared" si="2577"/>
        <v/>
      </c>
      <c r="RS417" s="26" t="str">
        <f t="shared" si="2578"/>
        <v/>
      </c>
      <c r="RT417" s="26" t="str">
        <f t="shared" si="2579"/>
        <v/>
      </c>
      <c r="RU417" s="26" t="str">
        <f t="shared" si="2580"/>
        <v/>
      </c>
      <c r="RV417" s="26" t="str">
        <f t="shared" si="2581"/>
        <v/>
      </c>
    </row>
    <row r="418" spans="2:490" x14ac:dyDescent="0.25">
      <c r="B418" s="25">
        <f t="shared" si="2601"/>
        <v>57011</v>
      </c>
      <c r="C418" s="1">
        <f t="shared" si="2582"/>
        <v>2056</v>
      </c>
      <c r="D418" s="1">
        <f t="shared" si="2583"/>
        <v>80</v>
      </c>
      <c r="E418" s="1" t="str">
        <f t="shared" si="2584"/>
        <v/>
      </c>
      <c r="F418" s="26" t="str">
        <f t="shared" si="2268"/>
        <v/>
      </c>
      <c r="G418" s="26">
        <f>SUMIFS(F$9:F418,C$9:C418,C418)</f>
        <v>0</v>
      </c>
      <c r="H418" s="26" t="str">
        <f t="shared" si="2269"/>
        <v/>
      </c>
      <c r="I418" s="86" t="e">
        <f t="shared" si="2585"/>
        <v>#VALUE!</v>
      </c>
      <c r="J418" s="1" t="b">
        <f>IF(J417=TRUE,TRUE,AND(D418&gt;=dane_wiek_emerytalny,D418&gt;=55,YEAR(B418)-YEAR(dane_data_rozpoczecia)&gt;=4,SUMIFS(F$9:F418,C$9:C418,C418)))</f>
        <v>0</v>
      </c>
      <c r="K418" s="26" t="str">
        <f t="shared" si="2270"/>
        <v/>
      </c>
      <c r="L418" s="26">
        <f t="shared" si="2271"/>
        <v>0</v>
      </c>
      <c r="M418" s="26" t="e">
        <f t="shared" si="2272"/>
        <v>#VALUE!</v>
      </c>
      <c r="N418" s="26" t="e">
        <f t="shared" si="2273"/>
        <v>#VALUE!</v>
      </c>
      <c r="O418" s="1" t="b">
        <f>IF(O417=TRUE,TRUE,AND(D418&gt;=65,YEAR(B418)-YEAR(dane_data_rozpoczecia)&gt;=4,SUMIFS(F$9:F418,C$9:C418,C418)))</f>
        <v>0</v>
      </c>
      <c r="V418" s="25">
        <f t="shared" si="2602"/>
        <v>57011</v>
      </c>
      <c r="W418" s="1" t="str">
        <f t="shared" si="2586"/>
        <v/>
      </c>
      <c r="X418" s="26" t="str">
        <f t="shared" ca="1" si="2274"/>
        <v/>
      </c>
      <c r="Y418" s="26" t="str">
        <f t="shared" si="2275"/>
        <v/>
      </c>
      <c r="Z418" s="26" t="str">
        <f t="shared" si="2587"/>
        <v/>
      </c>
      <c r="AA418" s="26" t="str">
        <f t="shared" si="2588"/>
        <v/>
      </c>
      <c r="AB418" s="26" t="str">
        <f t="shared" si="2276"/>
        <v/>
      </c>
      <c r="AC418" s="26" t="str">
        <f t="shared" si="2277"/>
        <v/>
      </c>
      <c r="AD418" s="26" t="str">
        <f t="shared" si="2278"/>
        <v/>
      </c>
      <c r="AE418" s="26" t="str">
        <f t="shared" si="2279"/>
        <v/>
      </c>
      <c r="AF418" s="27" t="str">
        <f t="shared" si="2280"/>
        <v/>
      </c>
      <c r="AG418" s="28" t="str">
        <f t="shared" si="2281"/>
        <v/>
      </c>
      <c r="AH418" s="28" t="str">
        <f t="shared" si="2282"/>
        <v/>
      </c>
      <c r="AI418" s="28" t="str">
        <f t="shared" si="2589"/>
        <v/>
      </c>
      <c r="AJ418" s="28" t="str">
        <f t="shared" si="2603"/>
        <v/>
      </c>
      <c r="AK418" s="28" t="str">
        <f t="shared" si="2283"/>
        <v/>
      </c>
      <c r="AL418" s="28" t="str">
        <f t="shared" si="2590"/>
        <v/>
      </c>
      <c r="AM418" s="28" t="str">
        <f t="shared" si="2591"/>
        <v/>
      </c>
      <c r="AN418" s="27" t="str">
        <f t="shared" si="2284"/>
        <v/>
      </c>
      <c r="AO418" s="27" t="str">
        <f t="shared" si="2285"/>
        <v/>
      </c>
      <c r="AP418" s="28" t="str">
        <f t="shared" si="2286"/>
        <v/>
      </c>
      <c r="AQ418" s="27" t="str">
        <f t="shared" si="2287"/>
        <v/>
      </c>
      <c r="AR418" s="27" t="str">
        <f t="shared" si="2288"/>
        <v/>
      </c>
      <c r="AS418" s="26" t="str">
        <f t="shared" si="2289"/>
        <v/>
      </c>
      <c r="AT418" s="26" t="str">
        <f t="shared" si="2290"/>
        <v/>
      </c>
      <c r="AU418" s="26" t="str">
        <f t="shared" si="2291"/>
        <v/>
      </c>
      <c r="AV418" s="26" t="str">
        <f t="shared" si="2292"/>
        <v/>
      </c>
      <c r="AW418" s="29" t="str">
        <f t="shared" si="2293"/>
        <v/>
      </c>
      <c r="AX418" s="26">
        <f t="shared" si="2294"/>
        <v>0</v>
      </c>
      <c r="AY418" s="26" t="str">
        <f t="shared" si="2295"/>
        <v/>
      </c>
      <c r="AZ418" s="26" t="str">
        <f t="shared" si="2296"/>
        <v/>
      </c>
      <c r="BA418" s="26" t="str">
        <f t="shared" si="2592"/>
        <v/>
      </c>
      <c r="BB418" s="26" t="str">
        <f t="shared" si="2297"/>
        <v/>
      </c>
      <c r="BC418" s="26" t="str">
        <f t="shared" si="2298"/>
        <v/>
      </c>
      <c r="BD418" s="26" t="str">
        <f t="shared" si="2299"/>
        <v/>
      </c>
      <c r="BE418" s="26" t="str">
        <f t="shared" si="2300"/>
        <v/>
      </c>
      <c r="BF418" s="26" t="str">
        <f t="shared" si="2301"/>
        <v/>
      </c>
      <c r="BX418" s="25">
        <f t="shared" si="2604"/>
        <v>57011</v>
      </c>
      <c r="BY418" s="1" t="str">
        <f t="shared" si="2605"/>
        <v/>
      </c>
      <c r="BZ418" s="26" t="str">
        <f t="shared" ca="1" si="2302"/>
        <v/>
      </c>
      <c r="CA418" s="26" t="str">
        <f t="shared" si="2303"/>
        <v/>
      </c>
      <c r="CB418" s="26" t="str">
        <f t="shared" si="2304"/>
        <v/>
      </c>
      <c r="CC418" s="26" t="str">
        <f t="shared" si="2305"/>
        <v/>
      </c>
      <c r="CD418" s="26" t="str">
        <f t="shared" si="2306"/>
        <v/>
      </c>
      <c r="CE418" s="26" t="str">
        <f t="shared" si="2307"/>
        <v/>
      </c>
      <c r="CF418" s="26" t="str">
        <f t="shared" si="2308"/>
        <v/>
      </c>
      <c r="CG418" s="26" t="str">
        <f t="shared" si="2309"/>
        <v/>
      </c>
      <c r="CH418" s="27" t="str">
        <f t="shared" si="2310"/>
        <v/>
      </c>
      <c r="CI418" s="28" t="str">
        <f t="shared" si="2311"/>
        <v/>
      </c>
      <c r="CJ418" s="28" t="str">
        <f t="shared" si="2312"/>
        <v/>
      </c>
      <c r="CK418" s="28" t="str">
        <f t="shared" si="2313"/>
        <v/>
      </c>
      <c r="CL418" s="28" t="str">
        <f t="shared" si="2314"/>
        <v/>
      </c>
      <c r="CM418" s="28" t="str">
        <f t="shared" si="2315"/>
        <v/>
      </c>
      <c r="CN418" s="28" t="str">
        <f t="shared" si="2316"/>
        <v/>
      </c>
      <c r="CO418" s="28" t="str">
        <f t="shared" si="2317"/>
        <v/>
      </c>
      <c r="CP418" s="27" t="str">
        <f t="shared" si="2318"/>
        <v/>
      </c>
      <c r="CQ418" s="27" t="str">
        <f t="shared" si="2319"/>
        <v/>
      </c>
      <c r="CR418" s="28" t="str">
        <f t="shared" si="2320"/>
        <v/>
      </c>
      <c r="CS418" s="27" t="str">
        <f t="shared" si="2321"/>
        <v/>
      </c>
      <c r="CT418" s="27" t="str">
        <f t="shared" si="2322"/>
        <v/>
      </c>
      <c r="CU418" s="26" t="str">
        <f t="shared" si="2323"/>
        <v/>
      </c>
      <c r="CV418" s="26" t="str">
        <f t="shared" si="2324"/>
        <v/>
      </c>
      <c r="CW418" s="26" t="str">
        <f t="shared" si="2325"/>
        <v/>
      </c>
      <c r="CX418" s="26" t="str">
        <f t="shared" si="2326"/>
        <v/>
      </c>
      <c r="CY418" s="29" t="str">
        <f t="shared" si="2327"/>
        <v/>
      </c>
      <c r="CZ418" s="26">
        <f t="shared" si="2328"/>
        <v>0</v>
      </c>
      <c r="DA418" s="26" t="str">
        <f t="shared" si="2329"/>
        <v/>
      </c>
      <c r="DB418" s="26" t="str">
        <f t="shared" si="2330"/>
        <v/>
      </c>
      <c r="DC418" s="26" t="str">
        <f t="shared" si="2331"/>
        <v/>
      </c>
      <c r="DD418" s="26" t="str">
        <f t="shared" si="2332"/>
        <v/>
      </c>
      <c r="DE418" s="26" t="str">
        <f t="shared" si="2333"/>
        <v/>
      </c>
      <c r="DF418" s="26" t="str">
        <f t="shared" si="2334"/>
        <v/>
      </c>
      <c r="DG418" s="26" t="str">
        <f t="shared" si="2335"/>
        <v/>
      </c>
      <c r="DH418" s="26" t="str">
        <f t="shared" si="2336"/>
        <v/>
      </c>
      <c r="DZ418" s="25">
        <f t="shared" si="2604"/>
        <v>57011</v>
      </c>
      <c r="EA418" s="1" t="str">
        <f t="shared" si="2605"/>
        <v/>
      </c>
      <c r="EB418" s="26" t="str">
        <f t="shared" ca="1" si="2337"/>
        <v/>
      </c>
      <c r="EC418" s="26" t="str">
        <f t="shared" si="2338"/>
        <v/>
      </c>
      <c r="ED418" s="26" t="str">
        <f t="shared" si="2339"/>
        <v/>
      </c>
      <c r="EE418" s="26" t="str">
        <f t="shared" si="2340"/>
        <v/>
      </c>
      <c r="EF418" s="26" t="str">
        <f t="shared" si="2341"/>
        <v/>
      </c>
      <c r="EG418" s="26" t="str">
        <f t="shared" si="2342"/>
        <v/>
      </c>
      <c r="EH418" s="26" t="str">
        <f t="shared" si="2343"/>
        <v/>
      </c>
      <c r="EI418" s="26" t="str">
        <f t="shared" si="2344"/>
        <v/>
      </c>
      <c r="EJ418" s="27" t="str">
        <f t="shared" si="2345"/>
        <v/>
      </c>
      <c r="EK418" s="28" t="str">
        <f t="shared" si="2346"/>
        <v/>
      </c>
      <c r="EL418" s="28" t="str">
        <f t="shared" si="2347"/>
        <v/>
      </c>
      <c r="EM418" s="28" t="str">
        <f t="shared" si="2348"/>
        <v/>
      </c>
      <c r="EN418" s="28" t="str">
        <f t="shared" si="2349"/>
        <v/>
      </c>
      <c r="EO418" s="28" t="str">
        <f t="shared" si="2350"/>
        <v/>
      </c>
      <c r="EP418" s="28" t="str">
        <f t="shared" si="2351"/>
        <v/>
      </c>
      <c r="EQ418" s="28" t="str">
        <f t="shared" si="2352"/>
        <v/>
      </c>
      <c r="ER418" s="27" t="str">
        <f t="shared" si="2353"/>
        <v/>
      </c>
      <c r="ES418" s="27" t="str">
        <f t="shared" si="2354"/>
        <v/>
      </c>
      <c r="ET418" s="28" t="str">
        <f t="shared" si="2355"/>
        <v/>
      </c>
      <c r="EU418" s="27" t="str">
        <f t="shared" si="2356"/>
        <v/>
      </c>
      <c r="EV418" s="27" t="str">
        <f t="shared" si="2357"/>
        <v/>
      </c>
      <c r="EW418" s="26" t="str">
        <f t="shared" si="2358"/>
        <v/>
      </c>
      <c r="EX418" s="26" t="str">
        <f t="shared" si="2359"/>
        <v/>
      </c>
      <c r="EY418" s="26" t="str">
        <f t="shared" si="2360"/>
        <v/>
      </c>
      <c r="EZ418" s="26" t="str">
        <f t="shared" si="2361"/>
        <v/>
      </c>
      <c r="FA418" s="29" t="str">
        <f t="shared" si="2362"/>
        <v/>
      </c>
      <c r="FB418" s="26">
        <f t="shared" si="2363"/>
        <v>0</v>
      </c>
      <c r="FC418" s="26" t="str">
        <f t="shared" si="2364"/>
        <v/>
      </c>
      <c r="FD418" s="26" t="str">
        <f t="shared" si="2365"/>
        <v/>
      </c>
      <c r="FE418" s="26" t="str">
        <f t="shared" si="2366"/>
        <v/>
      </c>
      <c r="FF418" s="26" t="str">
        <f t="shared" si="2367"/>
        <v/>
      </c>
      <c r="FG418" s="26" t="str">
        <f t="shared" si="2368"/>
        <v/>
      </c>
      <c r="FH418" s="26" t="str">
        <f t="shared" si="2369"/>
        <v/>
      </c>
      <c r="FI418" s="26" t="str">
        <f t="shared" si="2370"/>
        <v/>
      </c>
      <c r="FJ418" s="26" t="str">
        <f t="shared" si="2371"/>
        <v/>
      </c>
      <c r="GB418" s="25">
        <f t="shared" si="2606"/>
        <v>57011</v>
      </c>
      <c r="GC418" s="1" t="str">
        <f t="shared" si="2607"/>
        <v/>
      </c>
      <c r="GD418" s="26" t="str">
        <f t="shared" ca="1" si="2372"/>
        <v/>
      </c>
      <c r="GE418" s="26" t="str">
        <f t="shared" si="2373"/>
        <v/>
      </c>
      <c r="GF418" s="26" t="str">
        <f t="shared" si="2374"/>
        <v/>
      </c>
      <c r="GG418" s="26" t="str">
        <f t="shared" si="2375"/>
        <v/>
      </c>
      <c r="GH418" s="26" t="str">
        <f t="shared" si="2376"/>
        <v/>
      </c>
      <c r="GI418" s="26" t="str">
        <f t="shared" si="2377"/>
        <v/>
      </c>
      <c r="GJ418" s="26" t="str">
        <f t="shared" si="2378"/>
        <v/>
      </c>
      <c r="GK418" s="26" t="str">
        <f t="shared" si="2379"/>
        <v/>
      </c>
      <c r="GL418" s="27" t="str">
        <f t="shared" si="2380"/>
        <v/>
      </c>
      <c r="GM418" s="28" t="str">
        <f t="shared" si="2381"/>
        <v/>
      </c>
      <c r="GN418" s="28" t="str">
        <f t="shared" si="2382"/>
        <v/>
      </c>
      <c r="GO418" s="28" t="str">
        <f t="shared" si="2383"/>
        <v/>
      </c>
      <c r="GP418" s="28" t="str">
        <f t="shared" si="2384"/>
        <v/>
      </c>
      <c r="GQ418" s="28" t="str">
        <f t="shared" si="2385"/>
        <v/>
      </c>
      <c r="GR418" s="28" t="str">
        <f t="shared" si="2386"/>
        <v/>
      </c>
      <c r="GS418" s="28" t="str">
        <f t="shared" si="2387"/>
        <v/>
      </c>
      <c r="GT418" s="27" t="str">
        <f t="shared" si="2388"/>
        <v/>
      </c>
      <c r="GU418" s="27" t="str">
        <f t="shared" si="2389"/>
        <v/>
      </c>
      <c r="GV418" s="28" t="str">
        <f t="shared" si="2390"/>
        <v/>
      </c>
      <c r="GW418" s="27" t="str">
        <f t="shared" si="2391"/>
        <v/>
      </c>
      <c r="GX418" s="27" t="str">
        <f t="shared" si="2392"/>
        <v/>
      </c>
      <c r="GY418" s="26" t="str">
        <f t="shared" si="2393"/>
        <v/>
      </c>
      <c r="GZ418" s="26" t="str">
        <f t="shared" si="2394"/>
        <v/>
      </c>
      <c r="HA418" s="26" t="str">
        <f t="shared" si="2395"/>
        <v/>
      </c>
      <c r="HB418" s="26" t="str">
        <f t="shared" si="2396"/>
        <v/>
      </c>
      <c r="HC418" s="29" t="str">
        <f t="shared" si="2397"/>
        <v/>
      </c>
      <c r="HD418" s="26">
        <f t="shared" si="2398"/>
        <v>0</v>
      </c>
      <c r="HE418" s="26" t="str">
        <f t="shared" si="2399"/>
        <v/>
      </c>
      <c r="HF418" s="26" t="str">
        <f t="shared" si="2400"/>
        <v/>
      </c>
      <c r="HG418" s="26" t="str">
        <f t="shared" si="2401"/>
        <v/>
      </c>
      <c r="HH418" s="26" t="str">
        <f t="shared" si="2402"/>
        <v/>
      </c>
      <c r="HI418" s="26" t="str">
        <f t="shared" si="2403"/>
        <v/>
      </c>
      <c r="HJ418" s="26" t="str">
        <f t="shared" si="2404"/>
        <v/>
      </c>
      <c r="HK418" s="26" t="str">
        <f t="shared" si="2405"/>
        <v/>
      </c>
      <c r="HL418" s="26" t="str">
        <f t="shared" si="2406"/>
        <v/>
      </c>
      <c r="ID418" s="25">
        <f t="shared" si="2606"/>
        <v>57011</v>
      </c>
      <c r="IE418" s="1" t="str">
        <f t="shared" si="2607"/>
        <v/>
      </c>
      <c r="IF418" s="26" t="str">
        <f t="shared" ca="1" si="2407"/>
        <v/>
      </c>
      <c r="IG418" s="26" t="str">
        <f t="shared" si="2408"/>
        <v/>
      </c>
      <c r="IH418" s="26" t="str">
        <f t="shared" si="2409"/>
        <v/>
      </c>
      <c r="II418" s="26" t="str">
        <f t="shared" si="2410"/>
        <v/>
      </c>
      <c r="IJ418" s="26" t="str">
        <f t="shared" si="2411"/>
        <v/>
      </c>
      <c r="IK418" s="26" t="str">
        <f t="shared" si="2412"/>
        <v/>
      </c>
      <c r="IL418" s="26" t="str">
        <f t="shared" si="2413"/>
        <v/>
      </c>
      <c r="IM418" s="26" t="str">
        <f t="shared" si="2414"/>
        <v/>
      </c>
      <c r="IN418" s="27" t="str">
        <f t="shared" si="2415"/>
        <v/>
      </c>
      <c r="IO418" s="28" t="str">
        <f t="shared" si="2416"/>
        <v/>
      </c>
      <c r="IP418" s="28" t="str">
        <f t="shared" si="2417"/>
        <v/>
      </c>
      <c r="IQ418" s="28" t="str">
        <f t="shared" si="2418"/>
        <v/>
      </c>
      <c r="IR418" s="28" t="str">
        <f t="shared" si="2419"/>
        <v/>
      </c>
      <c r="IS418" s="28" t="str">
        <f t="shared" si="2420"/>
        <v/>
      </c>
      <c r="IT418" s="28" t="str">
        <f t="shared" si="2421"/>
        <v/>
      </c>
      <c r="IU418" s="28" t="str">
        <f t="shared" si="2422"/>
        <v/>
      </c>
      <c r="IV418" s="27" t="str">
        <f t="shared" si="2423"/>
        <v/>
      </c>
      <c r="IW418" s="27" t="str">
        <f t="shared" si="2424"/>
        <v/>
      </c>
      <c r="IX418" s="28" t="str">
        <f t="shared" si="2425"/>
        <v/>
      </c>
      <c r="IY418" s="27" t="str">
        <f t="shared" si="2426"/>
        <v/>
      </c>
      <c r="IZ418" s="27" t="str">
        <f t="shared" si="2427"/>
        <v/>
      </c>
      <c r="JA418" s="26" t="str">
        <f t="shared" si="2428"/>
        <v/>
      </c>
      <c r="JB418" s="26" t="str">
        <f t="shared" si="2429"/>
        <v/>
      </c>
      <c r="JC418" s="26" t="str">
        <f t="shared" si="2430"/>
        <v/>
      </c>
      <c r="JD418" s="26" t="str">
        <f t="shared" si="2431"/>
        <v/>
      </c>
      <c r="JE418" s="29" t="str">
        <f t="shared" si="2432"/>
        <v/>
      </c>
      <c r="JF418" s="26">
        <f t="shared" si="2433"/>
        <v>0</v>
      </c>
      <c r="JG418" s="26" t="str">
        <f t="shared" si="2434"/>
        <v/>
      </c>
      <c r="JH418" s="26" t="str">
        <f t="shared" si="2435"/>
        <v/>
      </c>
      <c r="JI418" s="26" t="str">
        <f t="shared" si="2436"/>
        <v/>
      </c>
      <c r="JJ418" s="26" t="str">
        <f t="shared" si="2437"/>
        <v/>
      </c>
      <c r="JK418" s="26" t="str">
        <f t="shared" si="2438"/>
        <v/>
      </c>
      <c r="JL418" s="26" t="str">
        <f t="shared" si="2439"/>
        <v/>
      </c>
      <c r="JM418" s="26" t="str">
        <f t="shared" si="2440"/>
        <v/>
      </c>
      <c r="JN418" s="26" t="str">
        <f t="shared" si="2441"/>
        <v/>
      </c>
      <c r="KF418" s="25">
        <f t="shared" si="2608"/>
        <v>57011</v>
      </c>
      <c r="KG418" s="1" t="str">
        <f t="shared" si="2609"/>
        <v/>
      </c>
      <c r="KH418" s="26" t="str">
        <f t="shared" ca="1" si="2442"/>
        <v/>
      </c>
      <c r="KI418" s="26" t="str">
        <f t="shared" si="2443"/>
        <v/>
      </c>
      <c r="KJ418" s="26" t="str">
        <f t="shared" si="2444"/>
        <v/>
      </c>
      <c r="KK418" s="26" t="str">
        <f t="shared" si="2445"/>
        <v/>
      </c>
      <c r="KL418" s="26" t="str">
        <f t="shared" si="2446"/>
        <v/>
      </c>
      <c r="KM418" s="26" t="str">
        <f t="shared" si="2447"/>
        <v/>
      </c>
      <c r="KN418" s="26" t="str">
        <f t="shared" si="2448"/>
        <v/>
      </c>
      <c r="KO418" s="26" t="str">
        <f t="shared" si="2449"/>
        <v/>
      </c>
      <c r="KP418" s="27" t="str">
        <f t="shared" si="2450"/>
        <v/>
      </c>
      <c r="KQ418" s="28" t="str">
        <f t="shared" si="2451"/>
        <v/>
      </c>
      <c r="KR418" s="28" t="str">
        <f t="shared" si="2452"/>
        <v/>
      </c>
      <c r="KS418" s="28" t="str">
        <f t="shared" si="2453"/>
        <v/>
      </c>
      <c r="KT418" s="28" t="str">
        <f t="shared" si="2454"/>
        <v/>
      </c>
      <c r="KU418" s="28" t="str">
        <f t="shared" si="2455"/>
        <v/>
      </c>
      <c r="KV418" s="28" t="str">
        <f t="shared" si="2456"/>
        <v/>
      </c>
      <c r="KW418" s="28" t="str">
        <f t="shared" si="2457"/>
        <v/>
      </c>
      <c r="KX418" s="27" t="str">
        <f t="shared" si="2458"/>
        <v/>
      </c>
      <c r="KY418" s="27" t="str">
        <f t="shared" si="2459"/>
        <v/>
      </c>
      <c r="KZ418" s="28" t="str">
        <f t="shared" si="2460"/>
        <v/>
      </c>
      <c r="LA418" s="27" t="str">
        <f t="shared" si="2461"/>
        <v/>
      </c>
      <c r="LB418" s="27" t="str">
        <f t="shared" si="2462"/>
        <v/>
      </c>
      <c r="LC418" s="26" t="str">
        <f t="shared" si="2463"/>
        <v/>
      </c>
      <c r="LD418" s="26" t="str">
        <f t="shared" si="2464"/>
        <v/>
      </c>
      <c r="LE418" s="26" t="str">
        <f t="shared" si="2465"/>
        <v/>
      </c>
      <c r="LF418" s="26" t="str">
        <f t="shared" si="2466"/>
        <v/>
      </c>
      <c r="LG418" s="29" t="str">
        <f t="shared" si="2467"/>
        <v/>
      </c>
      <c r="LH418" s="26">
        <f t="shared" si="2468"/>
        <v>0</v>
      </c>
      <c r="LI418" s="26" t="str">
        <f t="shared" si="2469"/>
        <v/>
      </c>
      <c r="LJ418" s="26" t="str">
        <f t="shared" si="2470"/>
        <v/>
      </c>
      <c r="LK418" s="26" t="str">
        <f t="shared" si="2471"/>
        <v/>
      </c>
      <c r="LL418" s="26" t="str">
        <f t="shared" si="2472"/>
        <v/>
      </c>
      <c r="LM418" s="26" t="str">
        <f t="shared" si="2473"/>
        <v/>
      </c>
      <c r="LN418" s="26" t="str">
        <f t="shared" si="2474"/>
        <v/>
      </c>
      <c r="LO418" s="26" t="str">
        <f t="shared" si="2475"/>
        <v/>
      </c>
      <c r="LP418" s="26" t="str">
        <f t="shared" si="2476"/>
        <v/>
      </c>
      <c r="MH418" s="25">
        <f t="shared" si="2608"/>
        <v>57011</v>
      </c>
      <c r="MI418" s="1" t="str">
        <f t="shared" si="2609"/>
        <v/>
      </c>
      <c r="MJ418" s="26" t="str">
        <f t="shared" ca="1" si="2477"/>
        <v/>
      </c>
      <c r="MK418" s="26" t="str">
        <f t="shared" si="2478"/>
        <v/>
      </c>
      <c r="ML418" s="26" t="str">
        <f t="shared" si="2479"/>
        <v/>
      </c>
      <c r="MM418" s="26" t="str">
        <f t="shared" si="2480"/>
        <v/>
      </c>
      <c r="MN418" s="26" t="str">
        <f t="shared" si="2481"/>
        <v/>
      </c>
      <c r="MO418" s="26" t="str">
        <f t="shared" si="2482"/>
        <v/>
      </c>
      <c r="MP418" s="26" t="str">
        <f t="shared" si="2483"/>
        <v/>
      </c>
      <c r="MQ418" s="26" t="str">
        <f t="shared" si="2484"/>
        <v/>
      </c>
      <c r="MR418" s="27" t="str">
        <f t="shared" si="2485"/>
        <v/>
      </c>
      <c r="MS418" s="28" t="str">
        <f t="shared" si="2486"/>
        <v/>
      </c>
      <c r="MT418" s="28" t="str">
        <f t="shared" si="2487"/>
        <v/>
      </c>
      <c r="MU418" s="28" t="str">
        <f t="shared" si="2488"/>
        <v/>
      </c>
      <c r="MV418" s="28" t="str">
        <f t="shared" si="2489"/>
        <v/>
      </c>
      <c r="MW418" s="28" t="str">
        <f t="shared" si="2490"/>
        <v/>
      </c>
      <c r="MX418" s="28" t="str">
        <f t="shared" si="2491"/>
        <v/>
      </c>
      <c r="MY418" s="28" t="str">
        <f t="shared" si="2492"/>
        <v/>
      </c>
      <c r="MZ418" s="27" t="str">
        <f t="shared" si="2493"/>
        <v/>
      </c>
      <c r="NA418" s="27" t="str">
        <f t="shared" si="2494"/>
        <v/>
      </c>
      <c r="NB418" s="28" t="str">
        <f t="shared" si="2495"/>
        <v/>
      </c>
      <c r="NC418" s="27" t="str">
        <f t="shared" si="2496"/>
        <v/>
      </c>
      <c r="ND418" s="27" t="str">
        <f t="shared" si="2497"/>
        <v/>
      </c>
      <c r="NE418" s="26" t="str">
        <f t="shared" si="2498"/>
        <v/>
      </c>
      <c r="NF418" s="26" t="str">
        <f t="shared" si="2499"/>
        <v/>
      </c>
      <c r="NG418" s="26" t="str">
        <f t="shared" si="2500"/>
        <v/>
      </c>
      <c r="NH418" s="26" t="str">
        <f t="shared" si="2501"/>
        <v/>
      </c>
      <c r="NI418" s="29" t="str">
        <f t="shared" si="2502"/>
        <v/>
      </c>
      <c r="NJ418" s="26">
        <f t="shared" si="2503"/>
        <v>0</v>
      </c>
      <c r="NK418" s="26" t="str">
        <f t="shared" si="2504"/>
        <v/>
      </c>
      <c r="NL418" s="26" t="str">
        <f t="shared" si="2505"/>
        <v/>
      </c>
      <c r="NM418" s="26" t="str">
        <f t="shared" si="2506"/>
        <v/>
      </c>
      <c r="NN418" s="26" t="str">
        <f t="shared" si="2507"/>
        <v/>
      </c>
      <c r="NO418" s="26" t="str">
        <f t="shared" si="2508"/>
        <v/>
      </c>
      <c r="NP418" s="26" t="str">
        <f t="shared" si="2509"/>
        <v/>
      </c>
      <c r="NQ418" s="26" t="str">
        <f t="shared" si="2510"/>
        <v/>
      </c>
      <c r="NR418" s="26" t="str">
        <f t="shared" si="2511"/>
        <v/>
      </c>
      <c r="OJ418" s="25">
        <f t="shared" si="2610"/>
        <v>57011</v>
      </c>
      <c r="OK418" s="1" t="str">
        <f t="shared" si="2611"/>
        <v/>
      </c>
      <c r="OL418" s="26" t="str">
        <f t="shared" ca="1" si="2512"/>
        <v/>
      </c>
      <c r="OM418" s="26" t="str">
        <f t="shared" si="2513"/>
        <v/>
      </c>
      <c r="ON418" s="26" t="str">
        <f t="shared" si="2514"/>
        <v/>
      </c>
      <c r="OO418" s="26" t="str">
        <f t="shared" si="2515"/>
        <v/>
      </c>
      <c r="OP418" s="26" t="str">
        <f t="shared" si="2516"/>
        <v/>
      </c>
      <c r="OQ418" s="26" t="str">
        <f t="shared" si="2517"/>
        <v/>
      </c>
      <c r="OR418" s="26" t="str">
        <f t="shared" si="2518"/>
        <v/>
      </c>
      <c r="OS418" s="26" t="str">
        <f t="shared" si="2519"/>
        <v/>
      </c>
      <c r="OT418" s="27" t="str">
        <f t="shared" si="2520"/>
        <v/>
      </c>
      <c r="OU418" s="28" t="str">
        <f t="shared" si="2521"/>
        <v/>
      </c>
      <c r="OV418" s="28" t="str">
        <f t="shared" si="2522"/>
        <v/>
      </c>
      <c r="OW418" s="28" t="str">
        <f t="shared" si="2523"/>
        <v/>
      </c>
      <c r="OX418" s="28" t="str">
        <f t="shared" si="2524"/>
        <v/>
      </c>
      <c r="OY418" s="28" t="str">
        <f t="shared" si="2525"/>
        <v/>
      </c>
      <c r="OZ418" s="28" t="str">
        <f t="shared" si="2526"/>
        <v/>
      </c>
      <c r="PA418" s="28" t="str">
        <f t="shared" si="2527"/>
        <v/>
      </c>
      <c r="PB418" s="27" t="str">
        <f t="shared" si="2528"/>
        <v/>
      </c>
      <c r="PC418" s="27" t="str">
        <f t="shared" si="2529"/>
        <v/>
      </c>
      <c r="PD418" s="28" t="str">
        <f t="shared" si="2530"/>
        <v/>
      </c>
      <c r="PE418" s="27" t="str">
        <f t="shared" si="2531"/>
        <v/>
      </c>
      <c r="PF418" s="27" t="str">
        <f t="shared" si="2532"/>
        <v/>
      </c>
      <c r="PG418" s="26" t="str">
        <f t="shared" si="2533"/>
        <v/>
      </c>
      <c r="PH418" s="26" t="str">
        <f t="shared" si="2534"/>
        <v/>
      </c>
      <c r="PI418" s="26" t="str">
        <f t="shared" si="2535"/>
        <v/>
      </c>
      <c r="PJ418" s="26" t="str">
        <f t="shared" si="2536"/>
        <v/>
      </c>
      <c r="PK418" s="29" t="str">
        <f t="shared" si="2537"/>
        <v/>
      </c>
      <c r="PL418" s="26">
        <f t="shared" si="2538"/>
        <v>0</v>
      </c>
      <c r="PM418" s="26" t="str">
        <f t="shared" si="2539"/>
        <v/>
      </c>
      <c r="PN418" s="26" t="str">
        <f t="shared" si="2540"/>
        <v/>
      </c>
      <c r="PO418" s="26" t="str">
        <f t="shared" si="2541"/>
        <v/>
      </c>
      <c r="PP418" s="26" t="str">
        <f t="shared" si="2542"/>
        <v/>
      </c>
      <c r="PQ418" s="26" t="str">
        <f t="shared" si="2543"/>
        <v/>
      </c>
      <c r="PR418" s="26" t="str">
        <f t="shared" si="2544"/>
        <v/>
      </c>
      <c r="PS418" s="26" t="str">
        <f t="shared" si="2545"/>
        <v/>
      </c>
      <c r="PT418" s="26" t="str">
        <f t="shared" si="2546"/>
        <v/>
      </c>
      <c r="QL418" s="25">
        <f t="shared" si="2610"/>
        <v>57011</v>
      </c>
      <c r="QM418" s="1" t="str">
        <f t="shared" si="2611"/>
        <v/>
      </c>
      <c r="QN418" s="26" t="str">
        <f t="shared" ca="1" si="2547"/>
        <v/>
      </c>
      <c r="QO418" s="26" t="str">
        <f t="shared" si="2548"/>
        <v/>
      </c>
      <c r="QP418" s="26" t="str">
        <f t="shared" si="2549"/>
        <v/>
      </c>
      <c r="QQ418" s="26" t="str">
        <f t="shared" si="2550"/>
        <v/>
      </c>
      <c r="QR418" s="26" t="str">
        <f t="shared" si="2551"/>
        <v/>
      </c>
      <c r="QS418" s="26" t="str">
        <f t="shared" si="2552"/>
        <v/>
      </c>
      <c r="QT418" s="26" t="str">
        <f t="shared" si="2553"/>
        <v/>
      </c>
      <c r="QU418" s="26" t="str">
        <f t="shared" si="2554"/>
        <v/>
      </c>
      <c r="QV418" s="27" t="str">
        <f t="shared" si="2555"/>
        <v/>
      </c>
      <c r="QW418" s="28" t="str">
        <f t="shared" si="2556"/>
        <v/>
      </c>
      <c r="QX418" s="28" t="str">
        <f t="shared" si="2557"/>
        <v/>
      </c>
      <c r="QY418" s="28" t="str">
        <f t="shared" si="2558"/>
        <v/>
      </c>
      <c r="QZ418" s="28" t="str">
        <f t="shared" si="2559"/>
        <v/>
      </c>
      <c r="RA418" s="28" t="str">
        <f t="shared" si="2560"/>
        <v/>
      </c>
      <c r="RB418" s="28" t="str">
        <f t="shared" si="2561"/>
        <v/>
      </c>
      <c r="RC418" s="28" t="str">
        <f t="shared" si="2562"/>
        <v/>
      </c>
      <c r="RD418" s="27" t="str">
        <f t="shared" si="2563"/>
        <v/>
      </c>
      <c r="RE418" s="27" t="str">
        <f t="shared" si="2564"/>
        <v/>
      </c>
      <c r="RF418" s="28" t="str">
        <f t="shared" si="2565"/>
        <v/>
      </c>
      <c r="RG418" s="27" t="str">
        <f t="shared" si="2566"/>
        <v/>
      </c>
      <c r="RH418" s="27" t="str">
        <f t="shared" si="2567"/>
        <v/>
      </c>
      <c r="RI418" s="26" t="str">
        <f t="shared" si="2568"/>
        <v/>
      </c>
      <c r="RJ418" s="26" t="str">
        <f t="shared" si="2569"/>
        <v/>
      </c>
      <c r="RK418" s="26" t="str">
        <f t="shared" si="2570"/>
        <v/>
      </c>
      <c r="RL418" s="26" t="str">
        <f t="shared" si="2571"/>
        <v/>
      </c>
      <c r="RM418" s="29" t="str">
        <f t="shared" si="2572"/>
        <v/>
      </c>
      <c r="RN418" s="26">
        <f t="shared" si="2573"/>
        <v>0</v>
      </c>
      <c r="RO418" s="26" t="str">
        <f t="shared" si="2574"/>
        <v/>
      </c>
      <c r="RP418" s="26" t="str">
        <f t="shared" si="2575"/>
        <v/>
      </c>
      <c r="RQ418" s="26" t="str">
        <f t="shared" si="2576"/>
        <v/>
      </c>
      <c r="RR418" s="26" t="str">
        <f t="shared" si="2577"/>
        <v/>
      </c>
      <c r="RS418" s="26" t="str">
        <f t="shared" si="2578"/>
        <v/>
      </c>
      <c r="RT418" s="26" t="str">
        <f t="shared" si="2579"/>
        <v/>
      </c>
      <c r="RU418" s="26" t="str">
        <f t="shared" si="2580"/>
        <v/>
      </c>
      <c r="RV418" s="26" t="str">
        <f t="shared" si="2581"/>
        <v/>
      </c>
    </row>
    <row r="419" spans="2:490" x14ac:dyDescent="0.25">
      <c r="B419" s="25">
        <f t="shared" si="2601"/>
        <v>57040</v>
      </c>
      <c r="C419" s="1">
        <f t="shared" si="2582"/>
        <v>2056</v>
      </c>
      <c r="D419" s="1">
        <f t="shared" si="2583"/>
        <v>80</v>
      </c>
      <c r="E419" s="1" t="str">
        <f t="shared" si="2584"/>
        <v/>
      </c>
      <c r="F419" s="26" t="str">
        <f t="shared" si="2268"/>
        <v/>
      </c>
      <c r="G419" s="26">
        <f>SUMIFS(F$9:F419,C$9:C419,C419)</f>
        <v>0</v>
      </c>
      <c r="H419" s="26" t="str">
        <f t="shared" si="2269"/>
        <v/>
      </c>
      <c r="I419" s="86" t="e">
        <f t="shared" si="2585"/>
        <v>#VALUE!</v>
      </c>
      <c r="J419" s="1" t="b">
        <f>IF(J418=TRUE,TRUE,AND(D419&gt;=dane_wiek_emerytalny,D419&gt;=55,YEAR(B419)-YEAR(dane_data_rozpoczecia)&gt;=4,SUMIFS(F$9:F419,C$9:C419,C419)))</f>
        <v>0</v>
      </c>
      <c r="K419" s="26" t="str">
        <f t="shared" si="2270"/>
        <v/>
      </c>
      <c r="L419" s="26">
        <f t="shared" si="2271"/>
        <v>0</v>
      </c>
      <c r="M419" s="26" t="e">
        <f t="shared" si="2272"/>
        <v>#VALUE!</v>
      </c>
      <c r="N419" s="26" t="e">
        <f t="shared" si="2273"/>
        <v>#VALUE!</v>
      </c>
      <c r="O419" s="1" t="b">
        <f>IF(O418=TRUE,TRUE,AND(D419&gt;=65,YEAR(B419)-YEAR(dane_data_rozpoczecia)&gt;=4,SUMIFS(F$9:F419,C$9:C419,C419)))</f>
        <v>0</v>
      </c>
      <c r="V419" s="25">
        <f t="shared" si="2602"/>
        <v>57040</v>
      </c>
      <c r="W419" s="1" t="str">
        <f t="shared" si="2586"/>
        <v/>
      </c>
      <c r="X419" s="26" t="str">
        <f t="shared" ca="1" si="2274"/>
        <v/>
      </c>
      <c r="Y419" s="26" t="str">
        <f t="shared" si="2275"/>
        <v/>
      </c>
      <c r="Z419" s="26" t="str">
        <f t="shared" si="2587"/>
        <v/>
      </c>
      <c r="AA419" s="26" t="str">
        <f t="shared" si="2588"/>
        <v/>
      </c>
      <c r="AB419" s="26" t="str">
        <f t="shared" si="2276"/>
        <v/>
      </c>
      <c r="AC419" s="26" t="str">
        <f t="shared" si="2277"/>
        <v/>
      </c>
      <c r="AD419" s="26" t="str">
        <f t="shared" si="2278"/>
        <v/>
      </c>
      <c r="AE419" s="26" t="str">
        <f t="shared" si="2279"/>
        <v/>
      </c>
      <c r="AF419" s="27" t="str">
        <f t="shared" si="2280"/>
        <v/>
      </c>
      <c r="AG419" s="28" t="str">
        <f t="shared" si="2281"/>
        <v/>
      </c>
      <c r="AH419" s="28" t="str">
        <f t="shared" si="2282"/>
        <v/>
      </c>
      <c r="AI419" s="28" t="str">
        <f t="shared" si="2589"/>
        <v/>
      </c>
      <c r="AJ419" s="28" t="str">
        <f t="shared" si="2603"/>
        <v/>
      </c>
      <c r="AK419" s="28" t="str">
        <f t="shared" si="2283"/>
        <v/>
      </c>
      <c r="AL419" s="28" t="str">
        <f t="shared" si="2590"/>
        <v/>
      </c>
      <c r="AM419" s="28" t="str">
        <f t="shared" si="2591"/>
        <v/>
      </c>
      <c r="AN419" s="27" t="str">
        <f t="shared" si="2284"/>
        <v/>
      </c>
      <c r="AO419" s="27" t="str">
        <f t="shared" si="2285"/>
        <v/>
      </c>
      <c r="AP419" s="28" t="str">
        <f t="shared" si="2286"/>
        <v/>
      </c>
      <c r="AQ419" s="27" t="str">
        <f t="shared" si="2287"/>
        <v/>
      </c>
      <c r="AR419" s="27" t="str">
        <f t="shared" si="2288"/>
        <v/>
      </c>
      <c r="AS419" s="26" t="str">
        <f t="shared" si="2289"/>
        <v/>
      </c>
      <c r="AT419" s="26" t="str">
        <f t="shared" si="2290"/>
        <v/>
      </c>
      <c r="AU419" s="26" t="str">
        <f t="shared" si="2291"/>
        <v/>
      </c>
      <c r="AV419" s="26" t="str">
        <f t="shared" si="2292"/>
        <v/>
      </c>
      <c r="AW419" s="29" t="str">
        <f t="shared" si="2293"/>
        <v/>
      </c>
      <c r="AX419" s="26">
        <f t="shared" si="2294"/>
        <v>0</v>
      </c>
      <c r="AY419" s="26" t="str">
        <f t="shared" si="2295"/>
        <v/>
      </c>
      <c r="AZ419" s="26" t="str">
        <f t="shared" si="2296"/>
        <v/>
      </c>
      <c r="BA419" s="26" t="str">
        <f t="shared" si="2592"/>
        <v/>
      </c>
      <c r="BB419" s="26" t="str">
        <f t="shared" si="2297"/>
        <v/>
      </c>
      <c r="BC419" s="26" t="str">
        <f t="shared" si="2298"/>
        <v/>
      </c>
      <c r="BD419" s="26" t="str">
        <f t="shared" si="2299"/>
        <v/>
      </c>
      <c r="BE419" s="26" t="str">
        <f t="shared" si="2300"/>
        <v/>
      </c>
      <c r="BF419" s="26" t="str">
        <f t="shared" si="2301"/>
        <v/>
      </c>
      <c r="BX419" s="25">
        <f t="shared" si="2604"/>
        <v>57040</v>
      </c>
      <c r="BY419" s="1" t="str">
        <f t="shared" si="2605"/>
        <v/>
      </c>
      <c r="BZ419" s="26" t="str">
        <f t="shared" ca="1" si="2302"/>
        <v/>
      </c>
      <c r="CA419" s="26" t="str">
        <f t="shared" si="2303"/>
        <v/>
      </c>
      <c r="CB419" s="26" t="str">
        <f t="shared" si="2304"/>
        <v/>
      </c>
      <c r="CC419" s="26" t="str">
        <f t="shared" si="2305"/>
        <v/>
      </c>
      <c r="CD419" s="26" t="str">
        <f t="shared" si="2306"/>
        <v/>
      </c>
      <c r="CE419" s="26" t="str">
        <f t="shared" si="2307"/>
        <v/>
      </c>
      <c r="CF419" s="26" t="str">
        <f t="shared" si="2308"/>
        <v/>
      </c>
      <c r="CG419" s="26" t="str">
        <f t="shared" si="2309"/>
        <v/>
      </c>
      <c r="CH419" s="27" t="str">
        <f t="shared" si="2310"/>
        <v/>
      </c>
      <c r="CI419" s="28" t="str">
        <f t="shared" si="2311"/>
        <v/>
      </c>
      <c r="CJ419" s="28" t="str">
        <f t="shared" si="2312"/>
        <v/>
      </c>
      <c r="CK419" s="28" t="str">
        <f t="shared" si="2313"/>
        <v/>
      </c>
      <c r="CL419" s="28" t="str">
        <f t="shared" si="2314"/>
        <v/>
      </c>
      <c r="CM419" s="28" t="str">
        <f t="shared" si="2315"/>
        <v/>
      </c>
      <c r="CN419" s="28" t="str">
        <f t="shared" si="2316"/>
        <v/>
      </c>
      <c r="CO419" s="28" t="str">
        <f t="shared" si="2317"/>
        <v/>
      </c>
      <c r="CP419" s="27" t="str">
        <f t="shared" si="2318"/>
        <v/>
      </c>
      <c r="CQ419" s="27" t="str">
        <f t="shared" si="2319"/>
        <v/>
      </c>
      <c r="CR419" s="28" t="str">
        <f t="shared" si="2320"/>
        <v/>
      </c>
      <c r="CS419" s="27" t="str">
        <f t="shared" si="2321"/>
        <v/>
      </c>
      <c r="CT419" s="27" t="str">
        <f t="shared" si="2322"/>
        <v/>
      </c>
      <c r="CU419" s="26" t="str">
        <f t="shared" si="2323"/>
        <v/>
      </c>
      <c r="CV419" s="26" t="str">
        <f t="shared" si="2324"/>
        <v/>
      </c>
      <c r="CW419" s="26" t="str">
        <f t="shared" si="2325"/>
        <v/>
      </c>
      <c r="CX419" s="26" t="str">
        <f t="shared" si="2326"/>
        <v/>
      </c>
      <c r="CY419" s="29" t="str">
        <f t="shared" si="2327"/>
        <v/>
      </c>
      <c r="CZ419" s="26">
        <f t="shared" si="2328"/>
        <v>0</v>
      </c>
      <c r="DA419" s="26" t="str">
        <f t="shared" si="2329"/>
        <v/>
      </c>
      <c r="DB419" s="26" t="str">
        <f t="shared" si="2330"/>
        <v/>
      </c>
      <c r="DC419" s="26" t="str">
        <f t="shared" si="2331"/>
        <v/>
      </c>
      <c r="DD419" s="26" t="str">
        <f t="shared" si="2332"/>
        <v/>
      </c>
      <c r="DE419" s="26" t="str">
        <f t="shared" si="2333"/>
        <v/>
      </c>
      <c r="DF419" s="26" t="str">
        <f t="shared" si="2334"/>
        <v/>
      </c>
      <c r="DG419" s="26" t="str">
        <f t="shared" si="2335"/>
        <v/>
      </c>
      <c r="DH419" s="26" t="str">
        <f t="shared" si="2336"/>
        <v/>
      </c>
      <c r="DZ419" s="25">
        <f t="shared" si="2604"/>
        <v>57040</v>
      </c>
      <c r="EA419" s="1" t="str">
        <f t="shared" si="2605"/>
        <v/>
      </c>
      <c r="EB419" s="26" t="str">
        <f t="shared" ca="1" si="2337"/>
        <v/>
      </c>
      <c r="EC419" s="26" t="str">
        <f t="shared" si="2338"/>
        <v/>
      </c>
      <c r="ED419" s="26" t="str">
        <f t="shared" si="2339"/>
        <v/>
      </c>
      <c r="EE419" s="26" t="str">
        <f t="shared" si="2340"/>
        <v/>
      </c>
      <c r="EF419" s="26" t="str">
        <f t="shared" si="2341"/>
        <v/>
      </c>
      <c r="EG419" s="26" t="str">
        <f t="shared" si="2342"/>
        <v/>
      </c>
      <c r="EH419" s="26" t="str">
        <f t="shared" si="2343"/>
        <v/>
      </c>
      <c r="EI419" s="26" t="str">
        <f t="shared" si="2344"/>
        <v/>
      </c>
      <c r="EJ419" s="27" t="str">
        <f t="shared" si="2345"/>
        <v/>
      </c>
      <c r="EK419" s="28" t="str">
        <f t="shared" si="2346"/>
        <v/>
      </c>
      <c r="EL419" s="28" t="str">
        <f t="shared" si="2347"/>
        <v/>
      </c>
      <c r="EM419" s="28" t="str">
        <f t="shared" si="2348"/>
        <v/>
      </c>
      <c r="EN419" s="28" t="str">
        <f t="shared" si="2349"/>
        <v/>
      </c>
      <c r="EO419" s="28" t="str">
        <f t="shared" si="2350"/>
        <v/>
      </c>
      <c r="EP419" s="28" t="str">
        <f t="shared" si="2351"/>
        <v/>
      </c>
      <c r="EQ419" s="28" t="str">
        <f t="shared" si="2352"/>
        <v/>
      </c>
      <c r="ER419" s="27" t="str">
        <f t="shared" si="2353"/>
        <v/>
      </c>
      <c r="ES419" s="27" t="str">
        <f t="shared" si="2354"/>
        <v/>
      </c>
      <c r="ET419" s="28" t="str">
        <f t="shared" si="2355"/>
        <v/>
      </c>
      <c r="EU419" s="27" t="str">
        <f t="shared" si="2356"/>
        <v/>
      </c>
      <c r="EV419" s="27" t="str">
        <f t="shared" si="2357"/>
        <v/>
      </c>
      <c r="EW419" s="26" t="str">
        <f t="shared" si="2358"/>
        <v/>
      </c>
      <c r="EX419" s="26" t="str">
        <f t="shared" si="2359"/>
        <v/>
      </c>
      <c r="EY419" s="26" t="str">
        <f t="shared" si="2360"/>
        <v/>
      </c>
      <c r="EZ419" s="26" t="str">
        <f t="shared" si="2361"/>
        <v/>
      </c>
      <c r="FA419" s="29" t="str">
        <f t="shared" si="2362"/>
        <v/>
      </c>
      <c r="FB419" s="26">
        <f t="shared" si="2363"/>
        <v>0</v>
      </c>
      <c r="FC419" s="26" t="str">
        <f t="shared" si="2364"/>
        <v/>
      </c>
      <c r="FD419" s="26" t="str">
        <f t="shared" si="2365"/>
        <v/>
      </c>
      <c r="FE419" s="26" t="str">
        <f t="shared" si="2366"/>
        <v/>
      </c>
      <c r="FF419" s="26" t="str">
        <f t="shared" si="2367"/>
        <v/>
      </c>
      <c r="FG419" s="26" t="str">
        <f t="shared" si="2368"/>
        <v/>
      </c>
      <c r="FH419" s="26" t="str">
        <f t="shared" si="2369"/>
        <v/>
      </c>
      <c r="FI419" s="26" t="str">
        <f t="shared" si="2370"/>
        <v/>
      </c>
      <c r="FJ419" s="26" t="str">
        <f t="shared" si="2371"/>
        <v/>
      </c>
      <c r="GB419" s="25">
        <f t="shared" si="2606"/>
        <v>57040</v>
      </c>
      <c r="GC419" s="1" t="str">
        <f t="shared" si="2607"/>
        <v/>
      </c>
      <c r="GD419" s="26" t="str">
        <f t="shared" ca="1" si="2372"/>
        <v/>
      </c>
      <c r="GE419" s="26" t="str">
        <f t="shared" si="2373"/>
        <v/>
      </c>
      <c r="GF419" s="26" t="str">
        <f t="shared" si="2374"/>
        <v/>
      </c>
      <c r="GG419" s="26" t="str">
        <f t="shared" si="2375"/>
        <v/>
      </c>
      <c r="GH419" s="26" t="str">
        <f t="shared" si="2376"/>
        <v/>
      </c>
      <c r="GI419" s="26" t="str">
        <f t="shared" si="2377"/>
        <v/>
      </c>
      <c r="GJ419" s="26" t="str">
        <f t="shared" si="2378"/>
        <v/>
      </c>
      <c r="GK419" s="26" t="str">
        <f t="shared" si="2379"/>
        <v/>
      </c>
      <c r="GL419" s="27" t="str">
        <f t="shared" si="2380"/>
        <v/>
      </c>
      <c r="GM419" s="28" t="str">
        <f t="shared" si="2381"/>
        <v/>
      </c>
      <c r="GN419" s="28" t="str">
        <f t="shared" si="2382"/>
        <v/>
      </c>
      <c r="GO419" s="28" t="str">
        <f t="shared" si="2383"/>
        <v/>
      </c>
      <c r="GP419" s="28" t="str">
        <f t="shared" si="2384"/>
        <v/>
      </c>
      <c r="GQ419" s="28" t="str">
        <f t="shared" si="2385"/>
        <v/>
      </c>
      <c r="GR419" s="28" t="str">
        <f t="shared" si="2386"/>
        <v/>
      </c>
      <c r="GS419" s="28" t="str">
        <f t="shared" si="2387"/>
        <v/>
      </c>
      <c r="GT419" s="27" t="str">
        <f t="shared" si="2388"/>
        <v/>
      </c>
      <c r="GU419" s="27" t="str">
        <f t="shared" si="2389"/>
        <v/>
      </c>
      <c r="GV419" s="28" t="str">
        <f t="shared" si="2390"/>
        <v/>
      </c>
      <c r="GW419" s="27" t="str">
        <f t="shared" si="2391"/>
        <v/>
      </c>
      <c r="GX419" s="27" t="str">
        <f t="shared" si="2392"/>
        <v/>
      </c>
      <c r="GY419" s="26" t="str">
        <f t="shared" si="2393"/>
        <v/>
      </c>
      <c r="GZ419" s="26" t="str">
        <f t="shared" si="2394"/>
        <v/>
      </c>
      <c r="HA419" s="26" t="str">
        <f t="shared" si="2395"/>
        <v/>
      </c>
      <c r="HB419" s="26" t="str">
        <f t="shared" si="2396"/>
        <v/>
      </c>
      <c r="HC419" s="29" t="str">
        <f t="shared" si="2397"/>
        <v/>
      </c>
      <c r="HD419" s="26">
        <f t="shared" si="2398"/>
        <v>0</v>
      </c>
      <c r="HE419" s="26" t="str">
        <f t="shared" si="2399"/>
        <v/>
      </c>
      <c r="HF419" s="26" t="str">
        <f t="shared" si="2400"/>
        <v/>
      </c>
      <c r="HG419" s="26" t="str">
        <f t="shared" si="2401"/>
        <v/>
      </c>
      <c r="HH419" s="26" t="str">
        <f t="shared" si="2402"/>
        <v/>
      </c>
      <c r="HI419" s="26" t="str">
        <f t="shared" si="2403"/>
        <v/>
      </c>
      <c r="HJ419" s="26" t="str">
        <f t="shared" si="2404"/>
        <v/>
      </c>
      <c r="HK419" s="26" t="str">
        <f t="shared" si="2405"/>
        <v/>
      </c>
      <c r="HL419" s="26" t="str">
        <f t="shared" si="2406"/>
        <v/>
      </c>
      <c r="ID419" s="25">
        <f t="shared" si="2606"/>
        <v>57040</v>
      </c>
      <c r="IE419" s="1" t="str">
        <f t="shared" si="2607"/>
        <v/>
      </c>
      <c r="IF419" s="26" t="str">
        <f t="shared" ca="1" si="2407"/>
        <v/>
      </c>
      <c r="IG419" s="26" t="str">
        <f t="shared" si="2408"/>
        <v/>
      </c>
      <c r="IH419" s="26" t="str">
        <f t="shared" si="2409"/>
        <v/>
      </c>
      <c r="II419" s="26" t="str">
        <f t="shared" si="2410"/>
        <v/>
      </c>
      <c r="IJ419" s="26" t="str">
        <f t="shared" si="2411"/>
        <v/>
      </c>
      <c r="IK419" s="26" t="str">
        <f t="shared" si="2412"/>
        <v/>
      </c>
      <c r="IL419" s="26" t="str">
        <f t="shared" si="2413"/>
        <v/>
      </c>
      <c r="IM419" s="26" t="str">
        <f t="shared" si="2414"/>
        <v/>
      </c>
      <c r="IN419" s="27" t="str">
        <f t="shared" si="2415"/>
        <v/>
      </c>
      <c r="IO419" s="28" t="str">
        <f t="shared" si="2416"/>
        <v/>
      </c>
      <c r="IP419" s="28" t="str">
        <f t="shared" si="2417"/>
        <v/>
      </c>
      <c r="IQ419" s="28" t="str">
        <f t="shared" si="2418"/>
        <v/>
      </c>
      <c r="IR419" s="28" t="str">
        <f t="shared" si="2419"/>
        <v/>
      </c>
      <c r="IS419" s="28" t="str">
        <f t="shared" si="2420"/>
        <v/>
      </c>
      <c r="IT419" s="28" t="str">
        <f t="shared" si="2421"/>
        <v/>
      </c>
      <c r="IU419" s="28" t="str">
        <f t="shared" si="2422"/>
        <v/>
      </c>
      <c r="IV419" s="27" t="str">
        <f t="shared" si="2423"/>
        <v/>
      </c>
      <c r="IW419" s="27" t="str">
        <f t="shared" si="2424"/>
        <v/>
      </c>
      <c r="IX419" s="28" t="str">
        <f t="shared" si="2425"/>
        <v/>
      </c>
      <c r="IY419" s="27" t="str">
        <f t="shared" si="2426"/>
        <v/>
      </c>
      <c r="IZ419" s="27" t="str">
        <f t="shared" si="2427"/>
        <v/>
      </c>
      <c r="JA419" s="26" t="str">
        <f t="shared" si="2428"/>
        <v/>
      </c>
      <c r="JB419" s="26" t="str">
        <f t="shared" si="2429"/>
        <v/>
      </c>
      <c r="JC419" s="26" t="str">
        <f t="shared" si="2430"/>
        <v/>
      </c>
      <c r="JD419" s="26" t="str">
        <f t="shared" si="2431"/>
        <v/>
      </c>
      <c r="JE419" s="29" t="str">
        <f t="shared" si="2432"/>
        <v/>
      </c>
      <c r="JF419" s="26">
        <f t="shared" si="2433"/>
        <v>0</v>
      </c>
      <c r="JG419" s="26" t="str">
        <f t="shared" si="2434"/>
        <v/>
      </c>
      <c r="JH419" s="26" t="str">
        <f t="shared" si="2435"/>
        <v/>
      </c>
      <c r="JI419" s="26" t="str">
        <f t="shared" si="2436"/>
        <v/>
      </c>
      <c r="JJ419" s="26" t="str">
        <f t="shared" si="2437"/>
        <v/>
      </c>
      <c r="JK419" s="26" t="str">
        <f t="shared" si="2438"/>
        <v/>
      </c>
      <c r="JL419" s="26" t="str">
        <f t="shared" si="2439"/>
        <v/>
      </c>
      <c r="JM419" s="26" t="str">
        <f t="shared" si="2440"/>
        <v/>
      </c>
      <c r="JN419" s="26" t="str">
        <f t="shared" si="2441"/>
        <v/>
      </c>
      <c r="KF419" s="25">
        <f t="shared" si="2608"/>
        <v>57040</v>
      </c>
      <c r="KG419" s="1" t="str">
        <f t="shared" si="2609"/>
        <v/>
      </c>
      <c r="KH419" s="26" t="str">
        <f t="shared" ca="1" si="2442"/>
        <v/>
      </c>
      <c r="KI419" s="26" t="str">
        <f t="shared" si="2443"/>
        <v/>
      </c>
      <c r="KJ419" s="26" t="str">
        <f t="shared" si="2444"/>
        <v/>
      </c>
      <c r="KK419" s="26" t="str">
        <f t="shared" si="2445"/>
        <v/>
      </c>
      <c r="KL419" s="26" t="str">
        <f t="shared" si="2446"/>
        <v/>
      </c>
      <c r="KM419" s="26" t="str">
        <f t="shared" si="2447"/>
        <v/>
      </c>
      <c r="KN419" s="26" t="str">
        <f t="shared" si="2448"/>
        <v/>
      </c>
      <c r="KO419" s="26" t="str">
        <f t="shared" si="2449"/>
        <v/>
      </c>
      <c r="KP419" s="27" t="str">
        <f t="shared" si="2450"/>
        <v/>
      </c>
      <c r="KQ419" s="28" t="str">
        <f t="shared" si="2451"/>
        <v/>
      </c>
      <c r="KR419" s="28" t="str">
        <f t="shared" si="2452"/>
        <v/>
      </c>
      <c r="KS419" s="28" t="str">
        <f t="shared" si="2453"/>
        <v/>
      </c>
      <c r="KT419" s="28" t="str">
        <f t="shared" si="2454"/>
        <v/>
      </c>
      <c r="KU419" s="28" t="str">
        <f t="shared" si="2455"/>
        <v/>
      </c>
      <c r="KV419" s="28" t="str">
        <f t="shared" si="2456"/>
        <v/>
      </c>
      <c r="KW419" s="28" t="str">
        <f t="shared" si="2457"/>
        <v/>
      </c>
      <c r="KX419" s="27" t="str">
        <f t="shared" si="2458"/>
        <v/>
      </c>
      <c r="KY419" s="27" t="str">
        <f t="shared" si="2459"/>
        <v/>
      </c>
      <c r="KZ419" s="28" t="str">
        <f t="shared" si="2460"/>
        <v/>
      </c>
      <c r="LA419" s="27" t="str">
        <f t="shared" si="2461"/>
        <v/>
      </c>
      <c r="LB419" s="27" t="str">
        <f t="shared" si="2462"/>
        <v/>
      </c>
      <c r="LC419" s="26" t="str">
        <f t="shared" si="2463"/>
        <v/>
      </c>
      <c r="LD419" s="26" t="str">
        <f t="shared" si="2464"/>
        <v/>
      </c>
      <c r="LE419" s="26" t="str">
        <f t="shared" si="2465"/>
        <v/>
      </c>
      <c r="LF419" s="26" t="str">
        <f t="shared" si="2466"/>
        <v/>
      </c>
      <c r="LG419" s="29" t="str">
        <f t="shared" si="2467"/>
        <v/>
      </c>
      <c r="LH419" s="26">
        <f t="shared" si="2468"/>
        <v>0</v>
      </c>
      <c r="LI419" s="26" t="str">
        <f t="shared" si="2469"/>
        <v/>
      </c>
      <c r="LJ419" s="26" t="str">
        <f t="shared" si="2470"/>
        <v/>
      </c>
      <c r="LK419" s="26" t="str">
        <f t="shared" si="2471"/>
        <v/>
      </c>
      <c r="LL419" s="26" t="str">
        <f t="shared" si="2472"/>
        <v/>
      </c>
      <c r="LM419" s="26" t="str">
        <f t="shared" si="2473"/>
        <v/>
      </c>
      <c r="LN419" s="26" t="str">
        <f t="shared" si="2474"/>
        <v/>
      </c>
      <c r="LO419" s="26" t="str">
        <f t="shared" si="2475"/>
        <v/>
      </c>
      <c r="LP419" s="26" t="str">
        <f t="shared" si="2476"/>
        <v/>
      </c>
      <c r="MH419" s="25">
        <f t="shared" si="2608"/>
        <v>57040</v>
      </c>
      <c r="MI419" s="1" t="str">
        <f t="shared" si="2609"/>
        <v/>
      </c>
      <c r="MJ419" s="26" t="str">
        <f t="shared" ca="1" si="2477"/>
        <v/>
      </c>
      <c r="MK419" s="26" t="str">
        <f t="shared" si="2478"/>
        <v/>
      </c>
      <c r="ML419" s="26" t="str">
        <f t="shared" si="2479"/>
        <v/>
      </c>
      <c r="MM419" s="26" t="str">
        <f t="shared" si="2480"/>
        <v/>
      </c>
      <c r="MN419" s="26" t="str">
        <f t="shared" si="2481"/>
        <v/>
      </c>
      <c r="MO419" s="26" t="str">
        <f t="shared" si="2482"/>
        <v/>
      </c>
      <c r="MP419" s="26" t="str">
        <f t="shared" si="2483"/>
        <v/>
      </c>
      <c r="MQ419" s="26" t="str">
        <f t="shared" si="2484"/>
        <v/>
      </c>
      <c r="MR419" s="27" t="str">
        <f t="shared" si="2485"/>
        <v/>
      </c>
      <c r="MS419" s="28" t="str">
        <f t="shared" si="2486"/>
        <v/>
      </c>
      <c r="MT419" s="28" t="str">
        <f t="shared" si="2487"/>
        <v/>
      </c>
      <c r="MU419" s="28" t="str">
        <f t="shared" si="2488"/>
        <v/>
      </c>
      <c r="MV419" s="28" t="str">
        <f t="shared" si="2489"/>
        <v/>
      </c>
      <c r="MW419" s="28" t="str">
        <f t="shared" si="2490"/>
        <v/>
      </c>
      <c r="MX419" s="28" t="str">
        <f t="shared" si="2491"/>
        <v/>
      </c>
      <c r="MY419" s="28" t="str">
        <f t="shared" si="2492"/>
        <v/>
      </c>
      <c r="MZ419" s="27" t="str">
        <f t="shared" si="2493"/>
        <v/>
      </c>
      <c r="NA419" s="27" t="str">
        <f t="shared" si="2494"/>
        <v/>
      </c>
      <c r="NB419" s="28" t="str">
        <f t="shared" si="2495"/>
        <v/>
      </c>
      <c r="NC419" s="27" t="str">
        <f t="shared" si="2496"/>
        <v/>
      </c>
      <c r="ND419" s="27" t="str">
        <f t="shared" si="2497"/>
        <v/>
      </c>
      <c r="NE419" s="26" t="str">
        <f t="shared" si="2498"/>
        <v/>
      </c>
      <c r="NF419" s="26" t="str">
        <f t="shared" si="2499"/>
        <v/>
      </c>
      <c r="NG419" s="26" t="str">
        <f t="shared" si="2500"/>
        <v/>
      </c>
      <c r="NH419" s="26" t="str">
        <f t="shared" si="2501"/>
        <v/>
      </c>
      <c r="NI419" s="29" t="str">
        <f t="shared" si="2502"/>
        <v/>
      </c>
      <c r="NJ419" s="26">
        <f t="shared" si="2503"/>
        <v>0</v>
      </c>
      <c r="NK419" s="26" t="str">
        <f t="shared" si="2504"/>
        <v/>
      </c>
      <c r="NL419" s="26" t="str">
        <f t="shared" si="2505"/>
        <v/>
      </c>
      <c r="NM419" s="26" t="str">
        <f t="shared" si="2506"/>
        <v/>
      </c>
      <c r="NN419" s="26" t="str">
        <f t="shared" si="2507"/>
        <v/>
      </c>
      <c r="NO419" s="26" t="str">
        <f t="shared" si="2508"/>
        <v/>
      </c>
      <c r="NP419" s="26" t="str">
        <f t="shared" si="2509"/>
        <v/>
      </c>
      <c r="NQ419" s="26" t="str">
        <f t="shared" si="2510"/>
        <v/>
      </c>
      <c r="NR419" s="26" t="str">
        <f t="shared" si="2511"/>
        <v/>
      </c>
      <c r="OJ419" s="25">
        <f t="shared" si="2610"/>
        <v>57040</v>
      </c>
      <c r="OK419" s="1" t="str">
        <f t="shared" si="2611"/>
        <v/>
      </c>
      <c r="OL419" s="26" t="str">
        <f t="shared" ca="1" si="2512"/>
        <v/>
      </c>
      <c r="OM419" s="26" t="str">
        <f t="shared" si="2513"/>
        <v/>
      </c>
      <c r="ON419" s="26" t="str">
        <f t="shared" si="2514"/>
        <v/>
      </c>
      <c r="OO419" s="26" t="str">
        <f t="shared" si="2515"/>
        <v/>
      </c>
      <c r="OP419" s="26" t="str">
        <f t="shared" si="2516"/>
        <v/>
      </c>
      <c r="OQ419" s="26" t="str">
        <f t="shared" si="2517"/>
        <v/>
      </c>
      <c r="OR419" s="26" t="str">
        <f t="shared" si="2518"/>
        <v/>
      </c>
      <c r="OS419" s="26" t="str">
        <f t="shared" si="2519"/>
        <v/>
      </c>
      <c r="OT419" s="27" t="str">
        <f t="shared" si="2520"/>
        <v/>
      </c>
      <c r="OU419" s="28" t="str">
        <f t="shared" si="2521"/>
        <v/>
      </c>
      <c r="OV419" s="28" t="str">
        <f t="shared" si="2522"/>
        <v/>
      </c>
      <c r="OW419" s="28" t="str">
        <f t="shared" si="2523"/>
        <v/>
      </c>
      <c r="OX419" s="28" t="str">
        <f t="shared" si="2524"/>
        <v/>
      </c>
      <c r="OY419" s="28" t="str">
        <f t="shared" si="2525"/>
        <v/>
      </c>
      <c r="OZ419" s="28" t="str">
        <f t="shared" si="2526"/>
        <v/>
      </c>
      <c r="PA419" s="28" t="str">
        <f t="shared" si="2527"/>
        <v/>
      </c>
      <c r="PB419" s="27" t="str">
        <f t="shared" si="2528"/>
        <v/>
      </c>
      <c r="PC419" s="27" t="str">
        <f t="shared" si="2529"/>
        <v/>
      </c>
      <c r="PD419" s="28" t="str">
        <f t="shared" si="2530"/>
        <v/>
      </c>
      <c r="PE419" s="27" t="str">
        <f t="shared" si="2531"/>
        <v/>
      </c>
      <c r="PF419" s="27" t="str">
        <f t="shared" si="2532"/>
        <v/>
      </c>
      <c r="PG419" s="26" t="str">
        <f t="shared" si="2533"/>
        <v/>
      </c>
      <c r="PH419" s="26" t="str">
        <f t="shared" si="2534"/>
        <v/>
      </c>
      <c r="PI419" s="26" t="str">
        <f t="shared" si="2535"/>
        <v/>
      </c>
      <c r="PJ419" s="26" t="str">
        <f t="shared" si="2536"/>
        <v/>
      </c>
      <c r="PK419" s="29" t="str">
        <f t="shared" si="2537"/>
        <v/>
      </c>
      <c r="PL419" s="26">
        <f t="shared" si="2538"/>
        <v>0</v>
      </c>
      <c r="PM419" s="26" t="str">
        <f t="shared" si="2539"/>
        <v/>
      </c>
      <c r="PN419" s="26" t="str">
        <f t="shared" si="2540"/>
        <v/>
      </c>
      <c r="PO419" s="26" t="str">
        <f t="shared" si="2541"/>
        <v/>
      </c>
      <c r="PP419" s="26" t="str">
        <f t="shared" si="2542"/>
        <v/>
      </c>
      <c r="PQ419" s="26" t="str">
        <f t="shared" si="2543"/>
        <v/>
      </c>
      <c r="PR419" s="26" t="str">
        <f t="shared" si="2544"/>
        <v/>
      </c>
      <c r="PS419" s="26" t="str">
        <f t="shared" si="2545"/>
        <v/>
      </c>
      <c r="PT419" s="26" t="str">
        <f t="shared" si="2546"/>
        <v/>
      </c>
      <c r="QL419" s="25">
        <f t="shared" si="2610"/>
        <v>57040</v>
      </c>
      <c r="QM419" s="1" t="str">
        <f t="shared" si="2611"/>
        <v/>
      </c>
      <c r="QN419" s="26" t="str">
        <f t="shared" ca="1" si="2547"/>
        <v/>
      </c>
      <c r="QO419" s="26" t="str">
        <f t="shared" si="2548"/>
        <v/>
      </c>
      <c r="QP419" s="26" t="str">
        <f t="shared" si="2549"/>
        <v/>
      </c>
      <c r="QQ419" s="26" t="str">
        <f t="shared" si="2550"/>
        <v/>
      </c>
      <c r="QR419" s="26" t="str">
        <f t="shared" si="2551"/>
        <v/>
      </c>
      <c r="QS419" s="26" t="str">
        <f t="shared" si="2552"/>
        <v/>
      </c>
      <c r="QT419" s="26" t="str">
        <f t="shared" si="2553"/>
        <v/>
      </c>
      <c r="QU419" s="26" t="str">
        <f t="shared" si="2554"/>
        <v/>
      </c>
      <c r="QV419" s="27" t="str">
        <f t="shared" si="2555"/>
        <v/>
      </c>
      <c r="QW419" s="28" t="str">
        <f t="shared" si="2556"/>
        <v/>
      </c>
      <c r="QX419" s="28" t="str">
        <f t="shared" si="2557"/>
        <v/>
      </c>
      <c r="QY419" s="28" t="str">
        <f t="shared" si="2558"/>
        <v/>
      </c>
      <c r="QZ419" s="28" t="str">
        <f t="shared" si="2559"/>
        <v/>
      </c>
      <c r="RA419" s="28" t="str">
        <f t="shared" si="2560"/>
        <v/>
      </c>
      <c r="RB419" s="28" t="str">
        <f t="shared" si="2561"/>
        <v/>
      </c>
      <c r="RC419" s="28" t="str">
        <f t="shared" si="2562"/>
        <v/>
      </c>
      <c r="RD419" s="27" t="str">
        <f t="shared" si="2563"/>
        <v/>
      </c>
      <c r="RE419" s="27" t="str">
        <f t="shared" si="2564"/>
        <v/>
      </c>
      <c r="RF419" s="28" t="str">
        <f t="shared" si="2565"/>
        <v/>
      </c>
      <c r="RG419" s="27" t="str">
        <f t="shared" si="2566"/>
        <v/>
      </c>
      <c r="RH419" s="27" t="str">
        <f t="shared" si="2567"/>
        <v/>
      </c>
      <c r="RI419" s="26" t="str">
        <f t="shared" si="2568"/>
        <v/>
      </c>
      <c r="RJ419" s="26" t="str">
        <f t="shared" si="2569"/>
        <v/>
      </c>
      <c r="RK419" s="26" t="str">
        <f t="shared" si="2570"/>
        <v/>
      </c>
      <c r="RL419" s="26" t="str">
        <f t="shared" si="2571"/>
        <v/>
      </c>
      <c r="RM419" s="29" t="str">
        <f t="shared" si="2572"/>
        <v/>
      </c>
      <c r="RN419" s="26">
        <f t="shared" si="2573"/>
        <v>0</v>
      </c>
      <c r="RO419" s="26" t="str">
        <f t="shared" si="2574"/>
        <v/>
      </c>
      <c r="RP419" s="26" t="str">
        <f t="shared" si="2575"/>
        <v/>
      </c>
      <c r="RQ419" s="26" t="str">
        <f t="shared" si="2576"/>
        <v/>
      </c>
      <c r="RR419" s="26" t="str">
        <f t="shared" si="2577"/>
        <v/>
      </c>
      <c r="RS419" s="26" t="str">
        <f t="shared" si="2578"/>
        <v/>
      </c>
      <c r="RT419" s="26" t="str">
        <f t="shared" si="2579"/>
        <v/>
      </c>
      <c r="RU419" s="26" t="str">
        <f t="shared" si="2580"/>
        <v/>
      </c>
      <c r="RV419" s="26" t="str">
        <f t="shared" si="2581"/>
        <v/>
      </c>
    </row>
    <row r="420" spans="2:490" x14ac:dyDescent="0.25">
      <c r="B420" s="25">
        <f t="shared" si="2601"/>
        <v>57071</v>
      </c>
      <c r="C420" s="1">
        <f t="shared" si="2582"/>
        <v>2056</v>
      </c>
      <c r="D420" s="1">
        <f t="shared" si="2583"/>
        <v>80</v>
      </c>
      <c r="E420" s="1" t="str">
        <f t="shared" si="2584"/>
        <v/>
      </c>
      <c r="F420" s="26" t="str">
        <f t="shared" si="2268"/>
        <v/>
      </c>
      <c r="G420" s="26">
        <f>SUMIFS(F$9:F420,C$9:C420,C420)</f>
        <v>0</v>
      </c>
      <c r="H420" s="26" t="str">
        <f t="shared" si="2269"/>
        <v/>
      </c>
      <c r="I420" s="86" t="e">
        <f t="shared" si="2585"/>
        <v>#VALUE!</v>
      </c>
      <c r="J420" s="1" t="b">
        <f>IF(J419=TRUE,TRUE,AND(D420&gt;=dane_wiek_emerytalny,D420&gt;=55,YEAR(B420)-YEAR(dane_data_rozpoczecia)&gt;=4,SUMIFS(F$9:F420,C$9:C420,C420)))</f>
        <v>0</v>
      </c>
      <c r="K420" s="26" t="str">
        <f t="shared" si="2270"/>
        <v/>
      </c>
      <c r="L420" s="26">
        <f t="shared" si="2271"/>
        <v>0</v>
      </c>
      <c r="M420" s="26" t="e">
        <f t="shared" si="2272"/>
        <v>#VALUE!</v>
      </c>
      <c r="N420" s="26" t="e">
        <f t="shared" si="2273"/>
        <v>#VALUE!</v>
      </c>
      <c r="O420" s="1" t="b">
        <f>IF(O419=TRUE,TRUE,AND(D420&gt;=65,YEAR(B420)-YEAR(dane_data_rozpoczecia)&gt;=4,SUMIFS(F$9:F420,C$9:C420,C420)))</f>
        <v>0</v>
      </c>
      <c r="V420" s="25">
        <f t="shared" si="2602"/>
        <v>57071</v>
      </c>
      <c r="W420" s="1" t="str">
        <f t="shared" si="2586"/>
        <v/>
      </c>
      <c r="X420" s="26" t="str">
        <f t="shared" ca="1" si="2274"/>
        <v/>
      </c>
      <c r="Y420" s="26" t="str">
        <f t="shared" si="2275"/>
        <v/>
      </c>
      <c r="Z420" s="26" t="str">
        <f t="shared" si="2587"/>
        <v/>
      </c>
      <c r="AA420" s="26" t="str">
        <f t="shared" si="2588"/>
        <v/>
      </c>
      <c r="AB420" s="26" t="str">
        <f t="shared" si="2276"/>
        <v/>
      </c>
      <c r="AC420" s="26" t="str">
        <f t="shared" si="2277"/>
        <v/>
      </c>
      <c r="AD420" s="26" t="str">
        <f t="shared" si="2278"/>
        <v/>
      </c>
      <c r="AE420" s="26" t="str">
        <f t="shared" si="2279"/>
        <v/>
      </c>
      <c r="AF420" s="27" t="str">
        <f t="shared" si="2280"/>
        <v/>
      </c>
      <c r="AG420" s="28" t="str">
        <f t="shared" si="2281"/>
        <v/>
      </c>
      <c r="AH420" s="28" t="str">
        <f t="shared" si="2282"/>
        <v/>
      </c>
      <c r="AI420" s="28" t="str">
        <f t="shared" si="2589"/>
        <v/>
      </c>
      <c r="AJ420" s="28" t="str">
        <f t="shared" si="2603"/>
        <v/>
      </c>
      <c r="AK420" s="28" t="str">
        <f t="shared" si="2283"/>
        <v/>
      </c>
      <c r="AL420" s="28" t="str">
        <f t="shared" si="2590"/>
        <v/>
      </c>
      <c r="AM420" s="28" t="str">
        <f t="shared" si="2591"/>
        <v/>
      </c>
      <c r="AN420" s="27" t="str">
        <f t="shared" si="2284"/>
        <v/>
      </c>
      <c r="AO420" s="27" t="str">
        <f t="shared" si="2285"/>
        <v/>
      </c>
      <c r="AP420" s="28" t="str">
        <f t="shared" si="2286"/>
        <v/>
      </c>
      <c r="AQ420" s="27" t="str">
        <f t="shared" si="2287"/>
        <v/>
      </c>
      <c r="AR420" s="27" t="str">
        <f t="shared" si="2288"/>
        <v/>
      </c>
      <c r="AS420" s="26" t="str">
        <f t="shared" si="2289"/>
        <v/>
      </c>
      <c r="AT420" s="26" t="str">
        <f t="shared" si="2290"/>
        <v/>
      </c>
      <c r="AU420" s="26" t="str">
        <f t="shared" si="2291"/>
        <v/>
      </c>
      <c r="AV420" s="26" t="str">
        <f t="shared" si="2292"/>
        <v/>
      </c>
      <c r="AW420" s="29" t="str">
        <f t="shared" si="2293"/>
        <v/>
      </c>
      <c r="AX420" s="26">
        <f t="shared" si="2294"/>
        <v>0</v>
      </c>
      <c r="AY420" s="26" t="str">
        <f t="shared" si="2295"/>
        <v/>
      </c>
      <c r="AZ420" s="26" t="str">
        <f t="shared" si="2296"/>
        <v/>
      </c>
      <c r="BA420" s="26" t="str">
        <f t="shared" si="2592"/>
        <v/>
      </c>
      <c r="BB420" s="26" t="str">
        <f t="shared" si="2297"/>
        <v/>
      </c>
      <c r="BC420" s="26" t="str">
        <f t="shared" si="2298"/>
        <v/>
      </c>
      <c r="BD420" s="26" t="str">
        <f t="shared" si="2299"/>
        <v/>
      </c>
      <c r="BE420" s="26" t="str">
        <f t="shared" si="2300"/>
        <v/>
      </c>
      <c r="BF420" s="26" t="str">
        <f t="shared" si="2301"/>
        <v/>
      </c>
      <c r="BX420" s="25">
        <f t="shared" si="2604"/>
        <v>57071</v>
      </c>
      <c r="BY420" s="1" t="str">
        <f t="shared" si="2605"/>
        <v/>
      </c>
      <c r="BZ420" s="26" t="str">
        <f t="shared" ca="1" si="2302"/>
        <v/>
      </c>
      <c r="CA420" s="26" t="str">
        <f t="shared" si="2303"/>
        <v/>
      </c>
      <c r="CB420" s="26" t="str">
        <f t="shared" si="2304"/>
        <v/>
      </c>
      <c r="CC420" s="26" t="str">
        <f t="shared" si="2305"/>
        <v/>
      </c>
      <c r="CD420" s="26" t="str">
        <f t="shared" si="2306"/>
        <v/>
      </c>
      <c r="CE420" s="26" t="str">
        <f t="shared" si="2307"/>
        <v/>
      </c>
      <c r="CF420" s="26" t="str">
        <f t="shared" si="2308"/>
        <v/>
      </c>
      <c r="CG420" s="26" t="str">
        <f t="shared" si="2309"/>
        <v/>
      </c>
      <c r="CH420" s="27" t="str">
        <f t="shared" si="2310"/>
        <v/>
      </c>
      <c r="CI420" s="28" t="str">
        <f t="shared" si="2311"/>
        <v/>
      </c>
      <c r="CJ420" s="28" t="str">
        <f t="shared" si="2312"/>
        <v/>
      </c>
      <c r="CK420" s="28" t="str">
        <f t="shared" si="2313"/>
        <v/>
      </c>
      <c r="CL420" s="28" t="str">
        <f t="shared" si="2314"/>
        <v/>
      </c>
      <c r="CM420" s="28" t="str">
        <f t="shared" si="2315"/>
        <v/>
      </c>
      <c r="CN420" s="28" t="str">
        <f t="shared" si="2316"/>
        <v/>
      </c>
      <c r="CO420" s="28" t="str">
        <f t="shared" si="2317"/>
        <v/>
      </c>
      <c r="CP420" s="27" t="str">
        <f t="shared" si="2318"/>
        <v/>
      </c>
      <c r="CQ420" s="27" t="str">
        <f t="shared" si="2319"/>
        <v/>
      </c>
      <c r="CR420" s="28" t="str">
        <f t="shared" si="2320"/>
        <v/>
      </c>
      <c r="CS420" s="27" t="str">
        <f t="shared" si="2321"/>
        <v/>
      </c>
      <c r="CT420" s="27" t="str">
        <f t="shared" si="2322"/>
        <v/>
      </c>
      <c r="CU420" s="26" t="str">
        <f t="shared" si="2323"/>
        <v/>
      </c>
      <c r="CV420" s="26" t="str">
        <f t="shared" si="2324"/>
        <v/>
      </c>
      <c r="CW420" s="26" t="str">
        <f t="shared" si="2325"/>
        <v/>
      </c>
      <c r="CX420" s="26" t="str">
        <f t="shared" si="2326"/>
        <v/>
      </c>
      <c r="CY420" s="29" t="str">
        <f t="shared" si="2327"/>
        <v/>
      </c>
      <c r="CZ420" s="26">
        <f t="shared" si="2328"/>
        <v>0</v>
      </c>
      <c r="DA420" s="26" t="str">
        <f t="shared" si="2329"/>
        <v/>
      </c>
      <c r="DB420" s="26" t="str">
        <f t="shared" si="2330"/>
        <v/>
      </c>
      <c r="DC420" s="26" t="str">
        <f t="shared" si="2331"/>
        <v/>
      </c>
      <c r="DD420" s="26" t="str">
        <f t="shared" si="2332"/>
        <v/>
      </c>
      <c r="DE420" s="26" t="str">
        <f t="shared" si="2333"/>
        <v/>
      </c>
      <c r="DF420" s="26" t="str">
        <f t="shared" si="2334"/>
        <v/>
      </c>
      <c r="DG420" s="26" t="str">
        <f t="shared" si="2335"/>
        <v/>
      </c>
      <c r="DH420" s="26" t="str">
        <f t="shared" si="2336"/>
        <v/>
      </c>
      <c r="DZ420" s="25">
        <f t="shared" si="2604"/>
        <v>57071</v>
      </c>
      <c r="EA420" s="1" t="str">
        <f t="shared" si="2605"/>
        <v/>
      </c>
      <c r="EB420" s="26" t="str">
        <f t="shared" ca="1" si="2337"/>
        <v/>
      </c>
      <c r="EC420" s="26" t="str">
        <f t="shared" si="2338"/>
        <v/>
      </c>
      <c r="ED420" s="26" t="str">
        <f t="shared" si="2339"/>
        <v/>
      </c>
      <c r="EE420" s="26" t="str">
        <f t="shared" si="2340"/>
        <v/>
      </c>
      <c r="EF420" s="26" t="str">
        <f t="shared" si="2341"/>
        <v/>
      </c>
      <c r="EG420" s="26" t="str">
        <f t="shared" si="2342"/>
        <v/>
      </c>
      <c r="EH420" s="26" t="str">
        <f t="shared" si="2343"/>
        <v/>
      </c>
      <c r="EI420" s="26" t="str">
        <f t="shared" si="2344"/>
        <v/>
      </c>
      <c r="EJ420" s="27" t="str">
        <f t="shared" si="2345"/>
        <v/>
      </c>
      <c r="EK420" s="28" t="str">
        <f t="shared" si="2346"/>
        <v/>
      </c>
      <c r="EL420" s="28" t="str">
        <f t="shared" si="2347"/>
        <v/>
      </c>
      <c r="EM420" s="28" t="str">
        <f t="shared" si="2348"/>
        <v/>
      </c>
      <c r="EN420" s="28" t="str">
        <f t="shared" si="2349"/>
        <v/>
      </c>
      <c r="EO420" s="28" t="str">
        <f t="shared" si="2350"/>
        <v/>
      </c>
      <c r="EP420" s="28" t="str">
        <f t="shared" si="2351"/>
        <v/>
      </c>
      <c r="EQ420" s="28" t="str">
        <f t="shared" si="2352"/>
        <v/>
      </c>
      <c r="ER420" s="27" t="str">
        <f t="shared" si="2353"/>
        <v/>
      </c>
      <c r="ES420" s="27" t="str">
        <f t="shared" si="2354"/>
        <v/>
      </c>
      <c r="ET420" s="28" t="str">
        <f t="shared" si="2355"/>
        <v/>
      </c>
      <c r="EU420" s="27" t="str">
        <f t="shared" si="2356"/>
        <v/>
      </c>
      <c r="EV420" s="27" t="str">
        <f t="shared" si="2357"/>
        <v/>
      </c>
      <c r="EW420" s="26" t="str">
        <f t="shared" si="2358"/>
        <v/>
      </c>
      <c r="EX420" s="26" t="str">
        <f t="shared" si="2359"/>
        <v/>
      </c>
      <c r="EY420" s="26" t="str">
        <f t="shared" si="2360"/>
        <v/>
      </c>
      <c r="EZ420" s="26" t="str">
        <f t="shared" si="2361"/>
        <v/>
      </c>
      <c r="FA420" s="29" t="str">
        <f t="shared" si="2362"/>
        <v/>
      </c>
      <c r="FB420" s="26">
        <f t="shared" si="2363"/>
        <v>0</v>
      </c>
      <c r="FC420" s="26" t="str">
        <f t="shared" si="2364"/>
        <v/>
      </c>
      <c r="FD420" s="26" t="str">
        <f t="shared" si="2365"/>
        <v/>
      </c>
      <c r="FE420" s="26" t="str">
        <f t="shared" si="2366"/>
        <v/>
      </c>
      <c r="FF420" s="26" t="str">
        <f t="shared" si="2367"/>
        <v/>
      </c>
      <c r="FG420" s="26" t="str">
        <f t="shared" si="2368"/>
        <v/>
      </c>
      <c r="FH420" s="26" t="str">
        <f t="shared" si="2369"/>
        <v/>
      </c>
      <c r="FI420" s="26" t="str">
        <f t="shared" si="2370"/>
        <v/>
      </c>
      <c r="FJ420" s="26" t="str">
        <f t="shared" si="2371"/>
        <v/>
      </c>
      <c r="GB420" s="25">
        <f t="shared" si="2606"/>
        <v>57071</v>
      </c>
      <c r="GC420" s="1" t="str">
        <f t="shared" si="2607"/>
        <v/>
      </c>
      <c r="GD420" s="26" t="str">
        <f t="shared" ca="1" si="2372"/>
        <v/>
      </c>
      <c r="GE420" s="26" t="str">
        <f t="shared" si="2373"/>
        <v/>
      </c>
      <c r="GF420" s="26" t="str">
        <f t="shared" si="2374"/>
        <v/>
      </c>
      <c r="GG420" s="26" t="str">
        <f t="shared" si="2375"/>
        <v/>
      </c>
      <c r="GH420" s="26" t="str">
        <f t="shared" si="2376"/>
        <v/>
      </c>
      <c r="GI420" s="26" t="str">
        <f t="shared" si="2377"/>
        <v/>
      </c>
      <c r="GJ420" s="26" t="str">
        <f t="shared" si="2378"/>
        <v/>
      </c>
      <c r="GK420" s="26" t="str">
        <f t="shared" si="2379"/>
        <v/>
      </c>
      <c r="GL420" s="27" t="str">
        <f t="shared" si="2380"/>
        <v/>
      </c>
      <c r="GM420" s="28" t="str">
        <f t="shared" si="2381"/>
        <v/>
      </c>
      <c r="GN420" s="28" t="str">
        <f t="shared" si="2382"/>
        <v/>
      </c>
      <c r="GO420" s="28" t="str">
        <f t="shared" si="2383"/>
        <v/>
      </c>
      <c r="GP420" s="28" t="str">
        <f t="shared" si="2384"/>
        <v/>
      </c>
      <c r="GQ420" s="28" t="str">
        <f t="shared" si="2385"/>
        <v/>
      </c>
      <c r="GR420" s="28" t="str">
        <f t="shared" si="2386"/>
        <v/>
      </c>
      <c r="GS420" s="28" t="str">
        <f t="shared" si="2387"/>
        <v/>
      </c>
      <c r="GT420" s="27" t="str">
        <f t="shared" si="2388"/>
        <v/>
      </c>
      <c r="GU420" s="27" t="str">
        <f t="shared" si="2389"/>
        <v/>
      </c>
      <c r="GV420" s="28" t="str">
        <f t="shared" si="2390"/>
        <v/>
      </c>
      <c r="GW420" s="27" t="str">
        <f t="shared" si="2391"/>
        <v/>
      </c>
      <c r="GX420" s="27" t="str">
        <f t="shared" si="2392"/>
        <v/>
      </c>
      <c r="GY420" s="26" t="str">
        <f t="shared" si="2393"/>
        <v/>
      </c>
      <c r="GZ420" s="26" t="str">
        <f t="shared" si="2394"/>
        <v/>
      </c>
      <c r="HA420" s="26" t="str">
        <f t="shared" si="2395"/>
        <v/>
      </c>
      <c r="HB420" s="26" t="str">
        <f t="shared" si="2396"/>
        <v/>
      </c>
      <c r="HC420" s="29" t="str">
        <f t="shared" si="2397"/>
        <v/>
      </c>
      <c r="HD420" s="26">
        <f t="shared" si="2398"/>
        <v>0</v>
      </c>
      <c r="HE420" s="26" t="str">
        <f t="shared" si="2399"/>
        <v/>
      </c>
      <c r="HF420" s="26" t="str">
        <f t="shared" si="2400"/>
        <v/>
      </c>
      <c r="HG420" s="26" t="str">
        <f t="shared" si="2401"/>
        <v/>
      </c>
      <c r="HH420" s="26" t="str">
        <f t="shared" si="2402"/>
        <v/>
      </c>
      <c r="HI420" s="26" t="str">
        <f t="shared" si="2403"/>
        <v/>
      </c>
      <c r="HJ420" s="26" t="str">
        <f t="shared" si="2404"/>
        <v/>
      </c>
      <c r="HK420" s="26" t="str">
        <f t="shared" si="2405"/>
        <v/>
      </c>
      <c r="HL420" s="26" t="str">
        <f t="shared" si="2406"/>
        <v/>
      </c>
      <c r="ID420" s="25">
        <f t="shared" si="2606"/>
        <v>57071</v>
      </c>
      <c r="IE420" s="1" t="str">
        <f t="shared" si="2607"/>
        <v/>
      </c>
      <c r="IF420" s="26" t="str">
        <f t="shared" ca="1" si="2407"/>
        <v/>
      </c>
      <c r="IG420" s="26" t="str">
        <f t="shared" si="2408"/>
        <v/>
      </c>
      <c r="IH420" s="26" t="str">
        <f t="shared" si="2409"/>
        <v/>
      </c>
      <c r="II420" s="26" t="str">
        <f t="shared" si="2410"/>
        <v/>
      </c>
      <c r="IJ420" s="26" t="str">
        <f t="shared" si="2411"/>
        <v/>
      </c>
      <c r="IK420" s="26" t="str">
        <f t="shared" si="2412"/>
        <v/>
      </c>
      <c r="IL420" s="26" t="str">
        <f t="shared" si="2413"/>
        <v/>
      </c>
      <c r="IM420" s="26" t="str">
        <f t="shared" si="2414"/>
        <v/>
      </c>
      <c r="IN420" s="27" t="str">
        <f t="shared" si="2415"/>
        <v/>
      </c>
      <c r="IO420" s="28" t="str">
        <f t="shared" si="2416"/>
        <v/>
      </c>
      <c r="IP420" s="28" t="str">
        <f t="shared" si="2417"/>
        <v/>
      </c>
      <c r="IQ420" s="28" t="str">
        <f t="shared" si="2418"/>
        <v/>
      </c>
      <c r="IR420" s="28" t="str">
        <f t="shared" si="2419"/>
        <v/>
      </c>
      <c r="IS420" s="28" t="str">
        <f t="shared" si="2420"/>
        <v/>
      </c>
      <c r="IT420" s="28" t="str">
        <f t="shared" si="2421"/>
        <v/>
      </c>
      <c r="IU420" s="28" t="str">
        <f t="shared" si="2422"/>
        <v/>
      </c>
      <c r="IV420" s="27" t="str">
        <f t="shared" si="2423"/>
        <v/>
      </c>
      <c r="IW420" s="27" t="str">
        <f t="shared" si="2424"/>
        <v/>
      </c>
      <c r="IX420" s="28" t="str">
        <f t="shared" si="2425"/>
        <v/>
      </c>
      <c r="IY420" s="27" t="str">
        <f t="shared" si="2426"/>
        <v/>
      </c>
      <c r="IZ420" s="27" t="str">
        <f t="shared" si="2427"/>
        <v/>
      </c>
      <c r="JA420" s="26" t="str">
        <f t="shared" si="2428"/>
        <v/>
      </c>
      <c r="JB420" s="26" t="str">
        <f t="shared" si="2429"/>
        <v/>
      </c>
      <c r="JC420" s="26" t="str">
        <f t="shared" si="2430"/>
        <v/>
      </c>
      <c r="JD420" s="26" t="str">
        <f t="shared" si="2431"/>
        <v/>
      </c>
      <c r="JE420" s="29" t="str">
        <f t="shared" si="2432"/>
        <v/>
      </c>
      <c r="JF420" s="26">
        <f t="shared" si="2433"/>
        <v>0</v>
      </c>
      <c r="JG420" s="26" t="str">
        <f t="shared" si="2434"/>
        <v/>
      </c>
      <c r="JH420" s="26" t="str">
        <f t="shared" si="2435"/>
        <v/>
      </c>
      <c r="JI420" s="26" t="str">
        <f t="shared" si="2436"/>
        <v/>
      </c>
      <c r="JJ420" s="26" t="str">
        <f t="shared" si="2437"/>
        <v/>
      </c>
      <c r="JK420" s="26" t="str">
        <f t="shared" si="2438"/>
        <v/>
      </c>
      <c r="JL420" s="26" t="str">
        <f t="shared" si="2439"/>
        <v/>
      </c>
      <c r="JM420" s="26" t="str">
        <f t="shared" si="2440"/>
        <v/>
      </c>
      <c r="JN420" s="26" t="str">
        <f t="shared" si="2441"/>
        <v/>
      </c>
      <c r="KF420" s="25">
        <f t="shared" si="2608"/>
        <v>57071</v>
      </c>
      <c r="KG420" s="1" t="str">
        <f t="shared" si="2609"/>
        <v/>
      </c>
      <c r="KH420" s="26" t="str">
        <f t="shared" ca="1" si="2442"/>
        <v/>
      </c>
      <c r="KI420" s="26" t="str">
        <f t="shared" si="2443"/>
        <v/>
      </c>
      <c r="KJ420" s="26" t="str">
        <f t="shared" si="2444"/>
        <v/>
      </c>
      <c r="KK420" s="26" t="str">
        <f t="shared" si="2445"/>
        <v/>
      </c>
      <c r="KL420" s="26" t="str">
        <f t="shared" si="2446"/>
        <v/>
      </c>
      <c r="KM420" s="26" t="str">
        <f t="shared" si="2447"/>
        <v/>
      </c>
      <c r="KN420" s="26" t="str">
        <f t="shared" si="2448"/>
        <v/>
      </c>
      <c r="KO420" s="26" t="str">
        <f t="shared" si="2449"/>
        <v/>
      </c>
      <c r="KP420" s="27" t="str">
        <f t="shared" si="2450"/>
        <v/>
      </c>
      <c r="KQ420" s="28" t="str">
        <f t="shared" si="2451"/>
        <v/>
      </c>
      <c r="KR420" s="28" t="str">
        <f t="shared" si="2452"/>
        <v/>
      </c>
      <c r="KS420" s="28" t="str">
        <f t="shared" si="2453"/>
        <v/>
      </c>
      <c r="KT420" s="28" t="str">
        <f t="shared" si="2454"/>
        <v/>
      </c>
      <c r="KU420" s="28" t="str">
        <f t="shared" si="2455"/>
        <v/>
      </c>
      <c r="KV420" s="28" t="str">
        <f t="shared" si="2456"/>
        <v/>
      </c>
      <c r="KW420" s="28" t="str">
        <f t="shared" si="2457"/>
        <v/>
      </c>
      <c r="KX420" s="27" t="str">
        <f t="shared" si="2458"/>
        <v/>
      </c>
      <c r="KY420" s="27" t="str">
        <f t="shared" si="2459"/>
        <v/>
      </c>
      <c r="KZ420" s="28" t="str">
        <f t="shared" si="2460"/>
        <v/>
      </c>
      <c r="LA420" s="27" t="str">
        <f t="shared" si="2461"/>
        <v/>
      </c>
      <c r="LB420" s="27" t="str">
        <f t="shared" si="2462"/>
        <v/>
      </c>
      <c r="LC420" s="26" t="str">
        <f t="shared" si="2463"/>
        <v/>
      </c>
      <c r="LD420" s="26" t="str">
        <f t="shared" si="2464"/>
        <v/>
      </c>
      <c r="LE420" s="26" t="str">
        <f t="shared" si="2465"/>
        <v/>
      </c>
      <c r="LF420" s="26" t="str">
        <f t="shared" si="2466"/>
        <v/>
      </c>
      <c r="LG420" s="29" t="str">
        <f t="shared" si="2467"/>
        <v/>
      </c>
      <c r="LH420" s="26">
        <f t="shared" si="2468"/>
        <v>0</v>
      </c>
      <c r="LI420" s="26" t="str">
        <f t="shared" si="2469"/>
        <v/>
      </c>
      <c r="LJ420" s="26" t="str">
        <f t="shared" si="2470"/>
        <v/>
      </c>
      <c r="LK420" s="26" t="str">
        <f t="shared" si="2471"/>
        <v/>
      </c>
      <c r="LL420" s="26" t="str">
        <f t="shared" si="2472"/>
        <v/>
      </c>
      <c r="LM420" s="26" t="str">
        <f t="shared" si="2473"/>
        <v/>
      </c>
      <c r="LN420" s="26" t="str">
        <f t="shared" si="2474"/>
        <v/>
      </c>
      <c r="LO420" s="26" t="str">
        <f t="shared" si="2475"/>
        <v/>
      </c>
      <c r="LP420" s="26" t="str">
        <f t="shared" si="2476"/>
        <v/>
      </c>
      <c r="MH420" s="25">
        <f t="shared" si="2608"/>
        <v>57071</v>
      </c>
      <c r="MI420" s="1" t="str">
        <f t="shared" si="2609"/>
        <v/>
      </c>
      <c r="MJ420" s="26" t="str">
        <f t="shared" ca="1" si="2477"/>
        <v/>
      </c>
      <c r="MK420" s="26" t="str">
        <f t="shared" si="2478"/>
        <v/>
      </c>
      <c r="ML420" s="26" t="str">
        <f t="shared" si="2479"/>
        <v/>
      </c>
      <c r="MM420" s="26" t="str">
        <f t="shared" si="2480"/>
        <v/>
      </c>
      <c r="MN420" s="26" t="str">
        <f t="shared" si="2481"/>
        <v/>
      </c>
      <c r="MO420" s="26" t="str">
        <f t="shared" si="2482"/>
        <v/>
      </c>
      <c r="MP420" s="26" t="str">
        <f t="shared" si="2483"/>
        <v/>
      </c>
      <c r="MQ420" s="26" t="str">
        <f t="shared" si="2484"/>
        <v/>
      </c>
      <c r="MR420" s="27" t="str">
        <f t="shared" si="2485"/>
        <v/>
      </c>
      <c r="MS420" s="28" t="str">
        <f t="shared" si="2486"/>
        <v/>
      </c>
      <c r="MT420" s="28" t="str">
        <f t="shared" si="2487"/>
        <v/>
      </c>
      <c r="MU420" s="28" t="str">
        <f t="shared" si="2488"/>
        <v/>
      </c>
      <c r="MV420" s="28" t="str">
        <f t="shared" si="2489"/>
        <v/>
      </c>
      <c r="MW420" s="28" t="str">
        <f t="shared" si="2490"/>
        <v/>
      </c>
      <c r="MX420" s="28" t="str">
        <f t="shared" si="2491"/>
        <v/>
      </c>
      <c r="MY420" s="28" t="str">
        <f t="shared" si="2492"/>
        <v/>
      </c>
      <c r="MZ420" s="27" t="str">
        <f t="shared" si="2493"/>
        <v/>
      </c>
      <c r="NA420" s="27" t="str">
        <f t="shared" si="2494"/>
        <v/>
      </c>
      <c r="NB420" s="28" t="str">
        <f t="shared" si="2495"/>
        <v/>
      </c>
      <c r="NC420" s="27" t="str">
        <f t="shared" si="2496"/>
        <v/>
      </c>
      <c r="ND420" s="27" t="str">
        <f t="shared" si="2497"/>
        <v/>
      </c>
      <c r="NE420" s="26" t="str">
        <f t="shared" si="2498"/>
        <v/>
      </c>
      <c r="NF420" s="26" t="str">
        <f t="shared" si="2499"/>
        <v/>
      </c>
      <c r="NG420" s="26" t="str">
        <f t="shared" si="2500"/>
        <v/>
      </c>
      <c r="NH420" s="26" t="str">
        <f t="shared" si="2501"/>
        <v/>
      </c>
      <c r="NI420" s="29" t="str">
        <f t="shared" si="2502"/>
        <v/>
      </c>
      <c r="NJ420" s="26">
        <f t="shared" si="2503"/>
        <v>0</v>
      </c>
      <c r="NK420" s="26" t="str">
        <f t="shared" si="2504"/>
        <v/>
      </c>
      <c r="NL420" s="26" t="str">
        <f t="shared" si="2505"/>
        <v/>
      </c>
      <c r="NM420" s="26" t="str">
        <f t="shared" si="2506"/>
        <v/>
      </c>
      <c r="NN420" s="26" t="str">
        <f t="shared" si="2507"/>
        <v/>
      </c>
      <c r="NO420" s="26" t="str">
        <f t="shared" si="2508"/>
        <v/>
      </c>
      <c r="NP420" s="26" t="str">
        <f t="shared" si="2509"/>
        <v/>
      </c>
      <c r="NQ420" s="26" t="str">
        <f t="shared" si="2510"/>
        <v/>
      </c>
      <c r="NR420" s="26" t="str">
        <f t="shared" si="2511"/>
        <v/>
      </c>
      <c r="OJ420" s="25">
        <f t="shared" si="2610"/>
        <v>57071</v>
      </c>
      <c r="OK420" s="1" t="str">
        <f t="shared" si="2611"/>
        <v/>
      </c>
      <c r="OL420" s="26" t="str">
        <f t="shared" ca="1" si="2512"/>
        <v/>
      </c>
      <c r="OM420" s="26" t="str">
        <f t="shared" si="2513"/>
        <v/>
      </c>
      <c r="ON420" s="26" t="str">
        <f t="shared" si="2514"/>
        <v/>
      </c>
      <c r="OO420" s="26" t="str">
        <f t="shared" si="2515"/>
        <v/>
      </c>
      <c r="OP420" s="26" t="str">
        <f t="shared" si="2516"/>
        <v/>
      </c>
      <c r="OQ420" s="26" t="str">
        <f t="shared" si="2517"/>
        <v/>
      </c>
      <c r="OR420" s="26" t="str">
        <f t="shared" si="2518"/>
        <v/>
      </c>
      <c r="OS420" s="26" t="str">
        <f t="shared" si="2519"/>
        <v/>
      </c>
      <c r="OT420" s="27" t="str">
        <f t="shared" si="2520"/>
        <v/>
      </c>
      <c r="OU420" s="28" t="str">
        <f t="shared" si="2521"/>
        <v/>
      </c>
      <c r="OV420" s="28" t="str">
        <f t="shared" si="2522"/>
        <v/>
      </c>
      <c r="OW420" s="28" t="str">
        <f t="shared" si="2523"/>
        <v/>
      </c>
      <c r="OX420" s="28" t="str">
        <f t="shared" si="2524"/>
        <v/>
      </c>
      <c r="OY420" s="28" t="str">
        <f t="shared" si="2525"/>
        <v/>
      </c>
      <c r="OZ420" s="28" t="str">
        <f t="shared" si="2526"/>
        <v/>
      </c>
      <c r="PA420" s="28" t="str">
        <f t="shared" si="2527"/>
        <v/>
      </c>
      <c r="PB420" s="27" t="str">
        <f t="shared" si="2528"/>
        <v/>
      </c>
      <c r="PC420" s="27" t="str">
        <f t="shared" si="2529"/>
        <v/>
      </c>
      <c r="PD420" s="28" t="str">
        <f t="shared" si="2530"/>
        <v/>
      </c>
      <c r="PE420" s="27" t="str">
        <f t="shared" si="2531"/>
        <v/>
      </c>
      <c r="PF420" s="27" t="str">
        <f t="shared" si="2532"/>
        <v/>
      </c>
      <c r="PG420" s="26" t="str">
        <f t="shared" si="2533"/>
        <v/>
      </c>
      <c r="PH420" s="26" t="str">
        <f t="shared" si="2534"/>
        <v/>
      </c>
      <c r="PI420" s="26" t="str">
        <f t="shared" si="2535"/>
        <v/>
      </c>
      <c r="PJ420" s="26" t="str">
        <f t="shared" si="2536"/>
        <v/>
      </c>
      <c r="PK420" s="29" t="str">
        <f t="shared" si="2537"/>
        <v/>
      </c>
      <c r="PL420" s="26">
        <f t="shared" si="2538"/>
        <v>0</v>
      </c>
      <c r="PM420" s="26" t="str">
        <f t="shared" si="2539"/>
        <v/>
      </c>
      <c r="PN420" s="26" t="str">
        <f t="shared" si="2540"/>
        <v/>
      </c>
      <c r="PO420" s="26" t="str">
        <f t="shared" si="2541"/>
        <v/>
      </c>
      <c r="PP420" s="26" t="str">
        <f t="shared" si="2542"/>
        <v/>
      </c>
      <c r="PQ420" s="26" t="str">
        <f t="shared" si="2543"/>
        <v/>
      </c>
      <c r="PR420" s="26" t="str">
        <f t="shared" si="2544"/>
        <v/>
      </c>
      <c r="PS420" s="26" t="str">
        <f t="shared" si="2545"/>
        <v/>
      </c>
      <c r="PT420" s="26" t="str">
        <f t="shared" si="2546"/>
        <v/>
      </c>
      <c r="QL420" s="25">
        <f t="shared" si="2610"/>
        <v>57071</v>
      </c>
      <c r="QM420" s="1" t="str">
        <f t="shared" si="2611"/>
        <v/>
      </c>
      <c r="QN420" s="26" t="str">
        <f t="shared" ca="1" si="2547"/>
        <v/>
      </c>
      <c r="QO420" s="26" t="str">
        <f t="shared" si="2548"/>
        <v/>
      </c>
      <c r="QP420" s="26" t="str">
        <f t="shared" si="2549"/>
        <v/>
      </c>
      <c r="QQ420" s="26" t="str">
        <f t="shared" si="2550"/>
        <v/>
      </c>
      <c r="QR420" s="26" t="str">
        <f t="shared" si="2551"/>
        <v/>
      </c>
      <c r="QS420" s="26" t="str">
        <f t="shared" si="2552"/>
        <v/>
      </c>
      <c r="QT420" s="26" t="str">
        <f t="shared" si="2553"/>
        <v/>
      </c>
      <c r="QU420" s="26" t="str">
        <f t="shared" si="2554"/>
        <v/>
      </c>
      <c r="QV420" s="27" t="str">
        <f t="shared" si="2555"/>
        <v/>
      </c>
      <c r="QW420" s="28" t="str">
        <f t="shared" si="2556"/>
        <v/>
      </c>
      <c r="QX420" s="28" t="str">
        <f t="shared" si="2557"/>
        <v/>
      </c>
      <c r="QY420" s="28" t="str">
        <f t="shared" si="2558"/>
        <v/>
      </c>
      <c r="QZ420" s="28" t="str">
        <f t="shared" si="2559"/>
        <v/>
      </c>
      <c r="RA420" s="28" t="str">
        <f t="shared" si="2560"/>
        <v/>
      </c>
      <c r="RB420" s="28" t="str">
        <f t="shared" si="2561"/>
        <v/>
      </c>
      <c r="RC420" s="28" t="str">
        <f t="shared" si="2562"/>
        <v/>
      </c>
      <c r="RD420" s="27" t="str">
        <f t="shared" si="2563"/>
        <v/>
      </c>
      <c r="RE420" s="27" t="str">
        <f t="shared" si="2564"/>
        <v/>
      </c>
      <c r="RF420" s="28" t="str">
        <f t="shared" si="2565"/>
        <v/>
      </c>
      <c r="RG420" s="27" t="str">
        <f t="shared" si="2566"/>
        <v/>
      </c>
      <c r="RH420" s="27" t="str">
        <f t="shared" si="2567"/>
        <v/>
      </c>
      <c r="RI420" s="26" t="str">
        <f t="shared" si="2568"/>
        <v/>
      </c>
      <c r="RJ420" s="26" t="str">
        <f t="shared" si="2569"/>
        <v/>
      </c>
      <c r="RK420" s="26" t="str">
        <f t="shared" si="2570"/>
        <v/>
      </c>
      <c r="RL420" s="26" t="str">
        <f t="shared" si="2571"/>
        <v/>
      </c>
      <c r="RM420" s="29" t="str">
        <f t="shared" si="2572"/>
        <v/>
      </c>
      <c r="RN420" s="26">
        <f t="shared" si="2573"/>
        <v>0</v>
      </c>
      <c r="RO420" s="26" t="str">
        <f t="shared" si="2574"/>
        <v/>
      </c>
      <c r="RP420" s="26" t="str">
        <f t="shared" si="2575"/>
        <v/>
      </c>
      <c r="RQ420" s="26" t="str">
        <f t="shared" si="2576"/>
        <v/>
      </c>
      <c r="RR420" s="26" t="str">
        <f t="shared" si="2577"/>
        <v/>
      </c>
      <c r="RS420" s="26" t="str">
        <f t="shared" si="2578"/>
        <v/>
      </c>
      <c r="RT420" s="26" t="str">
        <f t="shared" si="2579"/>
        <v/>
      </c>
      <c r="RU420" s="26" t="str">
        <f t="shared" si="2580"/>
        <v/>
      </c>
      <c r="RV420" s="26" t="str">
        <f t="shared" si="2581"/>
        <v/>
      </c>
    </row>
    <row r="421" spans="2:490" x14ac:dyDescent="0.25">
      <c r="B421" s="25">
        <f t="shared" si="2601"/>
        <v>57101</v>
      </c>
      <c r="C421" s="1">
        <f t="shared" si="2582"/>
        <v>2056</v>
      </c>
      <c r="D421" s="1">
        <f t="shared" si="2583"/>
        <v>80</v>
      </c>
      <c r="E421" s="1" t="str">
        <f t="shared" si="2584"/>
        <v/>
      </c>
      <c r="F421" s="26" t="str">
        <f t="shared" si="2268"/>
        <v/>
      </c>
      <c r="G421" s="26">
        <f>SUMIFS(F$9:F421,C$9:C421,C421)</f>
        <v>0</v>
      </c>
      <c r="H421" s="26" t="str">
        <f t="shared" si="2269"/>
        <v/>
      </c>
      <c r="I421" s="86" t="e">
        <f t="shared" si="2585"/>
        <v>#VALUE!</v>
      </c>
      <c r="J421" s="1" t="b">
        <f>IF(J420=TRUE,TRUE,AND(D421&gt;=dane_wiek_emerytalny,D421&gt;=55,YEAR(B421)-YEAR(dane_data_rozpoczecia)&gt;=4,SUMIFS(F$9:F421,C$9:C421,C421)))</f>
        <v>0</v>
      </c>
      <c r="K421" s="26" t="str">
        <f t="shared" si="2270"/>
        <v/>
      </c>
      <c r="L421" s="26">
        <f t="shared" si="2271"/>
        <v>0</v>
      </c>
      <c r="M421" s="26" t="e">
        <f t="shared" si="2272"/>
        <v>#VALUE!</v>
      </c>
      <c r="N421" s="26" t="e">
        <f t="shared" si="2273"/>
        <v>#VALUE!</v>
      </c>
      <c r="O421" s="1" t="b">
        <f>IF(O420=TRUE,TRUE,AND(D421&gt;=65,YEAR(B421)-YEAR(dane_data_rozpoczecia)&gt;=4,SUMIFS(F$9:F421,C$9:C421,C421)))</f>
        <v>0</v>
      </c>
      <c r="V421" s="25">
        <f t="shared" si="2602"/>
        <v>57101</v>
      </c>
      <c r="W421" s="1" t="str">
        <f t="shared" si="2586"/>
        <v/>
      </c>
      <c r="X421" s="26" t="str">
        <f t="shared" ca="1" si="2274"/>
        <v/>
      </c>
      <c r="Y421" s="26" t="str">
        <f t="shared" si="2275"/>
        <v/>
      </c>
      <c r="Z421" s="26" t="str">
        <f t="shared" si="2587"/>
        <v/>
      </c>
      <c r="AA421" s="26" t="str">
        <f t="shared" si="2588"/>
        <v/>
      </c>
      <c r="AB421" s="26" t="str">
        <f t="shared" si="2276"/>
        <v/>
      </c>
      <c r="AC421" s="26" t="str">
        <f t="shared" si="2277"/>
        <v/>
      </c>
      <c r="AD421" s="26" t="str">
        <f t="shared" si="2278"/>
        <v/>
      </c>
      <c r="AE421" s="26" t="str">
        <f t="shared" si="2279"/>
        <v/>
      </c>
      <c r="AF421" s="27" t="str">
        <f t="shared" si="2280"/>
        <v/>
      </c>
      <c r="AG421" s="28" t="str">
        <f t="shared" si="2281"/>
        <v/>
      </c>
      <c r="AH421" s="28" t="str">
        <f t="shared" si="2282"/>
        <v/>
      </c>
      <c r="AI421" s="28" t="str">
        <f t="shared" si="2589"/>
        <v/>
      </c>
      <c r="AJ421" s="28" t="str">
        <f t="shared" si="2603"/>
        <v/>
      </c>
      <c r="AK421" s="28" t="str">
        <f t="shared" si="2283"/>
        <v/>
      </c>
      <c r="AL421" s="28" t="str">
        <f t="shared" si="2590"/>
        <v/>
      </c>
      <c r="AM421" s="28" t="str">
        <f t="shared" si="2591"/>
        <v/>
      </c>
      <c r="AN421" s="27" t="str">
        <f t="shared" si="2284"/>
        <v/>
      </c>
      <c r="AO421" s="27" t="str">
        <f t="shared" si="2285"/>
        <v/>
      </c>
      <c r="AP421" s="28" t="str">
        <f t="shared" si="2286"/>
        <v/>
      </c>
      <c r="AQ421" s="27" t="str">
        <f t="shared" si="2287"/>
        <v/>
      </c>
      <c r="AR421" s="27" t="str">
        <f t="shared" si="2288"/>
        <v/>
      </c>
      <c r="AS421" s="26" t="str">
        <f t="shared" si="2289"/>
        <v/>
      </c>
      <c r="AT421" s="26" t="str">
        <f t="shared" si="2290"/>
        <v/>
      </c>
      <c r="AU421" s="26" t="str">
        <f t="shared" si="2291"/>
        <v/>
      </c>
      <c r="AV421" s="26" t="str">
        <f t="shared" si="2292"/>
        <v/>
      </c>
      <c r="AW421" s="29" t="str">
        <f t="shared" si="2293"/>
        <v/>
      </c>
      <c r="AX421" s="26">
        <f t="shared" si="2294"/>
        <v>0</v>
      </c>
      <c r="AY421" s="26" t="str">
        <f t="shared" si="2295"/>
        <v/>
      </c>
      <c r="AZ421" s="26" t="str">
        <f t="shared" si="2296"/>
        <v/>
      </c>
      <c r="BA421" s="26" t="str">
        <f t="shared" si="2592"/>
        <v/>
      </c>
      <c r="BB421" s="26" t="str">
        <f t="shared" si="2297"/>
        <v/>
      </c>
      <c r="BC421" s="26" t="str">
        <f t="shared" si="2298"/>
        <v/>
      </c>
      <c r="BD421" s="26" t="str">
        <f t="shared" si="2299"/>
        <v/>
      </c>
      <c r="BE421" s="26" t="str">
        <f t="shared" si="2300"/>
        <v/>
      </c>
      <c r="BF421" s="26" t="str">
        <f t="shared" si="2301"/>
        <v/>
      </c>
      <c r="BX421" s="25">
        <f t="shared" si="2604"/>
        <v>57101</v>
      </c>
      <c r="BY421" s="1" t="str">
        <f t="shared" si="2605"/>
        <v/>
      </c>
      <c r="BZ421" s="26" t="str">
        <f t="shared" ca="1" si="2302"/>
        <v/>
      </c>
      <c r="CA421" s="26" t="str">
        <f t="shared" si="2303"/>
        <v/>
      </c>
      <c r="CB421" s="26" t="str">
        <f t="shared" si="2304"/>
        <v/>
      </c>
      <c r="CC421" s="26" t="str">
        <f t="shared" si="2305"/>
        <v/>
      </c>
      <c r="CD421" s="26" t="str">
        <f t="shared" si="2306"/>
        <v/>
      </c>
      <c r="CE421" s="26" t="str">
        <f t="shared" si="2307"/>
        <v/>
      </c>
      <c r="CF421" s="26" t="str">
        <f t="shared" si="2308"/>
        <v/>
      </c>
      <c r="CG421" s="26" t="str">
        <f t="shared" si="2309"/>
        <v/>
      </c>
      <c r="CH421" s="27" t="str">
        <f t="shared" si="2310"/>
        <v/>
      </c>
      <c r="CI421" s="28" t="str">
        <f t="shared" si="2311"/>
        <v/>
      </c>
      <c r="CJ421" s="28" t="str">
        <f t="shared" si="2312"/>
        <v/>
      </c>
      <c r="CK421" s="28" t="str">
        <f t="shared" si="2313"/>
        <v/>
      </c>
      <c r="CL421" s="28" t="str">
        <f t="shared" si="2314"/>
        <v/>
      </c>
      <c r="CM421" s="28" t="str">
        <f t="shared" si="2315"/>
        <v/>
      </c>
      <c r="CN421" s="28" t="str">
        <f t="shared" si="2316"/>
        <v/>
      </c>
      <c r="CO421" s="28" t="str">
        <f t="shared" si="2317"/>
        <v/>
      </c>
      <c r="CP421" s="27" t="str">
        <f t="shared" si="2318"/>
        <v/>
      </c>
      <c r="CQ421" s="27" t="str">
        <f t="shared" si="2319"/>
        <v/>
      </c>
      <c r="CR421" s="28" t="str">
        <f t="shared" si="2320"/>
        <v/>
      </c>
      <c r="CS421" s="27" t="str">
        <f t="shared" si="2321"/>
        <v/>
      </c>
      <c r="CT421" s="27" t="str">
        <f t="shared" si="2322"/>
        <v/>
      </c>
      <c r="CU421" s="26" t="str">
        <f t="shared" si="2323"/>
        <v/>
      </c>
      <c r="CV421" s="26" t="str">
        <f t="shared" si="2324"/>
        <v/>
      </c>
      <c r="CW421" s="26" t="str">
        <f t="shared" si="2325"/>
        <v/>
      </c>
      <c r="CX421" s="26" t="str">
        <f t="shared" si="2326"/>
        <v/>
      </c>
      <c r="CY421" s="29" t="str">
        <f t="shared" si="2327"/>
        <v/>
      </c>
      <c r="CZ421" s="26">
        <f t="shared" si="2328"/>
        <v>0</v>
      </c>
      <c r="DA421" s="26" t="str">
        <f t="shared" si="2329"/>
        <v/>
      </c>
      <c r="DB421" s="26" t="str">
        <f t="shared" si="2330"/>
        <v/>
      </c>
      <c r="DC421" s="26" t="str">
        <f t="shared" si="2331"/>
        <v/>
      </c>
      <c r="DD421" s="26" t="str">
        <f t="shared" si="2332"/>
        <v/>
      </c>
      <c r="DE421" s="26" t="str">
        <f t="shared" si="2333"/>
        <v/>
      </c>
      <c r="DF421" s="26" t="str">
        <f t="shared" si="2334"/>
        <v/>
      </c>
      <c r="DG421" s="26" t="str">
        <f t="shared" si="2335"/>
        <v/>
      </c>
      <c r="DH421" s="26" t="str">
        <f t="shared" si="2336"/>
        <v/>
      </c>
      <c r="DZ421" s="25">
        <f t="shared" si="2604"/>
        <v>57101</v>
      </c>
      <c r="EA421" s="1" t="str">
        <f t="shared" si="2605"/>
        <v/>
      </c>
      <c r="EB421" s="26" t="str">
        <f t="shared" ca="1" si="2337"/>
        <v/>
      </c>
      <c r="EC421" s="26" t="str">
        <f t="shared" si="2338"/>
        <v/>
      </c>
      <c r="ED421" s="26" t="str">
        <f t="shared" si="2339"/>
        <v/>
      </c>
      <c r="EE421" s="26" t="str">
        <f t="shared" si="2340"/>
        <v/>
      </c>
      <c r="EF421" s="26" t="str">
        <f t="shared" si="2341"/>
        <v/>
      </c>
      <c r="EG421" s="26" t="str">
        <f t="shared" si="2342"/>
        <v/>
      </c>
      <c r="EH421" s="26" t="str">
        <f t="shared" si="2343"/>
        <v/>
      </c>
      <c r="EI421" s="26" t="str">
        <f t="shared" si="2344"/>
        <v/>
      </c>
      <c r="EJ421" s="27" t="str">
        <f t="shared" si="2345"/>
        <v/>
      </c>
      <c r="EK421" s="28" t="str">
        <f t="shared" si="2346"/>
        <v/>
      </c>
      <c r="EL421" s="28" t="str">
        <f t="shared" si="2347"/>
        <v/>
      </c>
      <c r="EM421" s="28" t="str">
        <f t="shared" si="2348"/>
        <v/>
      </c>
      <c r="EN421" s="28" t="str">
        <f t="shared" si="2349"/>
        <v/>
      </c>
      <c r="EO421" s="28" t="str">
        <f t="shared" si="2350"/>
        <v/>
      </c>
      <c r="EP421" s="28" t="str">
        <f t="shared" si="2351"/>
        <v/>
      </c>
      <c r="EQ421" s="28" t="str">
        <f t="shared" si="2352"/>
        <v/>
      </c>
      <c r="ER421" s="27" t="str">
        <f t="shared" si="2353"/>
        <v/>
      </c>
      <c r="ES421" s="27" t="str">
        <f t="shared" si="2354"/>
        <v/>
      </c>
      <c r="ET421" s="28" t="str">
        <f t="shared" si="2355"/>
        <v/>
      </c>
      <c r="EU421" s="27" t="str">
        <f t="shared" si="2356"/>
        <v/>
      </c>
      <c r="EV421" s="27" t="str">
        <f t="shared" si="2357"/>
        <v/>
      </c>
      <c r="EW421" s="26" t="str">
        <f t="shared" si="2358"/>
        <v/>
      </c>
      <c r="EX421" s="26" t="str">
        <f t="shared" si="2359"/>
        <v/>
      </c>
      <c r="EY421" s="26" t="str">
        <f t="shared" si="2360"/>
        <v/>
      </c>
      <c r="EZ421" s="26" t="str">
        <f t="shared" si="2361"/>
        <v/>
      </c>
      <c r="FA421" s="29" t="str">
        <f t="shared" si="2362"/>
        <v/>
      </c>
      <c r="FB421" s="26">
        <f t="shared" si="2363"/>
        <v>0</v>
      </c>
      <c r="FC421" s="26" t="str">
        <f t="shared" si="2364"/>
        <v/>
      </c>
      <c r="FD421" s="26" t="str">
        <f t="shared" si="2365"/>
        <v/>
      </c>
      <c r="FE421" s="26" t="str">
        <f t="shared" si="2366"/>
        <v/>
      </c>
      <c r="FF421" s="26" t="str">
        <f t="shared" si="2367"/>
        <v/>
      </c>
      <c r="FG421" s="26" t="str">
        <f t="shared" si="2368"/>
        <v/>
      </c>
      <c r="FH421" s="26" t="str">
        <f t="shared" si="2369"/>
        <v/>
      </c>
      <c r="FI421" s="26" t="str">
        <f t="shared" si="2370"/>
        <v/>
      </c>
      <c r="FJ421" s="26" t="str">
        <f t="shared" si="2371"/>
        <v/>
      </c>
      <c r="GB421" s="25">
        <f t="shared" si="2606"/>
        <v>57101</v>
      </c>
      <c r="GC421" s="1" t="str">
        <f t="shared" si="2607"/>
        <v/>
      </c>
      <c r="GD421" s="26" t="str">
        <f t="shared" ca="1" si="2372"/>
        <v/>
      </c>
      <c r="GE421" s="26" t="str">
        <f t="shared" si="2373"/>
        <v/>
      </c>
      <c r="GF421" s="26" t="str">
        <f t="shared" si="2374"/>
        <v/>
      </c>
      <c r="GG421" s="26" t="str">
        <f t="shared" si="2375"/>
        <v/>
      </c>
      <c r="GH421" s="26" t="str">
        <f t="shared" si="2376"/>
        <v/>
      </c>
      <c r="GI421" s="26" t="str">
        <f t="shared" si="2377"/>
        <v/>
      </c>
      <c r="GJ421" s="26" t="str">
        <f t="shared" si="2378"/>
        <v/>
      </c>
      <c r="GK421" s="26" t="str">
        <f t="shared" si="2379"/>
        <v/>
      </c>
      <c r="GL421" s="27" t="str">
        <f t="shared" si="2380"/>
        <v/>
      </c>
      <c r="GM421" s="28" t="str">
        <f t="shared" si="2381"/>
        <v/>
      </c>
      <c r="GN421" s="28" t="str">
        <f t="shared" si="2382"/>
        <v/>
      </c>
      <c r="GO421" s="28" t="str">
        <f t="shared" si="2383"/>
        <v/>
      </c>
      <c r="GP421" s="28" t="str">
        <f t="shared" si="2384"/>
        <v/>
      </c>
      <c r="GQ421" s="28" t="str">
        <f t="shared" si="2385"/>
        <v/>
      </c>
      <c r="GR421" s="28" t="str">
        <f t="shared" si="2386"/>
        <v/>
      </c>
      <c r="GS421" s="28" t="str">
        <f t="shared" si="2387"/>
        <v/>
      </c>
      <c r="GT421" s="27" t="str">
        <f t="shared" si="2388"/>
        <v/>
      </c>
      <c r="GU421" s="27" t="str">
        <f t="shared" si="2389"/>
        <v/>
      </c>
      <c r="GV421" s="28" t="str">
        <f t="shared" si="2390"/>
        <v/>
      </c>
      <c r="GW421" s="27" t="str">
        <f t="shared" si="2391"/>
        <v/>
      </c>
      <c r="GX421" s="27" t="str">
        <f t="shared" si="2392"/>
        <v/>
      </c>
      <c r="GY421" s="26" t="str">
        <f t="shared" si="2393"/>
        <v/>
      </c>
      <c r="GZ421" s="26" t="str">
        <f t="shared" si="2394"/>
        <v/>
      </c>
      <c r="HA421" s="26" t="str">
        <f t="shared" si="2395"/>
        <v/>
      </c>
      <c r="HB421" s="26" t="str">
        <f t="shared" si="2396"/>
        <v/>
      </c>
      <c r="HC421" s="29" t="str">
        <f t="shared" si="2397"/>
        <v/>
      </c>
      <c r="HD421" s="26">
        <f t="shared" si="2398"/>
        <v>0</v>
      </c>
      <c r="HE421" s="26" t="str">
        <f t="shared" si="2399"/>
        <v/>
      </c>
      <c r="HF421" s="26" t="str">
        <f t="shared" si="2400"/>
        <v/>
      </c>
      <c r="HG421" s="26" t="str">
        <f t="shared" si="2401"/>
        <v/>
      </c>
      <c r="HH421" s="26" t="str">
        <f t="shared" si="2402"/>
        <v/>
      </c>
      <c r="HI421" s="26" t="str">
        <f t="shared" si="2403"/>
        <v/>
      </c>
      <c r="HJ421" s="26" t="str">
        <f t="shared" si="2404"/>
        <v/>
      </c>
      <c r="HK421" s="26" t="str">
        <f t="shared" si="2405"/>
        <v/>
      </c>
      <c r="HL421" s="26" t="str">
        <f t="shared" si="2406"/>
        <v/>
      </c>
      <c r="ID421" s="25">
        <f t="shared" si="2606"/>
        <v>57101</v>
      </c>
      <c r="IE421" s="1" t="str">
        <f t="shared" si="2607"/>
        <v/>
      </c>
      <c r="IF421" s="26" t="str">
        <f t="shared" ca="1" si="2407"/>
        <v/>
      </c>
      <c r="IG421" s="26" t="str">
        <f t="shared" si="2408"/>
        <v/>
      </c>
      <c r="IH421" s="26" t="str">
        <f t="shared" si="2409"/>
        <v/>
      </c>
      <c r="II421" s="26" t="str">
        <f t="shared" si="2410"/>
        <v/>
      </c>
      <c r="IJ421" s="26" t="str">
        <f t="shared" si="2411"/>
        <v/>
      </c>
      <c r="IK421" s="26" t="str">
        <f t="shared" si="2412"/>
        <v/>
      </c>
      <c r="IL421" s="26" t="str">
        <f t="shared" si="2413"/>
        <v/>
      </c>
      <c r="IM421" s="26" t="str">
        <f t="shared" si="2414"/>
        <v/>
      </c>
      <c r="IN421" s="27" t="str">
        <f t="shared" si="2415"/>
        <v/>
      </c>
      <c r="IO421" s="28" t="str">
        <f t="shared" si="2416"/>
        <v/>
      </c>
      <c r="IP421" s="28" t="str">
        <f t="shared" si="2417"/>
        <v/>
      </c>
      <c r="IQ421" s="28" t="str">
        <f t="shared" si="2418"/>
        <v/>
      </c>
      <c r="IR421" s="28" t="str">
        <f t="shared" si="2419"/>
        <v/>
      </c>
      <c r="IS421" s="28" t="str">
        <f t="shared" si="2420"/>
        <v/>
      </c>
      <c r="IT421" s="28" t="str">
        <f t="shared" si="2421"/>
        <v/>
      </c>
      <c r="IU421" s="28" t="str">
        <f t="shared" si="2422"/>
        <v/>
      </c>
      <c r="IV421" s="27" t="str">
        <f t="shared" si="2423"/>
        <v/>
      </c>
      <c r="IW421" s="27" t="str">
        <f t="shared" si="2424"/>
        <v/>
      </c>
      <c r="IX421" s="28" t="str">
        <f t="shared" si="2425"/>
        <v/>
      </c>
      <c r="IY421" s="27" t="str">
        <f t="shared" si="2426"/>
        <v/>
      </c>
      <c r="IZ421" s="27" t="str">
        <f t="shared" si="2427"/>
        <v/>
      </c>
      <c r="JA421" s="26" t="str">
        <f t="shared" si="2428"/>
        <v/>
      </c>
      <c r="JB421" s="26" t="str">
        <f t="shared" si="2429"/>
        <v/>
      </c>
      <c r="JC421" s="26" t="str">
        <f t="shared" si="2430"/>
        <v/>
      </c>
      <c r="JD421" s="26" t="str">
        <f t="shared" si="2431"/>
        <v/>
      </c>
      <c r="JE421" s="29" t="str">
        <f t="shared" si="2432"/>
        <v/>
      </c>
      <c r="JF421" s="26">
        <f t="shared" si="2433"/>
        <v>0</v>
      </c>
      <c r="JG421" s="26" t="str">
        <f t="shared" si="2434"/>
        <v/>
      </c>
      <c r="JH421" s="26" t="str">
        <f t="shared" si="2435"/>
        <v/>
      </c>
      <c r="JI421" s="26" t="str">
        <f t="shared" si="2436"/>
        <v/>
      </c>
      <c r="JJ421" s="26" t="str">
        <f t="shared" si="2437"/>
        <v/>
      </c>
      <c r="JK421" s="26" t="str">
        <f t="shared" si="2438"/>
        <v/>
      </c>
      <c r="JL421" s="26" t="str">
        <f t="shared" si="2439"/>
        <v/>
      </c>
      <c r="JM421" s="26" t="str">
        <f t="shared" si="2440"/>
        <v/>
      </c>
      <c r="JN421" s="26" t="str">
        <f t="shared" si="2441"/>
        <v/>
      </c>
      <c r="KF421" s="25">
        <f t="shared" si="2608"/>
        <v>57101</v>
      </c>
      <c r="KG421" s="1" t="str">
        <f t="shared" si="2609"/>
        <v/>
      </c>
      <c r="KH421" s="26" t="str">
        <f t="shared" ca="1" si="2442"/>
        <v/>
      </c>
      <c r="KI421" s="26" t="str">
        <f t="shared" si="2443"/>
        <v/>
      </c>
      <c r="KJ421" s="26" t="str">
        <f t="shared" si="2444"/>
        <v/>
      </c>
      <c r="KK421" s="26" t="str">
        <f t="shared" si="2445"/>
        <v/>
      </c>
      <c r="KL421" s="26" t="str">
        <f t="shared" si="2446"/>
        <v/>
      </c>
      <c r="KM421" s="26" t="str">
        <f t="shared" si="2447"/>
        <v/>
      </c>
      <c r="KN421" s="26" t="str">
        <f t="shared" si="2448"/>
        <v/>
      </c>
      <c r="KO421" s="26" t="str">
        <f t="shared" si="2449"/>
        <v/>
      </c>
      <c r="KP421" s="27" t="str">
        <f t="shared" si="2450"/>
        <v/>
      </c>
      <c r="KQ421" s="28" t="str">
        <f t="shared" si="2451"/>
        <v/>
      </c>
      <c r="KR421" s="28" t="str">
        <f t="shared" si="2452"/>
        <v/>
      </c>
      <c r="KS421" s="28" t="str">
        <f t="shared" si="2453"/>
        <v/>
      </c>
      <c r="KT421" s="28" t="str">
        <f t="shared" si="2454"/>
        <v/>
      </c>
      <c r="KU421" s="28" t="str">
        <f t="shared" si="2455"/>
        <v/>
      </c>
      <c r="KV421" s="28" t="str">
        <f t="shared" si="2456"/>
        <v/>
      </c>
      <c r="KW421" s="28" t="str">
        <f t="shared" si="2457"/>
        <v/>
      </c>
      <c r="KX421" s="27" t="str">
        <f t="shared" si="2458"/>
        <v/>
      </c>
      <c r="KY421" s="27" t="str">
        <f t="shared" si="2459"/>
        <v/>
      </c>
      <c r="KZ421" s="28" t="str">
        <f t="shared" si="2460"/>
        <v/>
      </c>
      <c r="LA421" s="27" t="str">
        <f t="shared" si="2461"/>
        <v/>
      </c>
      <c r="LB421" s="27" t="str">
        <f t="shared" si="2462"/>
        <v/>
      </c>
      <c r="LC421" s="26" t="str">
        <f t="shared" si="2463"/>
        <v/>
      </c>
      <c r="LD421" s="26" t="str">
        <f t="shared" si="2464"/>
        <v/>
      </c>
      <c r="LE421" s="26" t="str">
        <f t="shared" si="2465"/>
        <v/>
      </c>
      <c r="LF421" s="26" t="str">
        <f t="shared" si="2466"/>
        <v/>
      </c>
      <c r="LG421" s="29" t="str">
        <f t="shared" si="2467"/>
        <v/>
      </c>
      <c r="LH421" s="26">
        <f t="shared" si="2468"/>
        <v>0</v>
      </c>
      <c r="LI421" s="26" t="str">
        <f t="shared" si="2469"/>
        <v/>
      </c>
      <c r="LJ421" s="26" t="str">
        <f t="shared" si="2470"/>
        <v/>
      </c>
      <c r="LK421" s="26" t="str">
        <f t="shared" si="2471"/>
        <v/>
      </c>
      <c r="LL421" s="26" t="str">
        <f t="shared" si="2472"/>
        <v/>
      </c>
      <c r="LM421" s="26" t="str">
        <f t="shared" si="2473"/>
        <v/>
      </c>
      <c r="LN421" s="26" t="str">
        <f t="shared" si="2474"/>
        <v/>
      </c>
      <c r="LO421" s="26" t="str">
        <f t="shared" si="2475"/>
        <v/>
      </c>
      <c r="LP421" s="26" t="str">
        <f t="shared" si="2476"/>
        <v/>
      </c>
      <c r="MH421" s="25">
        <f t="shared" si="2608"/>
        <v>57101</v>
      </c>
      <c r="MI421" s="1" t="str">
        <f t="shared" si="2609"/>
        <v/>
      </c>
      <c r="MJ421" s="26" t="str">
        <f t="shared" ca="1" si="2477"/>
        <v/>
      </c>
      <c r="MK421" s="26" t="str">
        <f t="shared" si="2478"/>
        <v/>
      </c>
      <c r="ML421" s="26" t="str">
        <f t="shared" si="2479"/>
        <v/>
      </c>
      <c r="MM421" s="26" t="str">
        <f t="shared" si="2480"/>
        <v/>
      </c>
      <c r="MN421" s="26" t="str">
        <f t="shared" si="2481"/>
        <v/>
      </c>
      <c r="MO421" s="26" t="str">
        <f t="shared" si="2482"/>
        <v/>
      </c>
      <c r="MP421" s="26" t="str">
        <f t="shared" si="2483"/>
        <v/>
      </c>
      <c r="MQ421" s="26" t="str">
        <f t="shared" si="2484"/>
        <v/>
      </c>
      <c r="MR421" s="27" t="str">
        <f t="shared" si="2485"/>
        <v/>
      </c>
      <c r="MS421" s="28" t="str">
        <f t="shared" si="2486"/>
        <v/>
      </c>
      <c r="MT421" s="28" t="str">
        <f t="shared" si="2487"/>
        <v/>
      </c>
      <c r="MU421" s="28" t="str">
        <f t="shared" si="2488"/>
        <v/>
      </c>
      <c r="MV421" s="28" t="str">
        <f t="shared" si="2489"/>
        <v/>
      </c>
      <c r="MW421" s="28" t="str">
        <f t="shared" si="2490"/>
        <v/>
      </c>
      <c r="MX421" s="28" t="str">
        <f t="shared" si="2491"/>
        <v/>
      </c>
      <c r="MY421" s="28" t="str">
        <f t="shared" si="2492"/>
        <v/>
      </c>
      <c r="MZ421" s="27" t="str">
        <f t="shared" si="2493"/>
        <v/>
      </c>
      <c r="NA421" s="27" t="str">
        <f t="shared" si="2494"/>
        <v/>
      </c>
      <c r="NB421" s="28" t="str">
        <f t="shared" si="2495"/>
        <v/>
      </c>
      <c r="NC421" s="27" t="str">
        <f t="shared" si="2496"/>
        <v/>
      </c>
      <c r="ND421" s="27" t="str">
        <f t="shared" si="2497"/>
        <v/>
      </c>
      <c r="NE421" s="26" t="str">
        <f t="shared" si="2498"/>
        <v/>
      </c>
      <c r="NF421" s="26" t="str">
        <f t="shared" si="2499"/>
        <v/>
      </c>
      <c r="NG421" s="26" t="str">
        <f t="shared" si="2500"/>
        <v/>
      </c>
      <c r="NH421" s="26" t="str">
        <f t="shared" si="2501"/>
        <v/>
      </c>
      <c r="NI421" s="29" t="str">
        <f t="shared" si="2502"/>
        <v/>
      </c>
      <c r="NJ421" s="26">
        <f t="shared" si="2503"/>
        <v>0</v>
      </c>
      <c r="NK421" s="26" t="str">
        <f t="shared" si="2504"/>
        <v/>
      </c>
      <c r="NL421" s="26" t="str">
        <f t="shared" si="2505"/>
        <v/>
      </c>
      <c r="NM421" s="26" t="str">
        <f t="shared" si="2506"/>
        <v/>
      </c>
      <c r="NN421" s="26" t="str">
        <f t="shared" si="2507"/>
        <v/>
      </c>
      <c r="NO421" s="26" t="str">
        <f t="shared" si="2508"/>
        <v/>
      </c>
      <c r="NP421" s="26" t="str">
        <f t="shared" si="2509"/>
        <v/>
      </c>
      <c r="NQ421" s="26" t="str">
        <f t="shared" si="2510"/>
        <v/>
      </c>
      <c r="NR421" s="26" t="str">
        <f t="shared" si="2511"/>
        <v/>
      </c>
      <c r="OJ421" s="25">
        <f t="shared" si="2610"/>
        <v>57101</v>
      </c>
      <c r="OK421" s="1" t="str">
        <f t="shared" si="2611"/>
        <v/>
      </c>
      <c r="OL421" s="26" t="str">
        <f t="shared" ca="1" si="2512"/>
        <v/>
      </c>
      <c r="OM421" s="26" t="str">
        <f t="shared" si="2513"/>
        <v/>
      </c>
      <c r="ON421" s="26" t="str">
        <f t="shared" si="2514"/>
        <v/>
      </c>
      <c r="OO421" s="26" t="str">
        <f t="shared" si="2515"/>
        <v/>
      </c>
      <c r="OP421" s="26" t="str">
        <f t="shared" si="2516"/>
        <v/>
      </c>
      <c r="OQ421" s="26" t="str">
        <f t="shared" si="2517"/>
        <v/>
      </c>
      <c r="OR421" s="26" t="str">
        <f t="shared" si="2518"/>
        <v/>
      </c>
      <c r="OS421" s="26" t="str">
        <f t="shared" si="2519"/>
        <v/>
      </c>
      <c r="OT421" s="27" t="str">
        <f t="shared" si="2520"/>
        <v/>
      </c>
      <c r="OU421" s="28" t="str">
        <f t="shared" si="2521"/>
        <v/>
      </c>
      <c r="OV421" s="28" t="str">
        <f t="shared" si="2522"/>
        <v/>
      </c>
      <c r="OW421" s="28" t="str">
        <f t="shared" si="2523"/>
        <v/>
      </c>
      <c r="OX421" s="28" t="str">
        <f t="shared" si="2524"/>
        <v/>
      </c>
      <c r="OY421" s="28" t="str">
        <f t="shared" si="2525"/>
        <v/>
      </c>
      <c r="OZ421" s="28" t="str">
        <f t="shared" si="2526"/>
        <v/>
      </c>
      <c r="PA421" s="28" t="str">
        <f t="shared" si="2527"/>
        <v/>
      </c>
      <c r="PB421" s="27" t="str">
        <f t="shared" si="2528"/>
        <v/>
      </c>
      <c r="PC421" s="27" t="str">
        <f t="shared" si="2529"/>
        <v/>
      </c>
      <c r="PD421" s="28" t="str">
        <f t="shared" si="2530"/>
        <v/>
      </c>
      <c r="PE421" s="27" t="str">
        <f t="shared" si="2531"/>
        <v/>
      </c>
      <c r="PF421" s="27" t="str">
        <f t="shared" si="2532"/>
        <v/>
      </c>
      <c r="PG421" s="26" t="str">
        <f t="shared" si="2533"/>
        <v/>
      </c>
      <c r="PH421" s="26" t="str">
        <f t="shared" si="2534"/>
        <v/>
      </c>
      <c r="PI421" s="26" t="str">
        <f t="shared" si="2535"/>
        <v/>
      </c>
      <c r="PJ421" s="26" t="str">
        <f t="shared" si="2536"/>
        <v/>
      </c>
      <c r="PK421" s="29" t="str">
        <f t="shared" si="2537"/>
        <v/>
      </c>
      <c r="PL421" s="26">
        <f t="shared" si="2538"/>
        <v>0</v>
      </c>
      <c r="PM421" s="26" t="str">
        <f t="shared" si="2539"/>
        <v/>
      </c>
      <c r="PN421" s="26" t="str">
        <f t="shared" si="2540"/>
        <v/>
      </c>
      <c r="PO421" s="26" t="str">
        <f t="shared" si="2541"/>
        <v/>
      </c>
      <c r="PP421" s="26" t="str">
        <f t="shared" si="2542"/>
        <v/>
      </c>
      <c r="PQ421" s="26" t="str">
        <f t="shared" si="2543"/>
        <v/>
      </c>
      <c r="PR421" s="26" t="str">
        <f t="shared" si="2544"/>
        <v/>
      </c>
      <c r="PS421" s="26" t="str">
        <f t="shared" si="2545"/>
        <v/>
      </c>
      <c r="PT421" s="26" t="str">
        <f t="shared" si="2546"/>
        <v/>
      </c>
      <c r="QL421" s="25">
        <f t="shared" si="2610"/>
        <v>57101</v>
      </c>
      <c r="QM421" s="1" t="str">
        <f t="shared" si="2611"/>
        <v/>
      </c>
      <c r="QN421" s="26" t="str">
        <f t="shared" ca="1" si="2547"/>
        <v/>
      </c>
      <c r="QO421" s="26" t="str">
        <f t="shared" si="2548"/>
        <v/>
      </c>
      <c r="QP421" s="26" t="str">
        <f t="shared" si="2549"/>
        <v/>
      </c>
      <c r="QQ421" s="26" t="str">
        <f t="shared" si="2550"/>
        <v/>
      </c>
      <c r="QR421" s="26" t="str">
        <f t="shared" si="2551"/>
        <v/>
      </c>
      <c r="QS421" s="26" t="str">
        <f t="shared" si="2552"/>
        <v/>
      </c>
      <c r="QT421" s="26" t="str">
        <f t="shared" si="2553"/>
        <v/>
      </c>
      <c r="QU421" s="26" t="str">
        <f t="shared" si="2554"/>
        <v/>
      </c>
      <c r="QV421" s="27" t="str">
        <f t="shared" si="2555"/>
        <v/>
      </c>
      <c r="QW421" s="28" t="str">
        <f t="shared" si="2556"/>
        <v/>
      </c>
      <c r="QX421" s="28" t="str">
        <f t="shared" si="2557"/>
        <v/>
      </c>
      <c r="QY421" s="28" t="str">
        <f t="shared" si="2558"/>
        <v/>
      </c>
      <c r="QZ421" s="28" t="str">
        <f t="shared" si="2559"/>
        <v/>
      </c>
      <c r="RA421" s="28" t="str">
        <f t="shared" si="2560"/>
        <v/>
      </c>
      <c r="RB421" s="28" t="str">
        <f t="shared" si="2561"/>
        <v/>
      </c>
      <c r="RC421" s="28" t="str">
        <f t="shared" si="2562"/>
        <v/>
      </c>
      <c r="RD421" s="27" t="str">
        <f t="shared" si="2563"/>
        <v/>
      </c>
      <c r="RE421" s="27" t="str">
        <f t="shared" si="2564"/>
        <v/>
      </c>
      <c r="RF421" s="28" t="str">
        <f t="shared" si="2565"/>
        <v/>
      </c>
      <c r="RG421" s="27" t="str">
        <f t="shared" si="2566"/>
        <v/>
      </c>
      <c r="RH421" s="27" t="str">
        <f t="shared" si="2567"/>
        <v/>
      </c>
      <c r="RI421" s="26" t="str">
        <f t="shared" si="2568"/>
        <v/>
      </c>
      <c r="RJ421" s="26" t="str">
        <f t="shared" si="2569"/>
        <v/>
      </c>
      <c r="RK421" s="26" t="str">
        <f t="shared" si="2570"/>
        <v/>
      </c>
      <c r="RL421" s="26" t="str">
        <f t="shared" si="2571"/>
        <v/>
      </c>
      <c r="RM421" s="29" t="str">
        <f t="shared" si="2572"/>
        <v/>
      </c>
      <c r="RN421" s="26">
        <f t="shared" si="2573"/>
        <v>0</v>
      </c>
      <c r="RO421" s="26" t="str">
        <f t="shared" si="2574"/>
        <v/>
      </c>
      <c r="RP421" s="26" t="str">
        <f t="shared" si="2575"/>
        <v/>
      </c>
      <c r="RQ421" s="26" t="str">
        <f t="shared" si="2576"/>
        <v/>
      </c>
      <c r="RR421" s="26" t="str">
        <f t="shared" si="2577"/>
        <v/>
      </c>
      <c r="RS421" s="26" t="str">
        <f t="shared" si="2578"/>
        <v/>
      </c>
      <c r="RT421" s="26" t="str">
        <f t="shared" si="2579"/>
        <v/>
      </c>
      <c r="RU421" s="26" t="str">
        <f t="shared" si="2580"/>
        <v/>
      </c>
      <c r="RV421" s="26" t="str">
        <f t="shared" si="2581"/>
        <v/>
      </c>
    </row>
    <row r="422" spans="2:490" x14ac:dyDescent="0.25">
      <c r="B422" s="25">
        <f t="shared" si="2601"/>
        <v>57132</v>
      </c>
      <c r="C422" s="1">
        <f t="shared" si="2582"/>
        <v>2056</v>
      </c>
      <c r="D422" s="1">
        <f t="shared" si="2583"/>
        <v>80</v>
      </c>
      <c r="E422" s="1" t="str">
        <f t="shared" si="2584"/>
        <v/>
      </c>
      <c r="F422" s="26" t="str">
        <f t="shared" si="2268"/>
        <v/>
      </c>
      <c r="G422" s="26">
        <f>SUMIFS(F$9:F422,C$9:C422,C422)</f>
        <v>0</v>
      </c>
      <c r="H422" s="26" t="str">
        <f t="shared" si="2269"/>
        <v/>
      </c>
      <c r="I422" s="86" t="e">
        <f t="shared" si="2585"/>
        <v>#VALUE!</v>
      </c>
      <c r="J422" s="1" t="b">
        <f>IF(J421=TRUE,TRUE,AND(D422&gt;=dane_wiek_emerytalny,D422&gt;=55,YEAR(B422)-YEAR(dane_data_rozpoczecia)&gt;=4,SUMIFS(F$9:F422,C$9:C422,C422)))</f>
        <v>0</v>
      </c>
      <c r="K422" s="26" t="str">
        <f t="shared" si="2270"/>
        <v/>
      </c>
      <c r="L422" s="26">
        <f t="shared" si="2271"/>
        <v>0</v>
      </c>
      <c r="M422" s="26" t="e">
        <f t="shared" si="2272"/>
        <v>#VALUE!</v>
      </c>
      <c r="N422" s="26" t="e">
        <f t="shared" si="2273"/>
        <v>#VALUE!</v>
      </c>
      <c r="O422" s="1" t="b">
        <f>IF(O421=TRUE,TRUE,AND(D422&gt;=65,YEAR(B422)-YEAR(dane_data_rozpoczecia)&gt;=4,SUMIFS(F$9:F422,C$9:C422,C422)))</f>
        <v>0</v>
      </c>
      <c r="V422" s="25">
        <f t="shared" si="2602"/>
        <v>57132</v>
      </c>
      <c r="W422" s="1" t="str">
        <f t="shared" si="2586"/>
        <v/>
      </c>
      <c r="X422" s="26" t="str">
        <f t="shared" ca="1" si="2274"/>
        <v/>
      </c>
      <c r="Y422" s="26" t="str">
        <f t="shared" si="2275"/>
        <v/>
      </c>
      <c r="Z422" s="26" t="str">
        <f t="shared" si="2587"/>
        <v/>
      </c>
      <c r="AA422" s="26" t="str">
        <f t="shared" si="2588"/>
        <v/>
      </c>
      <c r="AB422" s="26" t="str">
        <f t="shared" si="2276"/>
        <v/>
      </c>
      <c r="AC422" s="26" t="str">
        <f t="shared" si="2277"/>
        <v/>
      </c>
      <c r="AD422" s="26" t="str">
        <f t="shared" si="2278"/>
        <v/>
      </c>
      <c r="AE422" s="26" t="str">
        <f t="shared" si="2279"/>
        <v/>
      </c>
      <c r="AF422" s="27" t="str">
        <f t="shared" si="2280"/>
        <v/>
      </c>
      <c r="AG422" s="28" t="str">
        <f t="shared" si="2281"/>
        <v/>
      </c>
      <c r="AH422" s="28" t="str">
        <f t="shared" si="2282"/>
        <v/>
      </c>
      <c r="AI422" s="28" t="str">
        <f t="shared" si="2589"/>
        <v/>
      </c>
      <c r="AJ422" s="28" t="str">
        <f t="shared" si="2603"/>
        <v/>
      </c>
      <c r="AK422" s="28" t="str">
        <f t="shared" si="2283"/>
        <v/>
      </c>
      <c r="AL422" s="28" t="str">
        <f t="shared" si="2590"/>
        <v/>
      </c>
      <c r="AM422" s="28" t="str">
        <f t="shared" si="2591"/>
        <v/>
      </c>
      <c r="AN422" s="27" t="str">
        <f t="shared" si="2284"/>
        <v/>
      </c>
      <c r="AO422" s="27" t="str">
        <f t="shared" si="2285"/>
        <v/>
      </c>
      <c r="AP422" s="28" t="str">
        <f t="shared" si="2286"/>
        <v/>
      </c>
      <c r="AQ422" s="27" t="str">
        <f t="shared" si="2287"/>
        <v/>
      </c>
      <c r="AR422" s="27" t="str">
        <f t="shared" si="2288"/>
        <v/>
      </c>
      <c r="AS422" s="26" t="str">
        <f t="shared" si="2289"/>
        <v/>
      </c>
      <c r="AT422" s="26" t="str">
        <f t="shared" si="2290"/>
        <v/>
      </c>
      <c r="AU422" s="26" t="str">
        <f t="shared" si="2291"/>
        <v/>
      </c>
      <c r="AV422" s="26" t="str">
        <f t="shared" si="2292"/>
        <v/>
      </c>
      <c r="AW422" s="29" t="str">
        <f t="shared" si="2293"/>
        <v/>
      </c>
      <c r="AX422" s="26">
        <f t="shared" si="2294"/>
        <v>0</v>
      </c>
      <c r="AY422" s="26" t="str">
        <f t="shared" si="2295"/>
        <v/>
      </c>
      <c r="AZ422" s="26" t="str">
        <f t="shared" si="2296"/>
        <v/>
      </c>
      <c r="BA422" s="26" t="str">
        <f t="shared" si="2592"/>
        <v/>
      </c>
      <c r="BB422" s="26" t="str">
        <f t="shared" si="2297"/>
        <v/>
      </c>
      <c r="BC422" s="26" t="str">
        <f t="shared" si="2298"/>
        <v/>
      </c>
      <c r="BD422" s="26" t="str">
        <f t="shared" si="2299"/>
        <v/>
      </c>
      <c r="BE422" s="26" t="str">
        <f t="shared" si="2300"/>
        <v/>
      </c>
      <c r="BF422" s="26" t="str">
        <f t="shared" si="2301"/>
        <v/>
      </c>
      <c r="BX422" s="25">
        <f t="shared" si="2604"/>
        <v>57132</v>
      </c>
      <c r="BY422" s="1" t="str">
        <f t="shared" si="2605"/>
        <v/>
      </c>
      <c r="BZ422" s="26" t="str">
        <f t="shared" ca="1" si="2302"/>
        <v/>
      </c>
      <c r="CA422" s="26" t="str">
        <f t="shared" si="2303"/>
        <v/>
      </c>
      <c r="CB422" s="26" t="str">
        <f t="shared" si="2304"/>
        <v/>
      </c>
      <c r="CC422" s="26" t="str">
        <f t="shared" si="2305"/>
        <v/>
      </c>
      <c r="CD422" s="26" t="str">
        <f t="shared" si="2306"/>
        <v/>
      </c>
      <c r="CE422" s="26" t="str">
        <f t="shared" si="2307"/>
        <v/>
      </c>
      <c r="CF422" s="26" t="str">
        <f t="shared" si="2308"/>
        <v/>
      </c>
      <c r="CG422" s="26" t="str">
        <f t="shared" si="2309"/>
        <v/>
      </c>
      <c r="CH422" s="27" t="str">
        <f t="shared" si="2310"/>
        <v/>
      </c>
      <c r="CI422" s="28" t="str">
        <f t="shared" si="2311"/>
        <v/>
      </c>
      <c r="CJ422" s="28" t="str">
        <f t="shared" si="2312"/>
        <v/>
      </c>
      <c r="CK422" s="28" t="str">
        <f t="shared" si="2313"/>
        <v/>
      </c>
      <c r="CL422" s="28" t="str">
        <f t="shared" si="2314"/>
        <v/>
      </c>
      <c r="CM422" s="28" t="str">
        <f t="shared" si="2315"/>
        <v/>
      </c>
      <c r="CN422" s="28" t="str">
        <f t="shared" si="2316"/>
        <v/>
      </c>
      <c r="CO422" s="28" t="str">
        <f t="shared" si="2317"/>
        <v/>
      </c>
      <c r="CP422" s="27" t="str">
        <f t="shared" si="2318"/>
        <v/>
      </c>
      <c r="CQ422" s="27" t="str">
        <f t="shared" si="2319"/>
        <v/>
      </c>
      <c r="CR422" s="28" t="str">
        <f t="shared" si="2320"/>
        <v/>
      </c>
      <c r="CS422" s="27" t="str">
        <f t="shared" si="2321"/>
        <v/>
      </c>
      <c r="CT422" s="27" t="str">
        <f t="shared" si="2322"/>
        <v/>
      </c>
      <c r="CU422" s="26" t="str">
        <f t="shared" si="2323"/>
        <v/>
      </c>
      <c r="CV422" s="26" t="str">
        <f t="shared" si="2324"/>
        <v/>
      </c>
      <c r="CW422" s="26" t="str">
        <f t="shared" si="2325"/>
        <v/>
      </c>
      <c r="CX422" s="26" t="str">
        <f t="shared" si="2326"/>
        <v/>
      </c>
      <c r="CY422" s="29" t="str">
        <f t="shared" si="2327"/>
        <v/>
      </c>
      <c r="CZ422" s="26">
        <f t="shared" si="2328"/>
        <v>0</v>
      </c>
      <c r="DA422" s="26" t="str">
        <f t="shared" si="2329"/>
        <v/>
      </c>
      <c r="DB422" s="26" t="str">
        <f t="shared" si="2330"/>
        <v/>
      </c>
      <c r="DC422" s="26" t="str">
        <f t="shared" si="2331"/>
        <v/>
      </c>
      <c r="DD422" s="26" t="str">
        <f t="shared" si="2332"/>
        <v/>
      </c>
      <c r="DE422" s="26" t="str">
        <f t="shared" si="2333"/>
        <v/>
      </c>
      <c r="DF422" s="26" t="str">
        <f t="shared" si="2334"/>
        <v/>
      </c>
      <c r="DG422" s="26" t="str">
        <f t="shared" si="2335"/>
        <v/>
      </c>
      <c r="DH422" s="26" t="str">
        <f t="shared" si="2336"/>
        <v/>
      </c>
      <c r="DZ422" s="25">
        <f t="shared" si="2604"/>
        <v>57132</v>
      </c>
      <c r="EA422" s="1" t="str">
        <f t="shared" si="2605"/>
        <v/>
      </c>
      <c r="EB422" s="26" t="str">
        <f t="shared" ca="1" si="2337"/>
        <v/>
      </c>
      <c r="EC422" s="26" t="str">
        <f t="shared" si="2338"/>
        <v/>
      </c>
      <c r="ED422" s="26" t="str">
        <f t="shared" si="2339"/>
        <v/>
      </c>
      <c r="EE422" s="26" t="str">
        <f t="shared" si="2340"/>
        <v/>
      </c>
      <c r="EF422" s="26" t="str">
        <f t="shared" si="2341"/>
        <v/>
      </c>
      <c r="EG422" s="26" t="str">
        <f t="shared" si="2342"/>
        <v/>
      </c>
      <c r="EH422" s="26" t="str">
        <f t="shared" si="2343"/>
        <v/>
      </c>
      <c r="EI422" s="26" t="str">
        <f t="shared" si="2344"/>
        <v/>
      </c>
      <c r="EJ422" s="27" t="str">
        <f t="shared" si="2345"/>
        <v/>
      </c>
      <c r="EK422" s="28" t="str">
        <f t="shared" si="2346"/>
        <v/>
      </c>
      <c r="EL422" s="28" t="str">
        <f t="shared" si="2347"/>
        <v/>
      </c>
      <c r="EM422" s="28" t="str">
        <f t="shared" si="2348"/>
        <v/>
      </c>
      <c r="EN422" s="28" t="str">
        <f t="shared" si="2349"/>
        <v/>
      </c>
      <c r="EO422" s="28" t="str">
        <f t="shared" si="2350"/>
        <v/>
      </c>
      <c r="EP422" s="28" t="str">
        <f t="shared" si="2351"/>
        <v/>
      </c>
      <c r="EQ422" s="28" t="str">
        <f t="shared" si="2352"/>
        <v/>
      </c>
      <c r="ER422" s="27" t="str">
        <f t="shared" si="2353"/>
        <v/>
      </c>
      <c r="ES422" s="27" t="str">
        <f t="shared" si="2354"/>
        <v/>
      </c>
      <c r="ET422" s="28" t="str">
        <f t="shared" si="2355"/>
        <v/>
      </c>
      <c r="EU422" s="27" t="str">
        <f t="shared" si="2356"/>
        <v/>
      </c>
      <c r="EV422" s="27" t="str">
        <f t="shared" si="2357"/>
        <v/>
      </c>
      <c r="EW422" s="26" t="str">
        <f t="shared" si="2358"/>
        <v/>
      </c>
      <c r="EX422" s="26" t="str">
        <f t="shared" si="2359"/>
        <v/>
      </c>
      <c r="EY422" s="26" t="str">
        <f t="shared" si="2360"/>
        <v/>
      </c>
      <c r="EZ422" s="26" t="str">
        <f t="shared" si="2361"/>
        <v/>
      </c>
      <c r="FA422" s="29" t="str">
        <f t="shared" si="2362"/>
        <v/>
      </c>
      <c r="FB422" s="26">
        <f t="shared" si="2363"/>
        <v>0</v>
      </c>
      <c r="FC422" s="26" t="str">
        <f t="shared" si="2364"/>
        <v/>
      </c>
      <c r="FD422" s="26" t="str">
        <f t="shared" si="2365"/>
        <v/>
      </c>
      <c r="FE422" s="26" t="str">
        <f t="shared" si="2366"/>
        <v/>
      </c>
      <c r="FF422" s="26" t="str">
        <f t="shared" si="2367"/>
        <v/>
      </c>
      <c r="FG422" s="26" t="str">
        <f t="shared" si="2368"/>
        <v/>
      </c>
      <c r="FH422" s="26" t="str">
        <f t="shared" si="2369"/>
        <v/>
      </c>
      <c r="FI422" s="26" t="str">
        <f t="shared" si="2370"/>
        <v/>
      </c>
      <c r="FJ422" s="26" t="str">
        <f t="shared" si="2371"/>
        <v/>
      </c>
      <c r="GB422" s="25">
        <f t="shared" si="2606"/>
        <v>57132</v>
      </c>
      <c r="GC422" s="1" t="str">
        <f t="shared" si="2607"/>
        <v/>
      </c>
      <c r="GD422" s="26" t="str">
        <f t="shared" ca="1" si="2372"/>
        <v/>
      </c>
      <c r="GE422" s="26" t="str">
        <f t="shared" si="2373"/>
        <v/>
      </c>
      <c r="GF422" s="26" t="str">
        <f t="shared" si="2374"/>
        <v/>
      </c>
      <c r="GG422" s="26" t="str">
        <f t="shared" si="2375"/>
        <v/>
      </c>
      <c r="GH422" s="26" t="str">
        <f t="shared" si="2376"/>
        <v/>
      </c>
      <c r="GI422" s="26" t="str">
        <f t="shared" si="2377"/>
        <v/>
      </c>
      <c r="GJ422" s="26" t="str">
        <f t="shared" si="2378"/>
        <v/>
      </c>
      <c r="GK422" s="26" t="str">
        <f t="shared" si="2379"/>
        <v/>
      </c>
      <c r="GL422" s="27" t="str">
        <f t="shared" si="2380"/>
        <v/>
      </c>
      <c r="GM422" s="28" t="str">
        <f t="shared" si="2381"/>
        <v/>
      </c>
      <c r="GN422" s="28" t="str">
        <f t="shared" si="2382"/>
        <v/>
      </c>
      <c r="GO422" s="28" t="str">
        <f t="shared" si="2383"/>
        <v/>
      </c>
      <c r="GP422" s="28" t="str">
        <f t="shared" si="2384"/>
        <v/>
      </c>
      <c r="GQ422" s="28" t="str">
        <f t="shared" si="2385"/>
        <v/>
      </c>
      <c r="GR422" s="28" t="str">
        <f t="shared" si="2386"/>
        <v/>
      </c>
      <c r="GS422" s="28" t="str">
        <f t="shared" si="2387"/>
        <v/>
      </c>
      <c r="GT422" s="27" t="str">
        <f t="shared" si="2388"/>
        <v/>
      </c>
      <c r="GU422" s="27" t="str">
        <f t="shared" si="2389"/>
        <v/>
      </c>
      <c r="GV422" s="28" t="str">
        <f t="shared" si="2390"/>
        <v/>
      </c>
      <c r="GW422" s="27" t="str">
        <f t="shared" si="2391"/>
        <v/>
      </c>
      <c r="GX422" s="27" t="str">
        <f t="shared" si="2392"/>
        <v/>
      </c>
      <c r="GY422" s="26" t="str">
        <f t="shared" si="2393"/>
        <v/>
      </c>
      <c r="GZ422" s="26" t="str">
        <f t="shared" si="2394"/>
        <v/>
      </c>
      <c r="HA422" s="26" t="str">
        <f t="shared" si="2395"/>
        <v/>
      </c>
      <c r="HB422" s="26" t="str">
        <f t="shared" si="2396"/>
        <v/>
      </c>
      <c r="HC422" s="29" t="str">
        <f t="shared" si="2397"/>
        <v/>
      </c>
      <c r="HD422" s="26">
        <f t="shared" si="2398"/>
        <v>0</v>
      </c>
      <c r="HE422" s="26" t="str">
        <f t="shared" si="2399"/>
        <v/>
      </c>
      <c r="HF422" s="26" t="str">
        <f t="shared" si="2400"/>
        <v/>
      </c>
      <c r="HG422" s="26" t="str">
        <f t="shared" si="2401"/>
        <v/>
      </c>
      <c r="HH422" s="26" t="str">
        <f t="shared" si="2402"/>
        <v/>
      </c>
      <c r="HI422" s="26" t="str">
        <f t="shared" si="2403"/>
        <v/>
      </c>
      <c r="HJ422" s="26" t="str">
        <f t="shared" si="2404"/>
        <v/>
      </c>
      <c r="HK422" s="26" t="str">
        <f t="shared" si="2405"/>
        <v/>
      </c>
      <c r="HL422" s="26" t="str">
        <f t="shared" si="2406"/>
        <v/>
      </c>
      <c r="ID422" s="25">
        <f t="shared" si="2606"/>
        <v>57132</v>
      </c>
      <c r="IE422" s="1" t="str">
        <f t="shared" si="2607"/>
        <v/>
      </c>
      <c r="IF422" s="26" t="str">
        <f t="shared" ca="1" si="2407"/>
        <v/>
      </c>
      <c r="IG422" s="26" t="str">
        <f t="shared" si="2408"/>
        <v/>
      </c>
      <c r="IH422" s="26" t="str">
        <f t="shared" si="2409"/>
        <v/>
      </c>
      <c r="II422" s="26" t="str">
        <f t="shared" si="2410"/>
        <v/>
      </c>
      <c r="IJ422" s="26" t="str">
        <f t="shared" si="2411"/>
        <v/>
      </c>
      <c r="IK422" s="26" t="str">
        <f t="shared" si="2412"/>
        <v/>
      </c>
      <c r="IL422" s="26" t="str">
        <f t="shared" si="2413"/>
        <v/>
      </c>
      <c r="IM422" s="26" t="str">
        <f t="shared" si="2414"/>
        <v/>
      </c>
      <c r="IN422" s="27" t="str">
        <f t="shared" si="2415"/>
        <v/>
      </c>
      <c r="IO422" s="28" t="str">
        <f t="shared" si="2416"/>
        <v/>
      </c>
      <c r="IP422" s="28" t="str">
        <f t="shared" si="2417"/>
        <v/>
      </c>
      <c r="IQ422" s="28" t="str">
        <f t="shared" si="2418"/>
        <v/>
      </c>
      <c r="IR422" s="28" t="str">
        <f t="shared" si="2419"/>
        <v/>
      </c>
      <c r="IS422" s="28" t="str">
        <f t="shared" si="2420"/>
        <v/>
      </c>
      <c r="IT422" s="28" t="str">
        <f t="shared" si="2421"/>
        <v/>
      </c>
      <c r="IU422" s="28" t="str">
        <f t="shared" si="2422"/>
        <v/>
      </c>
      <c r="IV422" s="27" t="str">
        <f t="shared" si="2423"/>
        <v/>
      </c>
      <c r="IW422" s="27" t="str">
        <f t="shared" si="2424"/>
        <v/>
      </c>
      <c r="IX422" s="28" t="str">
        <f t="shared" si="2425"/>
        <v/>
      </c>
      <c r="IY422" s="27" t="str">
        <f t="shared" si="2426"/>
        <v/>
      </c>
      <c r="IZ422" s="27" t="str">
        <f t="shared" si="2427"/>
        <v/>
      </c>
      <c r="JA422" s="26" t="str">
        <f t="shared" si="2428"/>
        <v/>
      </c>
      <c r="JB422" s="26" t="str">
        <f t="shared" si="2429"/>
        <v/>
      </c>
      <c r="JC422" s="26" t="str">
        <f t="shared" si="2430"/>
        <v/>
      </c>
      <c r="JD422" s="26" t="str">
        <f t="shared" si="2431"/>
        <v/>
      </c>
      <c r="JE422" s="29" t="str">
        <f t="shared" si="2432"/>
        <v/>
      </c>
      <c r="JF422" s="26">
        <f t="shared" si="2433"/>
        <v>0</v>
      </c>
      <c r="JG422" s="26" t="str">
        <f t="shared" si="2434"/>
        <v/>
      </c>
      <c r="JH422" s="26" t="str">
        <f t="shared" si="2435"/>
        <v/>
      </c>
      <c r="JI422" s="26" t="str">
        <f t="shared" si="2436"/>
        <v/>
      </c>
      <c r="JJ422" s="26" t="str">
        <f t="shared" si="2437"/>
        <v/>
      </c>
      <c r="JK422" s="26" t="str">
        <f t="shared" si="2438"/>
        <v/>
      </c>
      <c r="JL422" s="26" t="str">
        <f t="shared" si="2439"/>
        <v/>
      </c>
      <c r="JM422" s="26" t="str">
        <f t="shared" si="2440"/>
        <v/>
      </c>
      <c r="JN422" s="26" t="str">
        <f t="shared" si="2441"/>
        <v/>
      </c>
      <c r="KF422" s="25">
        <f t="shared" si="2608"/>
        <v>57132</v>
      </c>
      <c r="KG422" s="1" t="str">
        <f t="shared" si="2609"/>
        <v/>
      </c>
      <c r="KH422" s="26" t="str">
        <f t="shared" ca="1" si="2442"/>
        <v/>
      </c>
      <c r="KI422" s="26" t="str">
        <f t="shared" si="2443"/>
        <v/>
      </c>
      <c r="KJ422" s="26" t="str">
        <f t="shared" si="2444"/>
        <v/>
      </c>
      <c r="KK422" s="26" t="str">
        <f t="shared" si="2445"/>
        <v/>
      </c>
      <c r="KL422" s="26" t="str">
        <f t="shared" si="2446"/>
        <v/>
      </c>
      <c r="KM422" s="26" t="str">
        <f t="shared" si="2447"/>
        <v/>
      </c>
      <c r="KN422" s="26" t="str">
        <f t="shared" si="2448"/>
        <v/>
      </c>
      <c r="KO422" s="26" t="str">
        <f t="shared" si="2449"/>
        <v/>
      </c>
      <c r="KP422" s="27" t="str">
        <f t="shared" si="2450"/>
        <v/>
      </c>
      <c r="KQ422" s="28" t="str">
        <f t="shared" si="2451"/>
        <v/>
      </c>
      <c r="KR422" s="28" t="str">
        <f t="shared" si="2452"/>
        <v/>
      </c>
      <c r="KS422" s="28" t="str">
        <f t="shared" si="2453"/>
        <v/>
      </c>
      <c r="KT422" s="28" t="str">
        <f t="shared" si="2454"/>
        <v/>
      </c>
      <c r="KU422" s="28" t="str">
        <f t="shared" si="2455"/>
        <v/>
      </c>
      <c r="KV422" s="28" t="str">
        <f t="shared" si="2456"/>
        <v/>
      </c>
      <c r="KW422" s="28" t="str">
        <f t="shared" si="2457"/>
        <v/>
      </c>
      <c r="KX422" s="27" t="str">
        <f t="shared" si="2458"/>
        <v/>
      </c>
      <c r="KY422" s="27" t="str">
        <f t="shared" si="2459"/>
        <v/>
      </c>
      <c r="KZ422" s="28" t="str">
        <f t="shared" si="2460"/>
        <v/>
      </c>
      <c r="LA422" s="27" t="str">
        <f t="shared" si="2461"/>
        <v/>
      </c>
      <c r="LB422" s="27" t="str">
        <f t="shared" si="2462"/>
        <v/>
      </c>
      <c r="LC422" s="26" t="str">
        <f t="shared" si="2463"/>
        <v/>
      </c>
      <c r="LD422" s="26" t="str">
        <f t="shared" si="2464"/>
        <v/>
      </c>
      <c r="LE422" s="26" t="str">
        <f t="shared" si="2465"/>
        <v/>
      </c>
      <c r="LF422" s="26" t="str">
        <f t="shared" si="2466"/>
        <v/>
      </c>
      <c r="LG422" s="29" t="str">
        <f t="shared" si="2467"/>
        <v/>
      </c>
      <c r="LH422" s="26">
        <f t="shared" si="2468"/>
        <v>0</v>
      </c>
      <c r="LI422" s="26" t="str">
        <f t="shared" si="2469"/>
        <v/>
      </c>
      <c r="LJ422" s="26" t="str">
        <f t="shared" si="2470"/>
        <v/>
      </c>
      <c r="LK422" s="26" t="str">
        <f t="shared" si="2471"/>
        <v/>
      </c>
      <c r="LL422" s="26" t="str">
        <f t="shared" si="2472"/>
        <v/>
      </c>
      <c r="LM422" s="26" t="str">
        <f t="shared" si="2473"/>
        <v/>
      </c>
      <c r="LN422" s="26" t="str">
        <f t="shared" si="2474"/>
        <v/>
      </c>
      <c r="LO422" s="26" t="str">
        <f t="shared" si="2475"/>
        <v/>
      </c>
      <c r="LP422" s="26" t="str">
        <f t="shared" si="2476"/>
        <v/>
      </c>
      <c r="MH422" s="25">
        <f t="shared" si="2608"/>
        <v>57132</v>
      </c>
      <c r="MI422" s="1" t="str">
        <f t="shared" si="2609"/>
        <v/>
      </c>
      <c r="MJ422" s="26" t="str">
        <f t="shared" ca="1" si="2477"/>
        <v/>
      </c>
      <c r="MK422" s="26" t="str">
        <f t="shared" si="2478"/>
        <v/>
      </c>
      <c r="ML422" s="26" t="str">
        <f t="shared" si="2479"/>
        <v/>
      </c>
      <c r="MM422" s="26" t="str">
        <f t="shared" si="2480"/>
        <v/>
      </c>
      <c r="MN422" s="26" t="str">
        <f t="shared" si="2481"/>
        <v/>
      </c>
      <c r="MO422" s="26" t="str">
        <f t="shared" si="2482"/>
        <v/>
      </c>
      <c r="MP422" s="26" t="str">
        <f t="shared" si="2483"/>
        <v/>
      </c>
      <c r="MQ422" s="26" t="str">
        <f t="shared" si="2484"/>
        <v/>
      </c>
      <c r="MR422" s="27" t="str">
        <f t="shared" si="2485"/>
        <v/>
      </c>
      <c r="MS422" s="28" t="str">
        <f t="shared" si="2486"/>
        <v/>
      </c>
      <c r="MT422" s="28" t="str">
        <f t="shared" si="2487"/>
        <v/>
      </c>
      <c r="MU422" s="28" t="str">
        <f t="shared" si="2488"/>
        <v/>
      </c>
      <c r="MV422" s="28" t="str">
        <f t="shared" si="2489"/>
        <v/>
      </c>
      <c r="MW422" s="28" t="str">
        <f t="shared" si="2490"/>
        <v/>
      </c>
      <c r="MX422" s="28" t="str">
        <f t="shared" si="2491"/>
        <v/>
      </c>
      <c r="MY422" s="28" t="str">
        <f t="shared" si="2492"/>
        <v/>
      </c>
      <c r="MZ422" s="27" t="str">
        <f t="shared" si="2493"/>
        <v/>
      </c>
      <c r="NA422" s="27" t="str">
        <f t="shared" si="2494"/>
        <v/>
      </c>
      <c r="NB422" s="28" t="str">
        <f t="shared" si="2495"/>
        <v/>
      </c>
      <c r="NC422" s="27" t="str">
        <f t="shared" si="2496"/>
        <v/>
      </c>
      <c r="ND422" s="27" t="str">
        <f t="shared" si="2497"/>
        <v/>
      </c>
      <c r="NE422" s="26" t="str">
        <f t="shared" si="2498"/>
        <v/>
      </c>
      <c r="NF422" s="26" t="str">
        <f t="shared" si="2499"/>
        <v/>
      </c>
      <c r="NG422" s="26" t="str">
        <f t="shared" si="2500"/>
        <v/>
      </c>
      <c r="NH422" s="26" t="str">
        <f t="shared" si="2501"/>
        <v/>
      </c>
      <c r="NI422" s="29" t="str">
        <f t="shared" si="2502"/>
        <v/>
      </c>
      <c r="NJ422" s="26">
        <f t="shared" si="2503"/>
        <v>0</v>
      </c>
      <c r="NK422" s="26" t="str">
        <f t="shared" si="2504"/>
        <v/>
      </c>
      <c r="NL422" s="26" t="str">
        <f t="shared" si="2505"/>
        <v/>
      </c>
      <c r="NM422" s="26" t="str">
        <f t="shared" si="2506"/>
        <v/>
      </c>
      <c r="NN422" s="26" t="str">
        <f t="shared" si="2507"/>
        <v/>
      </c>
      <c r="NO422" s="26" t="str">
        <f t="shared" si="2508"/>
        <v/>
      </c>
      <c r="NP422" s="26" t="str">
        <f t="shared" si="2509"/>
        <v/>
      </c>
      <c r="NQ422" s="26" t="str">
        <f t="shared" si="2510"/>
        <v/>
      </c>
      <c r="NR422" s="26" t="str">
        <f t="shared" si="2511"/>
        <v/>
      </c>
      <c r="OJ422" s="25">
        <f t="shared" si="2610"/>
        <v>57132</v>
      </c>
      <c r="OK422" s="1" t="str">
        <f t="shared" si="2611"/>
        <v/>
      </c>
      <c r="OL422" s="26" t="str">
        <f t="shared" ca="1" si="2512"/>
        <v/>
      </c>
      <c r="OM422" s="26" t="str">
        <f t="shared" si="2513"/>
        <v/>
      </c>
      <c r="ON422" s="26" t="str">
        <f t="shared" si="2514"/>
        <v/>
      </c>
      <c r="OO422" s="26" t="str">
        <f t="shared" si="2515"/>
        <v/>
      </c>
      <c r="OP422" s="26" t="str">
        <f t="shared" si="2516"/>
        <v/>
      </c>
      <c r="OQ422" s="26" t="str">
        <f t="shared" si="2517"/>
        <v/>
      </c>
      <c r="OR422" s="26" t="str">
        <f t="shared" si="2518"/>
        <v/>
      </c>
      <c r="OS422" s="26" t="str">
        <f t="shared" si="2519"/>
        <v/>
      </c>
      <c r="OT422" s="27" t="str">
        <f t="shared" si="2520"/>
        <v/>
      </c>
      <c r="OU422" s="28" t="str">
        <f t="shared" si="2521"/>
        <v/>
      </c>
      <c r="OV422" s="28" t="str">
        <f t="shared" si="2522"/>
        <v/>
      </c>
      <c r="OW422" s="28" t="str">
        <f t="shared" si="2523"/>
        <v/>
      </c>
      <c r="OX422" s="28" t="str">
        <f t="shared" si="2524"/>
        <v/>
      </c>
      <c r="OY422" s="28" t="str">
        <f t="shared" si="2525"/>
        <v/>
      </c>
      <c r="OZ422" s="28" t="str">
        <f t="shared" si="2526"/>
        <v/>
      </c>
      <c r="PA422" s="28" t="str">
        <f t="shared" si="2527"/>
        <v/>
      </c>
      <c r="PB422" s="27" t="str">
        <f t="shared" si="2528"/>
        <v/>
      </c>
      <c r="PC422" s="27" t="str">
        <f t="shared" si="2529"/>
        <v/>
      </c>
      <c r="PD422" s="28" t="str">
        <f t="shared" si="2530"/>
        <v/>
      </c>
      <c r="PE422" s="27" t="str">
        <f t="shared" si="2531"/>
        <v/>
      </c>
      <c r="PF422" s="27" t="str">
        <f t="shared" si="2532"/>
        <v/>
      </c>
      <c r="PG422" s="26" t="str">
        <f t="shared" si="2533"/>
        <v/>
      </c>
      <c r="PH422" s="26" t="str">
        <f t="shared" si="2534"/>
        <v/>
      </c>
      <c r="PI422" s="26" t="str">
        <f t="shared" si="2535"/>
        <v/>
      </c>
      <c r="PJ422" s="26" t="str">
        <f t="shared" si="2536"/>
        <v/>
      </c>
      <c r="PK422" s="29" t="str">
        <f t="shared" si="2537"/>
        <v/>
      </c>
      <c r="PL422" s="26">
        <f t="shared" si="2538"/>
        <v>0</v>
      </c>
      <c r="PM422" s="26" t="str">
        <f t="shared" si="2539"/>
        <v/>
      </c>
      <c r="PN422" s="26" t="str">
        <f t="shared" si="2540"/>
        <v/>
      </c>
      <c r="PO422" s="26" t="str">
        <f t="shared" si="2541"/>
        <v/>
      </c>
      <c r="PP422" s="26" t="str">
        <f t="shared" si="2542"/>
        <v/>
      </c>
      <c r="PQ422" s="26" t="str">
        <f t="shared" si="2543"/>
        <v/>
      </c>
      <c r="PR422" s="26" t="str">
        <f t="shared" si="2544"/>
        <v/>
      </c>
      <c r="PS422" s="26" t="str">
        <f t="shared" si="2545"/>
        <v/>
      </c>
      <c r="PT422" s="26" t="str">
        <f t="shared" si="2546"/>
        <v/>
      </c>
      <c r="QL422" s="25">
        <f t="shared" si="2610"/>
        <v>57132</v>
      </c>
      <c r="QM422" s="1" t="str">
        <f t="shared" si="2611"/>
        <v/>
      </c>
      <c r="QN422" s="26" t="str">
        <f t="shared" ca="1" si="2547"/>
        <v/>
      </c>
      <c r="QO422" s="26" t="str">
        <f t="shared" si="2548"/>
        <v/>
      </c>
      <c r="QP422" s="26" t="str">
        <f t="shared" si="2549"/>
        <v/>
      </c>
      <c r="QQ422" s="26" t="str">
        <f t="shared" si="2550"/>
        <v/>
      </c>
      <c r="QR422" s="26" t="str">
        <f t="shared" si="2551"/>
        <v/>
      </c>
      <c r="QS422" s="26" t="str">
        <f t="shared" si="2552"/>
        <v/>
      </c>
      <c r="QT422" s="26" t="str">
        <f t="shared" si="2553"/>
        <v/>
      </c>
      <c r="QU422" s="26" t="str">
        <f t="shared" si="2554"/>
        <v/>
      </c>
      <c r="QV422" s="27" t="str">
        <f t="shared" si="2555"/>
        <v/>
      </c>
      <c r="QW422" s="28" t="str">
        <f t="shared" si="2556"/>
        <v/>
      </c>
      <c r="QX422" s="28" t="str">
        <f t="shared" si="2557"/>
        <v/>
      </c>
      <c r="QY422" s="28" t="str">
        <f t="shared" si="2558"/>
        <v/>
      </c>
      <c r="QZ422" s="28" t="str">
        <f t="shared" si="2559"/>
        <v/>
      </c>
      <c r="RA422" s="28" t="str">
        <f t="shared" si="2560"/>
        <v/>
      </c>
      <c r="RB422" s="28" t="str">
        <f t="shared" si="2561"/>
        <v/>
      </c>
      <c r="RC422" s="28" t="str">
        <f t="shared" si="2562"/>
        <v/>
      </c>
      <c r="RD422" s="27" t="str">
        <f t="shared" si="2563"/>
        <v/>
      </c>
      <c r="RE422" s="27" t="str">
        <f t="shared" si="2564"/>
        <v/>
      </c>
      <c r="RF422" s="28" t="str">
        <f t="shared" si="2565"/>
        <v/>
      </c>
      <c r="RG422" s="27" t="str">
        <f t="shared" si="2566"/>
        <v/>
      </c>
      <c r="RH422" s="27" t="str">
        <f t="shared" si="2567"/>
        <v/>
      </c>
      <c r="RI422" s="26" t="str">
        <f t="shared" si="2568"/>
        <v/>
      </c>
      <c r="RJ422" s="26" t="str">
        <f t="shared" si="2569"/>
        <v/>
      </c>
      <c r="RK422" s="26" t="str">
        <f t="shared" si="2570"/>
        <v/>
      </c>
      <c r="RL422" s="26" t="str">
        <f t="shared" si="2571"/>
        <v/>
      </c>
      <c r="RM422" s="29" t="str">
        <f t="shared" si="2572"/>
        <v/>
      </c>
      <c r="RN422" s="26">
        <f t="shared" si="2573"/>
        <v>0</v>
      </c>
      <c r="RO422" s="26" t="str">
        <f t="shared" si="2574"/>
        <v/>
      </c>
      <c r="RP422" s="26" t="str">
        <f t="shared" si="2575"/>
        <v/>
      </c>
      <c r="RQ422" s="26" t="str">
        <f t="shared" si="2576"/>
        <v/>
      </c>
      <c r="RR422" s="26" t="str">
        <f t="shared" si="2577"/>
        <v/>
      </c>
      <c r="RS422" s="26" t="str">
        <f t="shared" si="2578"/>
        <v/>
      </c>
      <c r="RT422" s="26" t="str">
        <f t="shared" si="2579"/>
        <v/>
      </c>
      <c r="RU422" s="26" t="str">
        <f t="shared" si="2580"/>
        <v/>
      </c>
      <c r="RV422" s="26" t="str">
        <f t="shared" si="2581"/>
        <v/>
      </c>
    </row>
    <row r="423" spans="2:490" x14ac:dyDescent="0.25">
      <c r="B423" s="25">
        <f t="shared" si="2601"/>
        <v>57162</v>
      </c>
      <c r="C423" s="1">
        <f t="shared" si="2582"/>
        <v>2056</v>
      </c>
      <c r="D423" s="1">
        <f t="shared" si="2583"/>
        <v>80</v>
      </c>
      <c r="E423" s="1" t="str">
        <f t="shared" si="2584"/>
        <v/>
      </c>
      <c r="F423" s="26" t="str">
        <f t="shared" si="2268"/>
        <v/>
      </c>
      <c r="G423" s="26">
        <f>SUMIFS(F$9:F423,C$9:C423,C423)</f>
        <v>0</v>
      </c>
      <c r="H423" s="26" t="str">
        <f t="shared" si="2269"/>
        <v/>
      </c>
      <c r="I423" s="86" t="e">
        <f t="shared" si="2585"/>
        <v>#VALUE!</v>
      </c>
      <c r="J423" s="1" t="b">
        <f>IF(J422=TRUE,TRUE,AND(D423&gt;=dane_wiek_emerytalny,D423&gt;=55,YEAR(B423)-YEAR(dane_data_rozpoczecia)&gt;=4,SUMIFS(F$9:F423,C$9:C423,C423)))</f>
        <v>0</v>
      </c>
      <c r="K423" s="26" t="str">
        <f t="shared" si="2270"/>
        <v/>
      </c>
      <c r="L423" s="26">
        <f t="shared" si="2271"/>
        <v>0</v>
      </c>
      <c r="M423" s="26" t="e">
        <f t="shared" si="2272"/>
        <v>#VALUE!</v>
      </c>
      <c r="N423" s="26" t="e">
        <f t="shared" si="2273"/>
        <v>#VALUE!</v>
      </c>
      <c r="O423" s="1" t="b">
        <f>IF(O422=TRUE,TRUE,AND(D423&gt;=65,YEAR(B423)-YEAR(dane_data_rozpoczecia)&gt;=4,SUMIFS(F$9:F423,C$9:C423,C423)))</f>
        <v>0</v>
      </c>
      <c r="V423" s="25">
        <f t="shared" si="2602"/>
        <v>57162</v>
      </c>
      <c r="W423" s="1" t="str">
        <f t="shared" si="2586"/>
        <v/>
      </c>
      <c r="X423" s="26" t="str">
        <f t="shared" ca="1" si="2274"/>
        <v/>
      </c>
      <c r="Y423" s="26" t="str">
        <f t="shared" si="2275"/>
        <v/>
      </c>
      <c r="Z423" s="26" t="str">
        <f t="shared" si="2587"/>
        <v/>
      </c>
      <c r="AA423" s="26" t="str">
        <f t="shared" si="2588"/>
        <v/>
      </c>
      <c r="AB423" s="26" t="str">
        <f t="shared" si="2276"/>
        <v/>
      </c>
      <c r="AC423" s="26" t="str">
        <f t="shared" si="2277"/>
        <v/>
      </c>
      <c r="AD423" s="26" t="str">
        <f t="shared" si="2278"/>
        <v/>
      </c>
      <c r="AE423" s="26" t="str">
        <f t="shared" si="2279"/>
        <v/>
      </c>
      <c r="AF423" s="27" t="str">
        <f t="shared" si="2280"/>
        <v/>
      </c>
      <c r="AG423" s="28" t="str">
        <f t="shared" si="2281"/>
        <v/>
      </c>
      <c r="AH423" s="28" t="str">
        <f t="shared" si="2282"/>
        <v/>
      </c>
      <c r="AI423" s="28" t="str">
        <f t="shared" si="2589"/>
        <v/>
      </c>
      <c r="AJ423" s="28" t="str">
        <f t="shared" si="2603"/>
        <v/>
      </c>
      <c r="AK423" s="28" t="str">
        <f t="shared" si="2283"/>
        <v/>
      </c>
      <c r="AL423" s="28" t="str">
        <f t="shared" si="2590"/>
        <v/>
      </c>
      <c r="AM423" s="28" t="str">
        <f t="shared" si="2591"/>
        <v/>
      </c>
      <c r="AN423" s="27" t="str">
        <f t="shared" si="2284"/>
        <v/>
      </c>
      <c r="AO423" s="27" t="str">
        <f t="shared" si="2285"/>
        <v/>
      </c>
      <c r="AP423" s="28" t="str">
        <f t="shared" si="2286"/>
        <v/>
      </c>
      <c r="AQ423" s="27" t="str">
        <f t="shared" si="2287"/>
        <v/>
      </c>
      <c r="AR423" s="27" t="str">
        <f t="shared" si="2288"/>
        <v/>
      </c>
      <c r="AS423" s="26" t="str">
        <f t="shared" si="2289"/>
        <v/>
      </c>
      <c r="AT423" s="26" t="str">
        <f t="shared" si="2290"/>
        <v/>
      </c>
      <c r="AU423" s="26" t="str">
        <f t="shared" si="2291"/>
        <v/>
      </c>
      <c r="AV423" s="26" t="str">
        <f t="shared" si="2292"/>
        <v/>
      </c>
      <c r="AW423" s="29" t="str">
        <f t="shared" si="2293"/>
        <v/>
      </c>
      <c r="AX423" s="26">
        <f t="shared" si="2294"/>
        <v>0</v>
      </c>
      <c r="AY423" s="26" t="str">
        <f t="shared" si="2295"/>
        <v/>
      </c>
      <c r="AZ423" s="26" t="str">
        <f t="shared" si="2296"/>
        <v/>
      </c>
      <c r="BA423" s="26" t="str">
        <f t="shared" si="2592"/>
        <v/>
      </c>
      <c r="BB423" s="26" t="str">
        <f t="shared" si="2297"/>
        <v/>
      </c>
      <c r="BC423" s="26" t="str">
        <f t="shared" si="2298"/>
        <v/>
      </c>
      <c r="BD423" s="26" t="str">
        <f t="shared" si="2299"/>
        <v/>
      </c>
      <c r="BE423" s="26" t="str">
        <f t="shared" si="2300"/>
        <v/>
      </c>
      <c r="BF423" s="26" t="str">
        <f t="shared" si="2301"/>
        <v/>
      </c>
      <c r="BX423" s="25">
        <f t="shared" si="2604"/>
        <v>57162</v>
      </c>
      <c r="BY423" s="1" t="str">
        <f t="shared" si="2605"/>
        <v/>
      </c>
      <c r="BZ423" s="26" t="str">
        <f t="shared" ca="1" si="2302"/>
        <v/>
      </c>
      <c r="CA423" s="26" t="str">
        <f t="shared" si="2303"/>
        <v/>
      </c>
      <c r="CB423" s="26" t="str">
        <f t="shared" si="2304"/>
        <v/>
      </c>
      <c r="CC423" s="26" t="str">
        <f t="shared" si="2305"/>
        <v/>
      </c>
      <c r="CD423" s="26" t="str">
        <f t="shared" si="2306"/>
        <v/>
      </c>
      <c r="CE423" s="26" t="str">
        <f t="shared" si="2307"/>
        <v/>
      </c>
      <c r="CF423" s="26" t="str">
        <f t="shared" si="2308"/>
        <v/>
      </c>
      <c r="CG423" s="26" t="str">
        <f t="shared" si="2309"/>
        <v/>
      </c>
      <c r="CH423" s="27" t="str">
        <f t="shared" si="2310"/>
        <v/>
      </c>
      <c r="CI423" s="28" t="str">
        <f t="shared" si="2311"/>
        <v/>
      </c>
      <c r="CJ423" s="28" t="str">
        <f t="shared" si="2312"/>
        <v/>
      </c>
      <c r="CK423" s="28" t="str">
        <f t="shared" si="2313"/>
        <v/>
      </c>
      <c r="CL423" s="28" t="str">
        <f t="shared" si="2314"/>
        <v/>
      </c>
      <c r="CM423" s="28" t="str">
        <f t="shared" si="2315"/>
        <v/>
      </c>
      <c r="CN423" s="28" t="str">
        <f t="shared" si="2316"/>
        <v/>
      </c>
      <c r="CO423" s="28" t="str">
        <f t="shared" si="2317"/>
        <v/>
      </c>
      <c r="CP423" s="27" t="str">
        <f t="shared" si="2318"/>
        <v/>
      </c>
      <c r="CQ423" s="27" t="str">
        <f t="shared" si="2319"/>
        <v/>
      </c>
      <c r="CR423" s="28" t="str">
        <f t="shared" si="2320"/>
        <v/>
      </c>
      <c r="CS423" s="27" t="str">
        <f t="shared" si="2321"/>
        <v/>
      </c>
      <c r="CT423" s="27" t="str">
        <f t="shared" si="2322"/>
        <v/>
      </c>
      <c r="CU423" s="26" t="str">
        <f t="shared" si="2323"/>
        <v/>
      </c>
      <c r="CV423" s="26" t="str">
        <f t="shared" si="2324"/>
        <v/>
      </c>
      <c r="CW423" s="26" t="str">
        <f t="shared" si="2325"/>
        <v/>
      </c>
      <c r="CX423" s="26" t="str">
        <f t="shared" si="2326"/>
        <v/>
      </c>
      <c r="CY423" s="29" t="str">
        <f t="shared" si="2327"/>
        <v/>
      </c>
      <c r="CZ423" s="26">
        <f t="shared" si="2328"/>
        <v>0</v>
      </c>
      <c r="DA423" s="26" t="str">
        <f t="shared" si="2329"/>
        <v/>
      </c>
      <c r="DB423" s="26" t="str">
        <f t="shared" si="2330"/>
        <v/>
      </c>
      <c r="DC423" s="26" t="str">
        <f t="shared" si="2331"/>
        <v/>
      </c>
      <c r="DD423" s="26" t="str">
        <f t="shared" si="2332"/>
        <v/>
      </c>
      <c r="DE423" s="26" t="str">
        <f t="shared" si="2333"/>
        <v/>
      </c>
      <c r="DF423" s="26" t="str">
        <f t="shared" si="2334"/>
        <v/>
      </c>
      <c r="DG423" s="26" t="str">
        <f t="shared" si="2335"/>
        <v/>
      </c>
      <c r="DH423" s="26" t="str">
        <f t="shared" si="2336"/>
        <v/>
      </c>
      <c r="DZ423" s="25">
        <f t="shared" si="2604"/>
        <v>57162</v>
      </c>
      <c r="EA423" s="1" t="str">
        <f t="shared" si="2605"/>
        <v/>
      </c>
      <c r="EB423" s="26" t="str">
        <f t="shared" ca="1" si="2337"/>
        <v/>
      </c>
      <c r="EC423" s="26" t="str">
        <f t="shared" si="2338"/>
        <v/>
      </c>
      <c r="ED423" s="26" t="str">
        <f t="shared" si="2339"/>
        <v/>
      </c>
      <c r="EE423" s="26" t="str">
        <f t="shared" si="2340"/>
        <v/>
      </c>
      <c r="EF423" s="26" t="str">
        <f t="shared" si="2341"/>
        <v/>
      </c>
      <c r="EG423" s="26" t="str">
        <f t="shared" si="2342"/>
        <v/>
      </c>
      <c r="EH423" s="26" t="str">
        <f t="shared" si="2343"/>
        <v/>
      </c>
      <c r="EI423" s="26" t="str">
        <f t="shared" si="2344"/>
        <v/>
      </c>
      <c r="EJ423" s="27" t="str">
        <f t="shared" si="2345"/>
        <v/>
      </c>
      <c r="EK423" s="28" t="str">
        <f t="shared" si="2346"/>
        <v/>
      </c>
      <c r="EL423" s="28" t="str">
        <f t="shared" si="2347"/>
        <v/>
      </c>
      <c r="EM423" s="28" t="str">
        <f t="shared" si="2348"/>
        <v/>
      </c>
      <c r="EN423" s="28" t="str">
        <f t="shared" si="2349"/>
        <v/>
      </c>
      <c r="EO423" s="28" t="str">
        <f t="shared" si="2350"/>
        <v/>
      </c>
      <c r="EP423" s="28" t="str">
        <f t="shared" si="2351"/>
        <v/>
      </c>
      <c r="EQ423" s="28" t="str">
        <f t="shared" si="2352"/>
        <v/>
      </c>
      <c r="ER423" s="27" t="str">
        <f t="shared" si="2353"/>
        <v/>
      </c>
      <c r="ES423" s="27" t="str">
        <f t="shared" si="2354"/>
        <v/>
      </c>
      <c r="ET423" s="28" t="str">
        <f t="shared" si="2355"/>
        <v/>
      </c>
      <c r="EU423" s="27" t="str">
        <f t="shared" si="2356"/>
        <v/>
      </c>
      <c r="EV423" s="27" t="str">
        <f t="shared" si="2357"/>
        <v/>
      </c>
      <c r="EW423" s="26" t="str">
        <f t="shared" si="2358"/>
        <v/>
      </c>
      <c r="EX423" s="26" t="str">
        <f t="shared" si="2359"/>
        <v/>
      </c>
      <c r="EY423" s="26" t="str">
        <f t="shared" si="2360"/>
        <v/>
      </c>
      <c r="EZ423" s="26" t="str">
        <f t="shared" si="2361"/>
        <v/>
      </c>
      <c r="FA423" s="29" t="str">
        <f t="shared" si="2362"/>
        <v/>
      </c>
      <c r="FB423" s="26">
        <f t="shared" si="2363"/>
        <v>0</v>
      </c>
      <c r="FC423" s="26" t="str">
        <f t="shared" si="2364"/>
        <v/>
      </c>
      <c r="FD423" s="26" t="str">
        <f t="shared" si="2365"/>
        <v/>
      </c>
      <c r="FE423" s="26" t="str">
        <f t="shared" si="2366"/>
        <v/>
      </c>
      <c r="FF423" s="26" t="str">
        <f t="shared" si="2367"/>
        <v/>
      </c>
      <c r="FG423" s="26" t="str">
        <f t="shared" si="2368"/>
        <v/>
      </c>
      <c r="FH423" s="26" t="str">
        <f t="shared" si="2369"/>
        <v/>
      </c>
      <c r="FI423" s="26" t="str">
        <f t="shared" si="2370"/>
        <v/>
      </c>
      <c r="FJ423" s="26" t="str">
        <f t="shared" si="2371"/>
        <v/>
      </c>
      <c r="GB423" s="25">
        <f t="shared" si="2606"/>
        <v>57162</v>
      </c>
      <c r="GC423" s="1" t="str">
        <f t="shared" si="2607"/>
        <v/>
      </c>
      <c r="GD423" s="26" t="str">
        <f t="shared" ca="1" si="2372"/>
        <v/>
      </c>
      <c r="GE423" s="26" t="str">
        <f t="shared" si="2373"/>
        <v/>
      </c>
      <c r="GF423" s="26" t="str">
        <f t="shared" si="2374"/>
        <v/>
      </c>
      <c r="GG423" s="26" t="str">
        <f t="shared" si="2375"/>
        <v/>
      </c>
      <c r="GH423" s="26" t="str">
        <f t="shared" si="2376"/>
        <v/>
      </c>
      <c r="GI423" s="26" t="str">
        <f t="shared" si="2377"/>
        <v/>
      </c>
      <c r="GJ423" s="26" t="str">
        <f t="shared" si="2378"/>
        <v/>
      </c>
      <c r="GK423" s="26" t="str">
        <f t="shared" si="2379"/>
        <v/>
      </c>
      <c r="GL423" s="27" t="str">
        <f t="shared" si="2380"/>
        <v/>
      </c>
      <c r="GM423" s="28" t="str">
        <f t="shared" si="2381"/>
        <v/>
      </c>
      <c r="GN423" s="28" t="str">
        <f t="shared" si="2382"/>
        <v/>
      </c>
      <c r="GO423" s="28" t="str">
        <f t="shared" si="2383"/>
        <v/>
      </c>
      <c r="GP423" s="28" t="str">
        <f t="shared" si="2384"/>
        <v/>
      </c>
      <c r="GQ423" s="28" t="str">
        <f t="shared" si="2385"/>
        <v/>
      </c>
      <c r="GR423" s="28" t="str">
        <f t="shared" si="2386"/>
        <v/>
      </c>
      <c r="GS423" s="28" t="str">
        <f t="shared" si="2387"/>
        <v/>
      </c>
      <c r="GT423" s="27" t="str">
        <f t="shared" si="2388"/>
        <v/>
      </c>
      <c r="GU423" s="27" t="str">
        <f t="shared" si="2389"/>
        <v/>
      </c>
      <c r="GV423" s="28" t="str">
        <f t="shared" si="2390"/>
        <v/>
      </c>
      <c r="GW423" s="27" t="str">
        <f t="shared" si="2391"/>
        <v/>
      </c>
      <c r="GX423" s="27" t="str">
        <f t="shared" si="2392"/>
        <v/>
      </c>
      <c r="GY423" s="26" t="str">
        <f t="shared" si="2393"/>
        <v/>
      </c>
      <c r="GZ423" s="26" t="str">
        <f t="shared" si="2394"/>
        <v/>
      </c>
      <c r="HA423" s="26" t="str">
        <f t="shared" si="2395"/>
        <v/>
      </c>
      <c r="HB423" s="26" t="str">
        <f t="shared" si="2396"/>
        <v/>
      </c>
      <c r="HC423" s="29" t="str">
        <f t="shared" si="2397"/>
        <v/>
      </c>
      <c r="HD423" s="26">
        <f t="shared" si="2398"/>
        <v>0</v>
      </c>
      <c r="HE423" s="26" t="str">
        <f t="shared" si="2399"/>
        <v/>
      </c>
      <c r="HF423" s="26" t="str">
        <f t="shared" si="2400"/>
        <v/>
      </c>
      <c r="HG423" s="26" t="str">
        <f t="shared" si="2401"/>
        <v/>
      </c>
      <c r="HH423" s="26" t="str">
        <f t="shared" si="2402"/>
        <v/>
      </c>
      <c r="HI423" s="26" t="str">
        <f t="shared" si="2403"/>
        <v/>
      </c>
      <c r="HJ423" s="26" t="str">
        <f t="shared" si="2404"/>
        <v/>
      </c>
      <c r="HK423" s="26" t="str">
        <f t="shared" si="2405"/>
        <v/>
      </c>
      <c r="HL423" s="26" t="str">
        <f t="shared" si="2406"/>
        <v/>
      </c>
      <c r="ID423" s="25">
        <f t="shared" si="2606"/>
        <v>57162</v>
      </c>
      <c r="IE423" s="1" t="str">
        <f t="shared" si="2607"/>
        <v/>
      </c>
      <c r="IF423" s="26" t="str">
        <f t="shared" ca="1" si="2407"/>
        <v/>
      </c>
      <c r="IG423" s="26" t="str">
        <f t="shared" si="2408"/>
        <v/>
      </c>
      <c r="IH423" s="26" t="str">
        <f t="shared" si="2409"/>
        <v/>
      </c>
      <c r="II423" s="26" t="str">
        <f t="shared" si="2410"/>
        <v/>
      </c>
      <c r="IJ423" s="26" t="str">
        <f t="shared" si="2411"/>
        <v/>
      </c>
      <c r="IK423" s="26" t="str">
        <f t="shared" si="2412"/>
        <v/>
      </c>
      <c r="IL423" s="26" t="str">
        <f t="shared" si="2413"/>
        <v/>
      </c>
      <c r="IM423" s="26" t="str">
        <f t="shared" si="2414"/>
        <v/>
      </c>
      <c r="IN423" s="27" t="str">
        <f t="shared" si="2415"/>
        <v/>
      </c>
      <c r="IO423" s="28" t="str">
        <f t="shared" si="2416"/>
        <v/>
      </c>
      <c r="IP423" s="28" t="str">
        <f t="shared" si="2417"/>
        <v/>
      </c>
      <c r="IQ423" s="28" t="str">
        <f t="shared" si="2418"/>
        <v/>
      </c>
      <c r="IR423" s="28" t="str">
        <f t="shared" si="2419"/>
        <v/>
      </c>
      <c r="IS423" s="28" t="str">
        <f t="shared" si="2420"/>
        <v/>
      </c>
      <c r="IT423" s="28" t="str">
        <f t="shared" si="2421"/>
        <v/>
      </c>
      <c r="IU423" s="28" t="str">
        <f t="shared" si="2422"/>
        <v/>
      </c>
      <c r="IV423" s="27" t="str">
        <f t="shared" si="2423"/>
        <v/>
      </c>
      <c r="IW423" s="27" t="str">
        <f t="shared" si="2424"/>
        <v/>
      </c>
      <c r="IX423" s="28" t="str">
        <f t="shared" si="2425"/>
        <v/>
      </c>
      <c r="IY423" s="27" t="str">
        <f t="shared" si="2426"/>
        <v/>
      </c>
      <c r="IZ423" s="27" t="str">
        <f t="shared" si="2427"/>
        <v/>
      </c>
      <c r="JA423" s="26" t="str">
        <f t="shared" si="2428"/>
        <v/>
      </c>
      <c r="JB423" s="26" t="str">
        <f t="shared" si="2429"/>
        <v/>
      </c>
      <c r="JC423" s="26" t="str">
        <f t="shared" si="2430"/>
        <v/>
      </c>
      <c r="JD423" s="26" t="str">
        <f t="shared" si="2431"/>
        <v/>
      </c>
      <c r="JE423" s="29" t="str">
        <f t="shared" si="2432"/>
        <v/>
      </c>
      <c r="JF423" s="26">
        <f t="shared" si="2433"/>
        <v>0</v>
      </c>
      <c r="JG423" s="26" t="str">
        <f t="shared" si="2434"/>
        <v/>
      </c>
      <c r="JH423" s="26" t="str">
        <f t="shared" si="2435"/>
        <v/>
      </c>
      <c r="JI423" s="26" t="str">
        <f t="shared" si="2436"/>
        <v/>
      </c>
      <c r="JJ423" s="26" t="str">
        <f t="shared" si="2437"/>
        <v/>
      </c>
      <c r="JK423" s="26" t="str">
        <f t="shared" si="2438"/>
        <v/>
      </c>
      <c r="JL423" s="26" t="str">
        <f t="shared" si="2439"/>
        <v/>
      </c>
      <c r="JM423" s="26" t="str">
        <f t="shared" si="2440"/>
        <v/>
      </c>
      <c r="JN423" s="26" t="str">
        <f t="shared" si="2441"/>
        <v/>
      </c>
      <c r="KF423" s="25">
        <f t="shared" si="2608"/>
        <v>57162</v>
      </c>
      <c r="KG423" s="1" t="str">
        <f t="shared" si="2609"/>
        <v/>
      </c>
      <c r="KH423" s="26" t="str">
        <f t="shared" ca="1" si="2442"/>
        <v/>
      </c>
      <c r="KI423" s="26" t="str">
        <f t="shared" si="2443"/>
        <v/>
      </c>
      <c r="KJ423" s="26" t="str">
        <f t="shared" si="2444"/>
        <v/>
      </c>
      <c r="KK423" s="26" t="str">
        <f t="shared" si="2445"/>
        <v/>
      </c>
      <c r="KL423" s="26" t="str">
        <f t="shared" si="2446"/>
        <v/>
      </c>
      <c r="KM423" s="26" t="str">
        <f t="shared" si="2447"/>
        <v/>
      </c>
      <c r="KN423" s="26" t="str">
        <f t="shared" si="2448"/>
        <v/>
      </c>
      <c r="KO423" s="26" t="str">
        <f t="shared" si="2449"/>
        <v/>
      </c>
      <c r="KP423" s="27" t="str">
        <f t="shared" si="2450"/>
        <v/>
      </c>
      <c r="KQ423" s="28" t="str">
        <f t="shared" si="2451"/>
        <v/>
      </c>
      <c r="KR423" s="28" t="str">
        <f t="shared" si="2452"/>
        <v/>
      </c>
      <c r="KS423" s="28" t="str">
        <f t="shared" si="2453"/>
        <v/>
      </c>
      <c r="KT423" s="28" t="str">
        <f t="shared" si="2454"/>
        <v/>
      </c>
      <c r="KU423" s="28" t="str">
        <f t="shared" si="2455"/>
        <v/>
      </c>
      <c r="KV423" s="28" t="str">
        <f t="shared" si="2456"/>
        <v/>
      </c>
      <c r="KW423" s="28" t="str">
        <f t="shared" si="2457"/>
        <v/>
      </c>
      <c r="KX423" s="27" t="str">
        <f t="shared" si="2458"/>
        <v/>
      </c>
      <c r="KY423" s="27" t="str">
        <f t="shared" si="2459"/>
        <v/>
      </c>
      <c r="KZ423" s="28" t="str">
        <f t="shared" si="2460"/>
        <v/>
      </c>
      <c r="LA423" s="27" t="str">
        <f t="shared" si="2461"/>
        <v/>
      </c>
      <c r="LB423" s="27" t="str">
        <f t="shared" si="2462"/>
        <v/>
      </c>
      <c r="LC423" s="26" t="str">
        <f t="shared" si="2463"/>
        <v/>
      </c>
      <c r="LD423" s="26" t="str">
        <f t="shared" si="2464"/>
        <v/>
      </c>
      <c r="LE423" s="26" t="str">
        <f t="shared" si="2465"/>
        <v/>
      </c>
      <c r="LF423" s="26" t="str">
        <f t="shared" si="2466"/>
        <v/>
      </c>
      <c r="LG423" s="29" t="str">
        <f t="shared" si="2467"/>
        <v/>
      </c>
      <c r="LH423" s="26">
        <f t="shared" si="2468"/>
        <v>0</v>
      </c>
      <c r="LI423" s="26" t="str">
        <f t="shared" si="2469"/>
        <v/>
      </c>
      <c r="LJ423" s="26" t="str">
        <f t="shared" si="2470"/>
        <v/>
      </c>
      <c r="LK423" s="26" t="str">
        <f t="shared" si="2471"/>
        <v/>
      </c>
      <c r="LL423" s="26" t="str">
        <f t="shared" si="2472"/>
        <v/>
      </c>
      <c r="LM423" s="26" t="str">
        <f t="shared" si="2473"/>
        <v/>
      </c>
      <c r="LN423" s="26" t="str">
        <f t="shared" si="2474"/>
        <v/>
      </c>
      <c r="LO423" s="26" t="str">
        <f t="shared" si="2475"/>
        <v/>
      </c>
      <c r="LP423" s="26" t="str">
        <f t="shared" si="2476"/>
        <v/>
      </c>
      <c r="MH423" s="25">
        <f t="shared" si="2608"/>
        <v>57162</v>
      </c>
      <c r="MI423" s="1" t="str">
        <f t="shared" si="2609"/>
        <v/>
      </c>
      <c r="MJ423" s="26" t="str">
        <f t="shared" ca="1" si="2477"/>
        <v/>
      </c>
      <c r="MK423" s="26" t="str">
        <f t="shared" si="2478"/>
        <v/>
      </c>
      <c r="ML423" s="26" t="str">
        <f t="shared" si="2479"/>
        <v/>
      </c>
      <c r="MM423" s="26" t="str">
        <f t="shared" si="2480"/>
        <v/>
      </c>
      <c r="MN423" s="26" t="str">
        <f t="shared" si="2481"/>
        <v/>
      </c>
      <c r="MO423" s="26" t="str">
        <f t="shared" si="2482"/>
        <v/>
      </c>
      <c r="MP423" s="26" t="str">
        <f t="shared" si="2483"/>
        <v/>
      </c>
      <c r="MQ423" s="26" t="str">
        <f t="shared" si="2484"/>
        <v/>
      </c>
      <c r="MR423" s="27" t="str">
        <f t="shared" si="2485"/>
        <v/>
      </c>
      <c r="MS423" s="28" t="str">
        <f t="shared" si="2486"/>
        <v/>
      </c>
      <c r="MT423" s="28" t="str">
        <f t="shared" si="2487"/>
        <v/>
      </c>
      <c r="MU423" s="28" t="str">
        <f t="shared" si="2488"/>
        <v/>
      </c>
      <c r="MV423" s="28" t="str">
        <f t="shared" si="2489"/>
        <v/>
      </c>
      <c r="MW423" s="28" t="str">
        <f t="shared" si="2490"/>
        <v/>
      </c>
      <c r="MX423" s="28" t="str">
        <f t="shared" si="2491"/>
        <v/>
      </c>
      <c r="MY423" s="28" t="str">
        <f t="shared" si="2492"/>
        <v/>
      </c>
      <c r="MZ423" s="27" t="str">
        <f t="shared" si="2493"/>
        <v/>
      </c>
      <c r="NA423" s="27" t="str">
        <f t="shared" si="2494"/>
        <v/>
      </c>
      <c r="NB423" s="28" t="str">
        <f t="shared" si="2495"/>
        <v/>
      </c>
      <c r="NC423" s="27" t="str">
        <f t="shared" si="2496"/>
        <v/>
      </c>
      <c r="ND423" s="27" t="str">
        <f t="shared" si="2497"/>
        <v/>
      </c>
      <c r="NE423" s="26" t="str">
        <f t="shared" si="2498"/>
        <v/>
      </c>
      <c r="NF423" s="26" t="str">
        <f t="shared" si="2499"/>
        <v/>
      </c>
      <c r="NG423" s="26" t="str">
        <f t="shared" si="2500"/>
        <v/>
      </c>
      <c r="NH423" s="26" t="str">
        <f t="shared" si="2501"/>
        <v/>
      </c>
      <c r="NI423" s="29" t="str">
        <f t="shared" si="2502"/>
        <v/>
      </c>
      <c r="NJ423" s="26">
        <f t="shared" si="2503"/>
        <v>0</v>
      </c>
      <c r="NK423" s="26" t="str">
        <f t="shared" si="2504"/>
        <v/>
      </c>
      <c r="NL423" s="26" t="str">
        <f t="shared" si="2505"/>
        <v/>
      </c>
      <c r="NM423" s="26" t="str">
        <f t="shared" si="2506"/>
        <v/>
      </c>
      <c r="NN423" s="26" t="str">
        <f t="shared" si="2507"/>
        <v/>
      </c>
      <c r="NO423" s="26" t="str">
        <f t="shared" si="2508"/>
        <v/>
      </c>
      <c r="NP423" s="26" t="str">
        <f t="shared" si="2509"/>
        <v/>
      </c>
      <c r="NQ423" s="26" t="str">
        <f t="shared" si="2510"/>
        <v/>
      </c>
      <c r="NR423" s="26" t="str">
        <f t="shared" si="2511"/>
        <v/>
      </c>
      <c r="OJ423" s="25">
        <f t="shared" si="2610"/>
        <v>57162</v>
      </c>
      <c r="OK423" s="1" t="str">
        <f t="shared" si="2611"/>
        <v/>
      </c>
      <c r="OL423" s="26" t="str">
        <f t="shared" ca="1" si="2512"/>
        <v/>
      </c>
      <c r="OM423" s="26" t="str">
        <f t="shared" si="2513"/>
        <v/>
      </c>
      <c r="ON423" s="26" t="str">
        <f t="shared" si="2514"/>
        <v/>
      </c>
      <c r="OO423" s="26" t="str">
        <f t="shared" si="2515"/>
        <v/>
      </c>
      <c r="OP423" s="26" t="str">
        <f t="shared" si="2516"/>
        <v/>
      </c>
      <c r="OQ423" s="26" t="str">
        <f t="shared" si="2517"/>
        <v/>
      </c>
      <c r="OR423" s="26" t="str">
        <f t="shared" si="2518"/>
        <v/>
      </c>
      <c r="OS423" s="26" t="str">
        <f t="shared" si="2519"/>
        <v/>
      </c>
      <c r="OT423" s="27" t="str">
        <f t="shared" si="2520"/>
        <v/>
      </c>
      <c r="OU423" s="28" t="str">
        <f t="shared" si="2521"/>
        <v/>
      </c>
      <c r="OV423" s="28" t="str">
        <f t="shared" si="2522"/>
        <v/>
      </c>
      <c r="OW423" s="28" t="str">
        <f t="shared" si="2523"/>
        <v/>
      </c>
      <c r="OX423" s="28" t="str">
        <f t="shared" si="2524"/>
        <v/>
      </c>
      <c r="OY423" s="28" t="str">
        <f t="shared" si="2525"/>
        <v/>
      </c>
      <c r="OZ423" s="28" t="str">
        <f t="shared" si="2526"/>
        <v/>
      </c>
      <c r="PA423" s="28" t="str">
        <f t="shared" si="2527"/>
        <v/>
      </c>
      <c r="PB423" s="27" t="str">
        <f t="shared" si="2528"/>
        <v/>
      </c>
      <c r="PC423" s="27" t="str">
        <f t="shared" si="2529"/>
        <v/>
      </c>
      <c r="PD423" s="28" t="str">
        <f t="shared" si="2530"/>
        <v/>
      </c>
      <c r="PE423" s="27" t="str">
        <f t="shared" si="2531"/>
        <v/>
      </c>
      <c r="PF423" s="27" t="str">
        <f t="shared" si="2532"/>
        <v/>
      </c>
      <c r="PG423" s="26" t="str">
        <f t="shared" si="2533"/>
        <v/>
      </c>
      <c r="PH423" s="26" t="str">
        <f t="shared" si="2534"/>
        <v/>
      </c>
      <c r="PI423" s="26" t="str">
        <f t="shared" si="2535"/>
        <v/>
      </c>
      <c r="PJ423" s="26" t="str">
        <f t="shared" si="2536"/>
        <v/>
      </c>
      <c r="PK423" s="29" t="str">
        <f t="shared" si="2537"/>
        <v/>
      </c>
      <c r="PL423" s="26">
        <f t="shared" si="2538"/>
        <v>0</v>
      </c>
      <c r="PM423" s="26" t="str">
        <f t="shared" si="2539"/>
        <v/>
      </c>
      <c r="PN423" s="26" t="str">
        <f t="shared" si="2540"/>
        <v/>
      </c>
      <c r="PO423" s="26" t="str">
        <f t="shared" si="2541"/>
        <v/>
      </c>
      <c r="PP423" s="26" t="str">
        <f t="shared" si="2542"/>
        <v/>
      </c>
      <c r="PQ423" s="26" t="str">
        <f t="shared" si="2543"/>
        <v/>
      </c>
      <c r="PR423" s="26" t="str">
        <f t="shared" si="2544"/>
        <v/>
      </c>
      <c r="PS423" s="26" t="str">
        <f t="shared" si="2545"/>
        <v/>
      </c>
      <c r="PT423" s="26" t="str">
        <f t="shared" si="2546"/>
        <v/>
      </c>
      <c r="QL423" s="25">
        <f t="shared" si="2610"/>
        <v>57162</v>
      </c>
      <c r="QM423" s="1" t="str">
        <f t="shared" si="2611"/>
        <v/>
      </c>
      <c r="QN423" s="26" t="str">
        <f t="shared" ca="1" si="2547"/>
        <v/>
      </c>
      <c r="QO423" s="26" t="str">
        <f t="shared" si="2548"/>
        <v/>
      </c>
      <c r="QP423" s="26" t="str">
        <f t="shared" si="2549"/>
        <v/>
      </c>
      <c r="QQ423" s="26" t="str">
        <f t="shared" si="2550"/>
        <v/>
      </c>
      <c r="QR423" s="26" t="str">
        <f t="shared" si="2551"/>
        <v/>
      </c>
      <c r="QS423" s="26" t="str">
        <f t="shared" si="2552"/>
        <v/>
      </c>
      <c r="QT423" s="26" t="str">
        <f t="shared" si="2553"/>
        <v/>
      </c>
      <c r="QU423" s="26" t="str">
        <f t="shared" si="2554"/>
        <v/>
      </c>
      <c r="QV423" s="27" t="str">
        <f t="shared" si="2555"/>
        <v/>
      </c>
      <c r="QW423" s="28" t="str">
        <f t="shared" si="2556"/>
        <v/>
      </c>
      <c r="QX423" s="28" t="str">
        <f t="shared" si="2557"/>
        <v/>
      </c>
      <c r="QY423" s="28" t="str">
        <f t="shared" si="2558"/>
        <v/>
      </c>
      <c r="QZ423" s="28" t="str">
        <f t="shared" si="2559"/>
        <v/>
      </c>
      <c r="RA423" s="28" t="str">
        <f t="shared" si="2560"/>
        <v/>
      </c>
      <c r="RB423" s="28" t="str">
        <f t="shared" si="2561"/>
        <v/>
      </c>
      <c r="RC423" s="28" t="str">
        <f t="shared" si="2562"/>
        <v/>
      </c>
      <c r="RD423" s="27" t="str">
        <f t="shared" si="2563"/>
        <v/>
      </c>
      <c r="RE423" s="27" t="str">
        <f t="shared" si="2564"/>
        <v/>
      </c>
      <c r="RF423" s="28" t="str">
        <f t="shared" si="2565"/>
        <v/>
      </c>
      <c r="RG423" s="27" t="str">
        <f t="shared" si="2566"/>
        <v/>
      </c>
      <c r="RH423" s="27" t="str">
        <f t="shared" si="2567"/>
        <v/>
      </c>
      <c r="RI423" s="26" t="str">
        <f t="shared" si="2568"/>
        <v/>
      </c>
      <c r="RJ423" s="26" t="str">
        <f t="shared" si="2569"/>
        <v/>
      </c>
      <c r="RK423" s="26" t="str">
        <f t="shared" si="2570"/>
        <v/>
      </c>
      <c r="RL423" s="26" t="str">
        <f t="shared" si="2571"/>
        <v/>
      </c>
      <c r="RM423" s="29" t="str">
        <f t="shared" si="2572"/>
        <v/>
      </c>
      <c r="RN423" s="26">
        <f t="shared" si="2573"/>
        <v>0</v>
      </c>
      <c r="RO423" s="26" t="str">
        <f t="shared" si="2574"/>
        <v/>
      </c>
      <c r="RP423" s="26" t="str">
        <f t="shared" si="2575"/>
        <v/>
      </c>
      <c r="RQ423" s="26" t="str">
        <f t="shared" si="2576"/>
        <v/>
      </c>
      <c r="RR423" s="26" t="str">
        <f t="shared" si="2577"/>
        <v/>
      </c>
      <c r="RS423" s="26" t="str">
        <f t="shared" si="2578"/>
        <v/>
      </c>
      <c r="RT423" s="26" t="str">
        <f t="shared" si="2579"/>
        <v/>
      </c>
      <c r="RU423" s="26" t="str">
        <f t="shared" si="2580"/>
        <v/>
      </c>
      <c r="RV423" s="26" t="str">
        <f t="shared" si="2581"/>
        <v/>
      </c>
    </row>
    <row r="424" spans="2:490" x14ac:dyDescent="0.25">
      <c r="B424" s="25">
        <f t="shared" si="2601"/>
        <v>57193</v>
      </c>
      <c r="C424" s="1">
        <f t="shared" si="2582"/>
        <v>2056</v>
      </c>
      <c r="D424" s="1">
        <f t="shared" si="2583"/>
        <v>80</v>
      </c>
      <c r="E424" s="1" t="str">
        <f t="shared" si="2584"/>
        <v/>
      </c>
      <c r="F424" s="26" t="str">
        <f t="shared" si="2268"/>
        <v/>
      </c>
      <c r="G424" s="26">
        <f>SUMIFS(F$9:F424,C$9:C424,C424)</f>
        <v>0</v>
      </c>
      <c r="H424" s="26" t="str">
        <f t="shared" si="2269"/>
        <v/>
      </c>
      <c r="I424" s="86" t="e">
        <f t="shared" si="2585"/>
        <v>#VALUE!</v>
      </c>
      <c r="J424" s="1" t="b">
        <f>IF(J423=TRUE,TRUE,AND(D424&gt;=dane_wiek_emerytalny,D424&gt;=55,YEAR(B424)-YEAR(dane_data_rozpoczecia)&gt;=4,SUMIFS(F$9:F424,C$9:C424,C424)))</f>
        <v>0</v>
      </c>
      <c r="K424" s="26" t="str">
        <f t="shared" si="2270"/>
        <v/>
      </c>
      <c r="L424" s="26">
        <f t="shared" si="2271"/>
        <v>0</v>
      </c>
      <c r="M424" s="26" t="e">
        <f t="shared" si="2272"/>
        <v>#VALUE!</v>
      </c>
      <c r="N424" s="26" t="e">
        <f t="shared" si="2273"/>
        <v>#VALUE!</v>
      </c>
      <c r="O424" s="1" t="b">
        <f>IF(O423=TRUE,TRUE,AND(D424&gt;=65,YEAR(B424)-YEAR(dane_data_rozpoczecia)&gt;=4,SUMIFS(F$9:F424,C$9:C424,C424)))</f>
        <v>0</v>
      </c>
      <c r="V424" s="25">
        <f t="shared" si="2602"/>
        <v>57193</v>
      </c>
      <c r="W424" s="1" t="str">
        <f t="shared" si="2586"/>
        <v/>
      </c>
      <c r="X424" s="26" t="str">
        <f t="shared" ca="1" si="2274"/>
        <v/>
      </c>
      <c r="Y424" s="26" t="str">
        <f t="shared" si="2275"/>
        <v/>
      </c>
      <c r="Z424" s="26" t="str">
        <f t="shared" si="2587"/>
        <v/>
      </c>
      <c r="AA424" s="26" t="str">
        <f t="shared" si="2588"/>
        <v/>
      </c>
      <c r="AB424" s="26" t="str">
        <f t="shared" si="2276"/>
        <v/>
      </c>
      <c r="AC424" s="26" t="str">
        <f t="shared" si="2277"/>
        <v/>
      </c>
      <c r="AD424" s="26" t="str">
        <f t="shared" si="2278"/>
        <v/>
      </c>
      <c r="AE424" s="26" t="str">
        <f t="shared" si="2279"/>
        <v/>
      </c>
      <c r="AF424" s="27" t="str">
        <f t="shared" si="2280"/>
        <v/>
      </c>
      <c r="AG424" s="28" t="str">
        <f t="shared" si="2281"/>
        <v/>
      </c>
      <c r="AH424" s="28" t="str">
        <f t="shared" si="2282"/>
        <v/>
      </c>
      <c r="AI424" s="28" t="str">
        <f t="shared" si="2589"/>
        <v/>
      </c>
      <c r="AJ424" s="28" t="str">
        <f t="shared" si="2603"/>
        <v/>
      </c>
      <c r="AK424" s="28" t="str">
        <f t="shared" si="2283"/>
        <v/>
      </c>
      <c r="AL424" s="28" t="str">
        <f t="shared" si="2590"/>
        <v/>
      </c>
      <c r="AM424" s="28" t="str">
        <f t="shared" si="2591"/>
        <v/>
      </c>
      <c r="AN424" s="27" t="str">
        <f t="shared" si="2284"/>
        <v/>
      </c>
      <c r="AO424" s="27" t="str">
        <f t="shared" si="2285"/>
        <v/>
      </c>
      <c r="AP424" s="28" t="str">
        <f t="shared" si="2286"/>
        <v/>
      </c>
      <c r="AQ424" s="27" t="str">
        <f t="shared" si="2287"/>
        <v/>
      </c>
      <c r="AR424" s="27" t="str">
        <f t="shared" si="2288"/>
        <v/>
      </c>
      <c r="AS424" s="26" t="str">
        <f t="shared" si="2289"/>
        <v/>
      </c>
      <c r="AT424" s="26" t="str">
        <f t="shared" si="2290"/>
        <v/>
      </c>
      <c r="AU424" s="26" t="str">
        <f t="shared" si="2291"/>
        <v/>
      </c>
      <c r="AV424" s="26" t="str">
        <f t="shared" si="2292"/>
        <v/>
      </c>
      <c r="AW424" s="29" t="str">
        <f t="shared" si="2293"/>
        <v/>
      </c>
      <c r="AX424" s="26">
        <f t="shared" si="2294"/>
        <v>0</v>
      </c>
      <c r="AY424" s="26" t="str">
        <f t="shared" si="2295"/>
        <v/>
      </c>
      <c r="AZ424" s="26" t="str">
        <f t="shared" si="2296"/>
        <v/>
      </c>
      <c r="BA424" s="26" t="str">
        <f t="shared" si="2592"/>
        <v/>
      </c>
      <c r="BB424" s="26" t="str">
        <f t="shared" si="2297"/>
        <v/>
      </c>
      <c r="BC424" s="26" t="str">
        <f t="shared" si="2298"/>
        <v/>
      </c>
      <c r="BD424" s="26" t="str">
        <f t="shared" si="2299"/>
        <v/>
      </c>
      <c r="BE424" s="26" t="str">
        <f t="shared" si="2300"/>
        <v/>
      </c>
      <c r="BF424" s="26" t="str">
        <f t="shared" si="2301"/>
        <v/>
      </c>
      <c r="BX424" s="25">
        <f t="shared" si="2604"/>
        <v>57193</v>
      </c>
      <c r="BY424" s="1" t="str">
        <f t="shared" si="2605"/>
        <v/>
      </c>
      <c r="BZ424" s="26" t="str">
        <f t="shared" ca="1" si="2302"/>
        <v/>
      </c>
      <c r="CA424" s="26" t="str">
        <f t="shared" si="2303"/>
        <v/>
      </c>
      <c r="CB424" s="26" t="str">
        <f t="shared" si="2304"/>
        <v/>
      </c>
      <c r="CC424" s="26" t="str">
        <f t="shared" si="2305"/>
        <v/>
      </c>
      <c r="CD424" s="26" t="str">
        <f t="shared" si="2306"/>
        <v/>
      </c>
      <c r="CE424" s="26" t="str">
        <f t="shared" si="2307"/>
        <v/>
      </c>
      <c r="CF424" s="26" t="str">
        <f t="shared" si="2308"/>
        <v/>
      </c>
      <c r="CG424" s="26" t="str">
        <f t="shared" si="2309"/>
        <v/>
      </c>
      <c r="CH424" s="27" t="str">
        <f t="shared" si="2310"/>
        <v/>
      </c>
      <c r="CI424" s="28" t="str">
        <f t="shared" si="2311"/>
        <v/>
      </c>
      <c r="CJ424" s="28" t="str">
        <f t="shared" si="2312"/>
        <v/>
      </c>
      <c r="CK424" s="28" t="str">
        <f t="shared" si="2313"/>
        <v/>
      </c>
      <c r="CL424" s="28" t="str">
        <f t="shared" si="2314"/>
        <v/>
      </c>
      <c r="CM424" s="28" t="str">
        <f t="shared" si="2315"/>
        <v/>
      </c>
      <c r="CN424" s="28" t="str">
        <f t="shared" si="2316"/>
        <v/>
      </c>
      <c r="CO424" s="28" t="str">
        <f t="shared" si="2317"/>
        <v/>
      </c>
      <c r="CP424" s="27" t="str">
        <f t="shared" si="2318"/>
        <v/>
      </c>
      <c r="CQ424" s="27" t="str">
        <f t="shared" si="2319"/>
        <v/>
      </c>
      <c r="CR424" s="28" t="str">
        <f t="shared" si="2320"/>
        <v/>
      </c>
      <c r="CS424" s="27" t="str">
        <f t="shared" si="2321"/>
        <v/>
      </c>
      <c r="CT424" s="27" t="str">
        <f t="shared" si="2322"/>
        <v/>
      </c>
      <c r="CU424" s="26" t="str">
        <f t="shared" si="2323"/>
        <v/>
      </c>
      <c r="CV424" s="26" t="str">
        <f t="shared" si="2324"/>
        <v/>
      </c>
      <c r="CW424" s="26" t="str">
        <f t="shared" si="2325"/>
        <v/>
      </c>
      <c r="CX424" s="26" t="str">
        <f t="shared" si="2326"/>
        <v/>
      </c>
      <c r="CY424" s="29" t="str">
        <f t="shared" si="2327"/>
        <v/>
      </c>
      <c r="CZ424" s="26">
        <f t="shared" si="2328"/>
        <v>0</v>
      </c>
      <c r="DA424" s="26" t="str">
        <f t="shared" si="2329"/>
        <v/>
      </c>
      <c r="DB424" s="26" t="str">
        <f t="shared" si="2330"/>
        <v/>
      </c>
      <c r="DC424" s="26" t="str">
        <f t="shared" si="2331"/>
        <v/>
      </c>
      <c r="DD424" s="26" t="str">
        <f t="shared" si="2332"/>
        <v/>
      </c>
      <c r="DE424" s="26" t="str">
        <f t="shared" si="2333"/>
        <v/>
      </c>
      <c r="DF424" s="26" t="str">
        <f t="shared" si="2334"/>
        <v/>
      </c>
      <c r="DG424" s="26" t="str">
        <f t="shared" si="2335"/>
        <v/>
      </c>
      <c r="DH424" s="26" t="str">
        <f t="shared" si="2336"/>
        <v/>
      </c>
      <c r="DZ424" s="25">
        <f t="shared" si="2604"/>
        <v>57193</v>
      </c>
      <c r="EA424" s="1" t="str">
        <f t="shared" si="2605"/>
        <v/>
      </c>
      <c r="EB424" s="26" t="str">
        <f t="shared" ca="1" si="2337"/>
        <v/>
      </c>
      <c r="EC424" s="26" t="str">
        <f t="shared" si="2338"/>
        <v/>
      </c>
      <c r="ED424" s="26" t="str">
        <f t="shared" si="2339"/>
        <v/>
      </c>
      <c r="EE424" s="26" t="str">
        <f t="shared" si="2340"/>
        <v/>
      </c>
      <c r="EF424" s="26" t="str">
        <f t="shared" si="2341"/>
        <v/>
      </c>
      <c r="EG424" s="26" t="str">
        <f t="shared" si="2342"/>
        <v/>
      </c>
      <c r="EH424" s="26" t="str">
        <f t="shared" si="2343"/>
        <v/>
      </c>
      <c r="EI424" s="26" t="str">
        <f t="shared" si="2344"/>
        <v/>
      </c>
      <c r="EJ424" s="27" t="str">
        <f t="shared" si="2345"/>
        <v/>
      </c>
      <c r="EK424" s="28" t="str">
        <f t="shared" si="2346"/>
        <v/>
      </c>
      <c r="EL424" s="28" t="str">
        <f t="shared" si="2347"/>
        <v/>
      </c>
      <c r="EM424" s="28" t="str">
        <f t="shared" si="2348"/>
        <v/>
      </c>
      <c r="EN424" s="28" t="str">
        <f t="shared" si="2349"/>
        <v/>
      </c>
      <c r="EO424" s="28" t="str">
        <f t="shared" si="2350"/>
        <v/>
      </c>
      <c r="EP424" s="28" t="str">
        <f t="shared" si="2351"/>
        <v/>
      </c>
      <c r="EQ424" s="28" t="str">
        <f t="shared" si="2352"/>
        <v/>
      </c>
      <c r="ER424" s="27" t="str">
        <f t="shared" si="2353"/>
        <v/>
      </c>
      <c r="ES424" s="27" t="str">
        <f t="shared" si="2354"/>
        <v/>
      </c>
      <c r="ET424" s="28" t="str">
        <f t="shared" si="2355"/>
        <v/>
      </c>
      <c r="EU424" s="27" t="str">
        <f t="shared" si="2356"/>
        <v/>
      </c>
      <c r="EV424" s="27" t="str">
        <f t="shared" si="2357"/>
        <v/>
      </c>
      <c r="EW424" s="26" t="str">
        <f t="shared" si="2358"/>
        <v/>
      </c>
      <c r="EX424" s="26" t="str">
        <f t="shared" si="2359"/>
        <v/>
      </c>
      <c r="EY424" s="26" t="str">
        <f t="shared" si="2360"/>
        <v/>
      </c>
      <c r="EZ424" s="26" t="str">
        <f t="shared" si="2361"/>
        <v/>
      </c>
      <c r="FA424" s="29" t="str">
        <f t="shared" si="2362"/>
        <v/>
      </c>
      <c r="FB424" s="26">
        <f t="shared" si="2363"/>
        <v>0</v>
      </c>
      <c r="FC424" s="26" t="str">
        <f t="shared" si="2364"/>
        <v/>
      </c>
      <c r="FD424" s="26" t="str">
        <f t="shared" si="2365"/>
        <v/>
      </c>
      <c r="FE424" s="26" t="str">
        <f t="shared" si="2366"/>
        <v/>
      </c>
      <c r="FF424" s="26" t="str">
        <f t="shared" si="2367"/>
        <v/>
      </c>
      <c r="FG424" s="26" t="str">
        <f t="shared" si="2368"/>
        <v/>
      </c>
      <c r="FH424" s="26" t="str">
        <f t="shared" si="2369"/>
        <v/>
      </c>
      <c r="FI424" s="26" t="str">
        <f t="shared" si="2370"/>
        <v/>
      </c>
      <c r="FJ424" s="26" t="str">
        <f t="shared" si="2371"/>
        <v/>
      </c>
      <c r="GB424" s="25">
        <f t="shared" si="2606"/>
        <v>57193</v>
      </c>
      <c r="GC424" s="1" t="str">
        <f t="shared" si="2607"/>
        <v/>
      </c>
      <c r="GD424" s="26" t="str">
        <f t="shared" ca="1" si="2372"/>
        <v/>
      </c>
      <c r="GE424" s="26" t="str">
        <f t="shared" si="2373"/>
        <v/>
      </c>
      <c r="GF424" s="26" t="str">
        <f t="shared" si="2374"/>
        <v/>
      </c>
      <c r="GG424" s="26" t="str">
        <f t="shared" si="2375"/>
        <v/>
      </c>
      <c r="GH424" s="26" t="str">
        <f t="shared" si="2376"/>
        <v/>
      </c>
      <c r="GI424" s="26" t="str">
        <f t="shared" si="2377"/>
        <v/>
      </c>
      <c r="GJ424" s="26" t="str">
        <f t="shared" si="2378"/>
        <v/>
      </c>
      <c r="GK424" s="26" t="str">
        <f t="shared" si="2379"/>
        <v/>
      </c>
      <c r="GL424" s="27" t="str">
        <f t="shared" si="2380"/>
        <v/>
      </c>
      <c r="GM424" s="28" t="str">
        <f t="shared" si="2381"/>
        <v/>
      </c>
      <c r="GN424" s="28" t="str">
        <f t="shared" si="2382"/>
        <v/>
      </c>
      <c r="GO424" s="28" t="str">
        <f t="shared" si="2383"/>
        <v/>
      </c>
      <c r="GP424" s="28" t="str">
        <f t="shared" si="2384"/>
        <v/>
      </c>
      <c r="GQ424" s="28" t="str">
        <f t="shared" si="2385"/>
        <v/>
      </c>
      <c r="GR424" s="28" t="str">
        <f t="shared" si="2386"/>
        <v/>
      </c>
      <c r="GS424" s="28" t="str">
        <f t="shared" si="2387"/>
        <v/>
      </c>
      <c r="GT424" s="27" t="str">
        <f t="shared" si="2388"/>
        <v/>
      </c>
      <c r="GU424" s="27" t="str">
        <f t="shared" si="2389"/>
        <v/>
      </c>
      <c r="GV424" s="28" t="str">
        <f t="shared" si="2390"/>
        <v/>
      </c>
      <c r="GW424" s="27" t="str">
        <f t="shared" si="2391"/>
        <v/>
      </c>
      <c r="GX424" s="27" t="str">
        <f t="shared" si="2392"/>
        <v/>
      </c>
      <c r="GY424" s="26" t="str">
        <f t="shared" si="2393"/>
        <v/>
      </c>
      <c r="GZ424" s="26" t="str">
        <f t="shared" si="2394"/>
        <v/>
      </c>
      <c r="HA424" s="26" t="str">
        <f t="shared" si="2395"/>
        <v/>
      </c>
      <c r="HB424" s="26" t="str">
        <f t="shared" si="2396"/>
        <v/>
      </c>
      <c r="HC424" s="29" t="str">
        <f t="shared" si="2397"/>
        <v/>
      </c>
      <c r="HD424" s="26">
        <f t="shared" si="2398"/>
        <v>0</v>
      </c>
      <c r="HE424" s="26" t="str">
        <f t="shared" si="2399"/>
        <v/>
      </c>
      <c r="HF424" s="26" t="str">
        <f t="shared" si="2400"/>
        <v/>
      </c>
      <c r="HG424" s="26" t="str">
        <f t="shared" si="2401"/>
        <v/>
      </c>
      <c r="HH424" s="26" t="str">
        <f t="shared" si="2402"/>
        <v/>
      </c>
      <c r="HI424" s="26" t="str">
        <f t="shared" si="2403"/>
        <v/>
      </c>
      <c r="HJ424" s="26" t="str">
        <f t="shared" si="2404"/>
        <v/>
      </c>
      <c r="HK424" s="26" t="str">
        <f t="shared" si="2405"/>
        <v/>
      </c>
      <c r="HL424" s="26" t="str">
        <f t="shared" si="2406"/>
        <v/>
      </c>
      <c r="ID424" s="25">
        <f t="shared" si="2606"/>
        <v>57193</v>
      </c>
      <c r="IE424" s="1" t="str">
        <f t="shared" si="2607"/>
        <v/>
      </c>
      <c r="IF424" s="26" t="str">
        <f t="shared" ca="1" si="2407"/>
        <v/>
      </c>
      <c r="IG424" s="26" t="str">
        <f t="shared" si="2408"/>
        <v/>
      </c>
      <c r="IH424" s="26" t="str">
        <f t="shared" si="2409"/>
        <v/>
      </c>
      <c r="II424" s="26" t="str">
        <f t="shared" si="2410"/>
        <v/>
      </c>
      <c r="IJ424" s="26" t="str">
        <f t="shared" si="2411"/>
        <v/>
      </c>
      <c r="IK424" s="26" t="str">
        <f t="shared" si="2412"/>
        <v/>
      </c>
      <c r="IL424" s="26" t="str">
        <f t="shared" si="2413"/>
        <v/>
      </c>
      <c r="IM424" s="26" t="str">
        <f t="shared" si="2414"/>
        <v/>
      </c>
      <c r="IN424" s="27" t="str">
        <f t="shared" si="2415"/>
        <v/>
      </c>
      <c r="IO424" s="28" t="str">
        <f t="shared" si="2416"/>
        <v/>
      </c>
      <c r="IP424" s="28" t="str">
        <f t="shared" si="2417"/>
        <v/>
      </c>
      <c r="IQ424" s="28" t="str">
        <f t="shared" si="2418"/>
        <v/>
      </c>
      <c r="IR424" s="28" t="str">
        <f t="shared" si="2419"/>
        <v/>
      </c>
      <c r="IS424" s="28" t="str">
        <f t="shared" si="2420"/>
        <v/>
      </c>
      <c r="IT424" s="28" t="str">
        <f t="shared" si="2421"/>
        <v/>
      </c>
      <c r="IU424" s="28" t="str">
        <f t="shared" si="2422"/>
        <v/>
      </c>
      <c r="IV424" s="27" t="str">
        <f t="shared" si="2423"/>
        <v/>
      </c>
      <c r="IW424" s="27" t="str">
        <f t="shared" si="2424"/>
        <v/>
      </c>
      <c r="IX424" s="28" t="str">
        <f t="shared" si="2425"/>
        <v/>
      </c>
      <c r="IY424" s="27" t="str">
        <f t="shared" si="2426"/>
        <v/>
      </c>
      <c r="IZ424" s="27" t="str">
        <f t="shared" si="2427"/>
        <v/>
      </c>
      <c r="JA424" s="26" t="str">
        <f t="shared" si="2428"/>
        <v/>
      </c>
      <c r="JB424" s="26" t="str">
        <f t="shared" si="2429"/>
        <v/>
      </c>
      <c r="JC424" s="26" t="str">
        <f t="shared" si="2430"/>
        <v/>
      </c>
      <c r="JD424" s="26" t="str">
        <f t="shared" si="2431"/>
        <v/>
      </c>
      <c r="JE424" s="29" t="str">
        <f t="shared" si="2432"/>
        <v/>
      </c>
      <c r="JF424" s="26">
        <f t="shared" si="2433"/>
        <v>0</v>
      </c>
      <c r="JG424" s="26" t="str">
        <f t="shared" si="2434"/>
        <v/>
      </c>
      <c r="JH424" s="26" t="str">
        <f t="shared" si="2435"/>
        <v/>
      </c>
      <c r="JI424" s="26" t="str">
        <f t="shared" si="2436"/>
        <v/>
      </c>
      <c r="JJ424" s="26" t="str">
        <f t="shared" si="2437"/>
        <v/>
      </c>
      <c r="JK424" s="26" t="str">
        <f t="shared" si="2438"/>
        <v/>
      </c>
      <c r="JL424" s="26" t="str">
        <f t="shared" si="2439"/>
        <v/>
      </c>
      <c r="JM424" s="26" t="str">
        <f t="shared" si="2440"/>
        <v/>
      </c>
      <c r="JN424" s="26" t="str">
        <f t="shared" si="2441"/>
        <v/>
      </c>
      <c r="KF424" s="25">
        <f t="shared" si="2608"/>
        <v>57193</v>
      </c>
      <c r="KG424" s="1" t="str">
        <f t="shared" si="2609"/>
        <v/>
      </c>
      <c r="KH424" s="26" t="str">
        <f t="shared" ca="1" si="2442"/>
        <v/>
      </c>
      <c r="KI424" s="26" t="str">
        <f t="shared" si="2443"/>
        <v/>
      </c>
      <c r="KJ424" s="26" t="str">
        <f t="shared" si="2444"/>
        <v/>
      </c>
      <c r="KK424" s="26" t="str">
        <f t="shared" si="2445"/>
        <v/>
      </c>
      <c r="KL424" s="26" t="str">
        <f t="shared" si="2446"/>
        <v/>
      </c>
      <c r="KM424" s="26" t="str">
        <f t="shared" si="2447"/>
        <v/>
      </c>
      <c r="KN424" s="26" t="str">
        <f t="shared" si="2448"/>
        <v/>
      </c>
      <c r="KO424" s="26" t="str">
        <f t="shared" si="2449"/>
        <v/>
      </c>
      <c r="KP424" s="27" t="str">
        <f t="shared" si="2450"/>
        <v/>
      </c>
      <c r="KQ424" s="28" t="str">
        <f t="shared" si="2451"/>
        <v/>
      </c>
      <c r="KR424" s="28" t="str">
        <f t="shared" si="2452"/>
        <v/>
      </c>
      <c r="KS424" s="28" t="str">
        <f t="shared" si="2453"/>
        <v/>
      </c>
      <c r="KT424" s="28" t="str">
        <f t="shared" si="2454"/>
        <v/>
      </c>
      <c r="KU424" s="28" t="str">
        <f t="shared" si="2455"/>
        <v/>
      </c>
      <c r="KV424" s="28" t="str">
        <f t="shared" si="2456"/>
        <v/>
      </c>
      <c r="KW424" s="28" t="str">
        <f t="shared" si="2457"/>
        <v/>
      </c>
      <c r="KX424" s="27" t="str">
        <f t="shared" si="2458"/>
        <v/>
      </c>
      <c r="KY424" s="27" t="str">
        <f t="shared" si="2459"/>
        <v/>
      </c>
      <c r="KZ424" s="28" t="str">
        <f t="shared" si="2460"/>
        <v/>
      </c>
      <c r="LA424" s="27" t="str">
        <f t="shared" si="2461"/>
        <v/>
      </c>
      <c r="LB424" s="27" t="str">
        <f t="shared" si="2462"/>
        <v/>
      </c>
      <c r="LC424" s="26" t="str">
        <f t="shared" si="2463"/>
        <v/>
      </c>
      <c r="LD424" s="26" t="str">
        <f t="shared" si="2464"/>
        <v/>
      </c>
      <c r="LE424" s="26" t="str">
        <f t="shared" si="2465"/>
        <v/>
      </c>
      <c r="LF424" s="26" t="str">
        <f t="shared" si="2466"/>
        <v/>
      </c>
      <c r="LG424" s="29" t="str">
        <f t="shared" si="2467"/>
        <v/>
      </c>
      <c r="LH424" s="26">
        <f t="shared" si="2468"/>
        <v>0</v>
      </c>
      <c r="LI424" s="26" t="str">
        <f t="shared" si="2469"/>
        <v/>
      </c>
      <c r="LJ424" s="26" t="str">
        <f t="shared" si="2470"/>
        <v/>
      </c>
      <c r="LK424" s="26" t="str">
        <f t="shared" si="2471"/>
        <v/>
      </c>
      <c r="LL424" s="26" t="str">
        <f t="shared" si="2472"/>
        <v/>
      </c>
      <c r="LM424" s="26" t="str">
        <f t="shared" si="2473"/>
        <v/>
      </c>
      <c r="LN424" s="26" t="str">
        <f t="shared" si="2474"/>
        <v/>
      </c>
      <c r="LO424" s="26" t="str">
        <f t="shared" si="2475"/>
        <v/>
      </c>
      <c r="LP424" s="26" t="str">
        <f t="shared" si="2476"/>
        <v/>
      </c>
      <c r="MH424" s="25">
        <f t="shared" si="2608"/>
        <v>57193</v>
      </c>
      <c r="MI424" s="1" t="str">
        <f t="shared" si="2609"/>
        <v/>
      </c>
      <c r="MJ424" s="26" t="str">
        <f t="shared" ca="1" si="2477"/>
        <v/>
      </c>
      <c r="MK424" s="26" t="str">
        <f t="shared" si="2478"/>
        <v/>
      </c>
      <c r="ML424" s="26" t="str">
        <f t="shared" si="2479"/>
        <v/>
      </c>
      <c r="MM424" s="26" t="str">
        <f t="shared" si="2480"/>
        <v/>
      </c>
      <c r="MN424" s="26" t="str">
        <f t="shared" si="2481"/>
        <v/>
      </c>
      <c r="MO424" s="26" t="str">
        <f t="shared" si="2482"/>
        <v/>
      </c>
      <c r="MP424" s="26" t="str">
        <f t="shared" si="2483"/>
        <v/>
      </c>
      <c r="MQ424" s="26" t="str">
        <f t="shared" si="2484"/>
        <v/>
      </c>
      <c r="MR424" s="27" t="str">
        <f t="shared" si="2485"/>
        <v/>
      </c>
      <c r="MS424" s="28" t="str">
        <f t="shared" si="2486"/>
        <v/>
      </c>
      <c r="MT424" s="28" t="str">
        <f t="shared" si="2487"/>
        <v/>
      </c>
      <c r="MU424" s="28" t="str">
        <f t="shared" si="2488"/>
        <v/>
      </c>
      <c r="MV424" s="28" t="str">
        <f t="shared" si="2489"/>
        <v/>
      </c>
      <c r="MW424" s="28" t="str">
        <f t="shared" si="2490"/>
        <v/>
      </c>
      <c r="MX424" s="28" t="str">
        <f t="shared" si="2491"/>
        <v/>
      </c>
      <c r="MY424" s="28" t="str">
        <f t="shared" si="2492"/>
        <v/>
      </c>
      <c r="MZ424" s="27" t="str">
        <f t="shared" si="2493"/>
        <v/>
      </c>
      <c r="NA424" s="27" t="str">
        <f t="shared" si="2494"/>
        <v/>
      </c>
      <c r="NB424" s="28" t="str">
        <f t="shared" si="2495"/>
        <v/>
      </c>
      <c r="NC424" s="27" t="str">
        <f t="shared" si="2496"/>
        <v/>
      </c>
      <c r="ND424" s="27" t="str">
        <f t="shared" si="2497"/>
        <v/>
      </c>
      <c r="NE424" s="26" t="str">
        <f t="shared" si="2498"/>
        <v/>
      </c>
      <c r="NF424" s="26" t="str">
        <f t="shared" si="2499"/>
        <v/>
      </c>
      <c r="NG424" s="26" t="str">
        <f t="shared" si="2500"/>
        <v/>
      </c>
      <c r="NH424" s="26" t="str">
        <f t="shared" si="2501"/>
        <v/>
      </c>
      <c r="NI424" s="29" t="str">
        <f t="shared" si="2502"/>
        <v/>
      </c>
      <c r="NJ424" s="26">
        <f t="shared" si="2503"/>
        <v>0</v>
      </c>
      <c r="NK424" s="26" t="str">
        <f t="shared" si="2504"/>
        <v/>
      </c>
      <c r="NL424" s="26" t="str">
        <f t="shared" si="2505"/>
        <v/>
      </c>
      <c r="NM424" s="26" t="str">
        <f t="shared" si="2506"/>
        <v/>
      </c>
      <c r="NN424" s="26" t="str">
        <f t="shared" si="2507"/>
        <v/>
      </c>
      <c r="NO424" s="26" t="str">
        <f t="shared" si="2508"/>
        <v/>
      </c>
      <c r="NP424" s="26" t="str">
        <f t="shared" si="2509"/>
        <v/>
      </c>
      <c r="NQ424" s="26" t="str">
        <f t="shared" si="2510"/>
        <v/>
      </c>
      <c r="NR424" s="26" t="str">
        <f t="shared" si="2511"/>
        <v/>
      </c>
      <c r="OJ424" s="25">
        <f t="shared" si="2610"/>
        <v>57193</v>
      </c>
      <c r="OK424" s="1" t="str">
        <f t="shared" si="2611"/>
        <v/>
      </c>
      <c r="OL424" s="26" t="str">
        <f t="shared" ca="1" si="2512"/>
        <v/>
      </c>
      <c r="OM424" s="26" t="str">
        <f t="shared" si="2513"/>
        <v/>
      </c>
      <c r="ON424" s="26" t="str">
        <f t="shared" si="2514"/>
        <v/>
      </c>
      <c r="OO424" s="26" t="str">
        <f t="shared" si="2515"/>
        <v/>
      </c>
      <c r="OP424" s="26" t="str">
        <f t="shared" si="2516"/>
        <v/>
      </c>
      <c r="OQ424" s="26" t="str">
        <f t="shared" si="2517"/>
        <v/>
      </c>
      <c r="OR424" s="26" t="str">
        <f t="shared" si="2518"/>
        <v/>
      </c>
      <c r="OS424" s="26" t="str">
        <f t="shared" si="2519"/>
        <v/>
      </c>
      <c r="OT424" s="27" t="str">
        <f t="shared" si="2520"/>
        <v/>
      </c>
      <c r="OU424" s="28" t="str">
        <f t="shared" si="2521"/>
        <v/>
      </c>
      <c r="OV424" s="28" t="str">
        <f t="shared" si="2522"/>
        <v/>
      </c>
      <c r="OW424" s="28" t="str">
        <f t="shared" si="2523"/>
        <v/>
      </c>
      <c r="OX424" s="28" t="str">
        <f t="shared" si="2524"/>
        <v/>
      </c>
      <c r="OY424" s="28" t="str">
        <f t="shared" si="2525"/>
        <v/>
      </c>
      <c r="OZ424" s="28" t="str">
        <f t="shared" si="2526"/>
        <v/>
      </c>
      <c r="PA424" s="28" t="str">
        <f t="shared" si="2527"/>
        <v/>
      </c>
      <c r="PB424" s="27" t="str">
        <f t="shared" si="2528"/>
        <v/>
      </c>
      <c r="PC424" s="27" t="str">
        <f t="shared" si="2529"/>
        <v/>
      </c>
      <c r="PD424" s="28" t="str">
        <f t="shared" si="2530"/>
        <v/>
      </c>
      <c r="PE424" s="27" t="str">
        <f t="shared" si="2531"/>
        <v/>
      </c>
      <c r="PF424" s="27" t="str">
        <f t="shared" si="2532"/>
        <v/>
      </c>
      <c r="PG424" s="26" t="str">
        <f t="shared" si="2533"/>
        <v/>
      </c>
      <c r="PH424" s="26" t="str">
        <f t="shared" si="2534"/>
        <v/>
      </c>
      <c r="PI424" s="26" t="str">
        <f t="shared" si="2535"/>
        <v/>
      </c>
      <c r="PJ424" s="26" t="str">
        <f t="shared" si="2536"/>
        <v/>
      </c>
      <c r="PK424" s="29" t="str">
        <f t="shared" si="2537"/>
        <v/>
      </c>
      <c r="PL424" s="26">
        <f t="shared" si="2538"/>
        <v>0</v>
      </c>
      <c r="PM424" s="26" t="str">
        <f t="shared" si="2539"/>
        <v/>
      </c>
      <c r="PN424" s="26" t="str">
        <f t="shared" si="2540"/>
        <v/>
      </c>
      <c r="PO424" s="26" t="str">
        <f t="shared" si="2541"/>
        <v/>
      </c>
      <c r="PP424" s="26" t="str">
        <f t="shared" si="2542"/>
        <v/>
      </c>
      <c r="PQ424" s="26" t="str">
        <f t="shared" si="2543"/>
        <v/>
      </c>
      <c r="PR424" s="26" t="str">
        <f t="shared" si="2544"/>
        <v/>
      </c>
      <c r="PS424" s="26" t="str">
        <f t="shared" si="2545"/>
        <v/>
      </c>
      <c r="PT424" s="26" t="str">
        <f t="shared" si="2546"/>
        <v/>
      </c>
      <c r="QL424" s="25">
        <f t="shared" si="2610"/>
        <v>57193</v>
      </c>
      <c r="QM424" s="1" t="str">
        <f t="shared" si="2611"/>
        <v/>
      </c>
      <c r="QN424" s="26" t="str">
        <f t="shared" ca="1" si="2547"/>
        <v/>
      </c>
      <c r="QO424" s="26" t="str">
        <f t="shared" si="2548"/>
        <v/>
      </c>
      <c r="QP424" s="26" t="str">
        <f t="shared" si="2549"/>
        <v/>
      </c>
      <c r="QQ424" s="26" t="str">
        <f t="shared" si="2550"/>
        <v/>
      </c>
      <c r="QR424" s="26" t="str">
        <f t="shared" si="2551"/>
        <v/>
      </c>
      <c r="QS424" s="26" t="str">
        <f t="shared" si="2552"/>
        <v/>
      </c>
      <c r="QT424" s="26" t="str">
        <f t="shared" si="2553"/>
        <v/>
      </c>
      <c r="QU424" s="26" t="str">
        <f t="shared" si="2554"/>
        <v/>
      </c>
      <c r="QV424" s="27" t="str">
        <f t="shared" si="2555"/>
        <v/>
      </c>
      <c r="QW424" s="28" t="str">
        <f t="shared" si="2556"/>
        <v/>
      </c>
      <c r="QX424" s="28" t="str">
        <f t="shared" si="2557"/>
        <v/>
      </c>
      <c r="QY424" s="28" t="str">
        <f t="shared" si="2558"/>
        <v/>
      </c>
      <c r="QZ424" s="28" t="str">
        <f t="shared" si="2559"/>
        <v/>
      </c>
      <c r="RA424" s="28" t="str">
        <f t="shared" si="2560"/>
        <v/>
      </c>
      <c r="RB424" s="28" t="str">
        <f t="shared" si="2561"/>
        <v/>
      </c>
      <c r="RC424" s="28" t="str">
        <f t="shared" si="2562"/>
        <v/>
      </c>
      <c r="RD424" s="27" t="str">
        <f t="shared" si="2563"/>
        <v/>
      </c>
      <c r="RE424" s="27" t="str">
        <f t="shared" si="2564"/>
        <v/>
      </c>
      <c r="RF424" s="28" t="str">
        <f t="shared" si="2565"/>
        <v/>
      </c>
      <c r="RG424" s="27" t="str">
        <f t="shared" si="2566"/>
        <v/>
      </c>
      <c r="RH424" s="27" t="str">
        <f t="shared" si="2567"/>
        <v/>
      </c>
      <c r="RI424" s="26" t="str">
        <f t="shared" si="2568"/>
        <v/>
      </c>
      <c r="RJ424" s="26" t="str">
        <f t="shared" si="2569"/>
        <v/>
      </c>
      <c r="RK424" s="26" t="str">
        <f t="shared" si="2570"/>
        <v/>
      </c>
      <c r="RL424" s="26" t="str">
        <f t="shared" si="2571"/>
        <v/>
      </c>
      <c r="RM424" s="29" t="str">
        <f t="shared" si="2572"/>
        <v/>
      </c>
      <c r="RN424" s="26">
        <f t="shared" si="2573"/>
        <v>0</v>
      </c>
      <c r="RO424" s="26" t="str">
        <f t="shared" si="2574"/>
        <v/>
      </c>
      <c r="RP424" s="26" t="str">
        <f t="shared" si="2575"/>
        <v/>
      </c>
      <c r="RQ424" s="26" t="str">
        <f t="shared" si="2576"/>
        <v/>
      </c>
      <c r="RR424" s="26" t="str">
        <f t="shared" si="2577"/>
        <v/>
      </c>
      <c r="RS424" s="26" t="str">
        <f t="shared" si="2578"/>
        <v/>
      </c>
      <c r="RT424" s="26" t="str">
        <f t="shared" si="2579"/>
        <v/>
      </c>
      <c r="RU424" s="26" t="str">
        <f t="shared" si="2580"/>
        <v/>
      </c>
      <c r="RV424" s="26" t="str">
        <f t="shared" si="2581"/>
        <v/>
      </c>
    </row>
    <row r="425" spans="2:490" x14ac:dyDescent="0.25">
      <c r="B425" s="25">
        <f t="shared" si="2601"/>
        <v>57224</v>
      </c>
      <c r="C425" s="1">
        <f t="shared" si="2582"/>
        <v>2056</v>
      </c>
      <c r="D425" s="1">
        <f t="shared" si="2583"/>
        <v>80</v>
      </c>
      <c r="E425" s="1" t="str">
        <f t="shared" si="2584"/>
        <v/>
      </c>
      <c r="F425" s="26" t="str">
        <f t="shared" si="2268"/>
        <v/>
      </c>
      <c r="G425" s="26">
        <f>SUMIFS(F$9:F425,C$9:C425,C425)</f>
        <v>0</v>
      </c>
      <c r="H425" s="26" t="str">
        <f t="shared" si="2269"/>
        <v/>
      </c>
      <c r="I425" s="86" t="e">
        <f t="shared" si="2585"/>
        <v>#VALUE!</v>
      </c>
      <c r="J425" s="1" t="b">
        <f>IF(J424=TRUE,TRUE,AND(D425&gt;=dane_wiek_emerytalny,D425&gt;=55,YEAR(B425)-YEAR(dane_data_rozpoczecia)&gt;=4,SUMIFS(F$9:F425,C$9:C425,C425)))</f>
        <v>0</v>
      </c>
      <c r="K425" s="26" t="str">
        <f t="shared" si="2270"/>
        <v/>
      </c>
      <c r="L425" s="26">
        <f t="shared" si="2271"/>
        <v>0</v>
      </c>
      <c r="M425" s="26" t="e">
        <f t="shared" si="2272"/>
        <v>#VALUE!</v>
      </c>
      <c r="N425" s="26" t="e">
        <f t="shared" si="2273"/>
        <v>#VALUE!</v>
      </c>
      <c r="O425" s="1" t="b">
        <f>IF(O424=TRUE,TRUE,AND(D425&gt;=65,YEAR(B425)-YEAR(dane_data_rozpoczecia)&gt;=4,SUMIFS(F$9:F425,C$9:C425,C425)))</f>
        <v>0</v>
      </c>
      <c r="V425" s="25">
        <f t="shared" si="2602"/>
        <v>57224</v>
      </c>
      <c r="W425" s="1" t="str">
        <f t="shared" si="2586"/>
        <v/>
      </c>
      <c r="X425" s="26" t="str">
        <f t="shared" ca="1" si="2274"/>
        <v/>
      </c>
      <c r="Y425" s="26" t="str">
        <f t="shared" si="2275"/>
        <v/>
      </c>
      <c r="Z425" s="26" t="str">
        <f t="shared" si="2587"/>
        <v/>
      </c>
      <c r="AA425" s="26" t="str">
        <f t="shared" si="2588"/>
        <v/>
      </c>
      <c r="AB425" s="26" t="str">
        <f t="shared" si="2276"/>
        <v/>
      </c>
      <c r="AC425" s="26" t="str">
        <f t="shared" si="2277"/>
        <v/>
      </c>
      <c r="AD425" s="26" t="str">
        <f t="shared" si="2278"/>
        <v/>
      </c>
      <c r="AE425" s="26" t="str">
        <f t="shared" si="2279"/>
        <v/>
      </c>
      <c r="AF425" s="27" t="str">
        <f t="shared" si="2280"/>
        <v/>
      </c>
      <c r="AG425" s="28" t="str">
        <f t="shared" si="2281"/>
        <v/>
      </c>
      <c r="AH425" s="28" t="str">
        <f t="shared" si="2282"/>
        <v/>
      </c>
      <c r="AI425" s="28" t="str">
        <f t="shared" si="2589"/>
        <v/>
      </c>
      <c r="AJ425" s="28" t="str">
        <f t="shared" si="2603"/>
        <v/>
      </c>
      <c r="AK425" s="28" t="str">
        <f t="shared" si="2283"/>
        <v/>
      </c>
      <c r="AL425" s="28" t="str">
        <f t="shared" si="2590"/>
        <v/>
      </c>
      <c r="AM425" s="28" t="str">
        <f t="shared" si="2591"/>
        <v/>
      </c>
      <c r="AN425" s="27" t="str">
        <f t="shared" si="2284"/>
        <v/>
      </c>
      <c r="AO425" s="27" t="str">
        <f t="shared" si="2285"/>
        <v/>
      </c>
      <c r="AP425" s="28" t="str">
        <f t="shared" si="2286"/>
        <v/>
      </c>
      <c r="AQ425" s="27" t="str">
        <f t="shared" si="2287"/>
        <v/>
      </c>
      <c r="AR425" s="27" t="str">
        <f t="shared" si="2288"/>
        <v/>
      </c>
      <c r="AS425" s="26" t="str">
        <f t="shared" si="2289"/>
        <v/>
      </c>
      <c r="AT425" s="26" t="str">
        <f t="shared" si="2290"/>
        <v/>
      </c>
      <c r="AU425" s="26" t="str">
        <f t="shared" si="2291"/>
        <v/>
      </c>
      <c r="AV425" s="26" t="str">
        <f t="shared" si="2292"/>
        <v/>
      </c>
      <c r="AW425" s="29" t="str">
        <f t="shared" si="2293"/>
        <v/>
      </c>
      <c r="AX425" s="26">
        <f t="shared" si="2294"/>
        <v>0</v>
      </c>
      <c r="AY425" s="26" t="str">
        <f t="shared" si="2295"/>
        <v/>
      </c>
      <c r="AZ425" s="26" t="str">
        <f t="shared" si="2296"/>
        <v/>
      </c>
      <c r="BA425" s="26" t="str">
        <f t="shared" si="2592"/>
        <v/>
      </c>
      <c r="BB425" s="26" t="str">
        <f t="shared" si="2297"/>
        <v/>
      </c>
      <c r="BC425" s="26" t="str">
        <f t="shared" si="2298"/>
        <v/>
      </c>
      <c r="BD425" s="26" t="str">
        <f t="shared" si="2299"/>
        <v/>
      </c>
      <c r="BE425" s="26" t="str">
        <f t="shared" si="2300"/>
        <v/>
      </c>
      <c r="BF425" s="26" t="str">
        <f t="shared" si="2301"/>
        <v/>
      </c>
      <c r="BX425" s="25">
        <f t="shared" si="2604"/>
        <v>57224</v>
      </c>
      <c r="BY425" s="1" t="str">
        <f t="shared" si="2605"/>
        <v/>
      </c>
      <c r="BZ425" s="26" t="str">
        <f t="shared" ca="1" si="2302"/>
        <v/>
      </c>
      <c r="CA425" s="26" t="str">
        <f t="shared" si="2303"/>
        <v/>
      </c>
      <c r="CB425" s="26" t="str">
        <f t="shared" si="2304"/>
        <v/>
      </c>
      <c r="CC425" s="26" t="str">
        <f t="shared" si="2305"/>
        <v/>
      </c>
      <c r="CD425" s="26" t="str">
        <f t="shared" si="2306"/>
        <v/>
      </c>
      <c r="CE425" s="26" t="str">
        <f t="shared" si="2307"/>
        <v/>
      </c>
      <c r="CF425" s="26" t="str">
        <f t="shared" si="2308"/>
        <v/>
      </c>
      <c r="CG425" s="26" t="str">
        <f t="shared" si="2309"/>
        <v/>
      </c>
      <c r="CH425" s="27" t="str">
        <f t="shared" si="2310"/>
        <v/>
      </c>
      <c r="CI425" s="28" t="str">
        <f t="shared" si="2311"/>
        <v/>
      </c>
      <c r="CJ425" s="28" t="str">
        <f t="shared" si="2312"/>
        <v/>
      </c>
      <c r="CK425" s="28" t="str">
        <f t="shared" si="2313"/>
        <v/>
      </c>
      <c r="CL425" s="28" t="str">
        <f t="shared" si="2314"/>
        <v/>
      </c>
      <c r="CM425" s="28" t="str">
        <f t="shared" si="2315"/>
        <v/>
      </c>
      <c r="CN425" s="28" t="str">
        <f t="shared" si="2316"/>
        <v/>
      </c>
      <c r="CO425" s="28" t="str">
        <f t="shared" si="2317"/>
        <v/>
      </c>
      <c r="CP425" s="27" t="str">
        <f t="shared" si="2318"/>
        <v/>
      </c>
      <c r="CQ425" s="27" t="str">
        <f t="shared" si="2319"/>
        <v/>
      </c>
      <c r="CR425" s="28" t="str">
        <f t="shared" si="2320"/>
        <v/>
      </c>
      <c r="CS425" s="27" t="str">
        <f t="shared" si="2321"/>
        <v/>
      </c>
      <c r="CT425" s="27" t="str">
        <f t="shared" si="2322"/>
        <v/>
      </c>
      <c r="CU425" s="26" t="str">
        <f t="shared" si="2323"/>
        <v/>
      </c>
      <c r="CV425" s="26" t="str">
        <f t="shared" si="2324"/>
        <v/>
      </c>
      <c r="CW425" s="26" t="str">
        <f t="shared" si="2325"/>
        <v/>
      </c>
      <c r="CX425" s="26" t="str">
        <f t="shared" si="2326"/>
        <v/>
      </c>
      <c r="CY425" s="29" t="str">
        <f t="shared" si="2327"/>
        <v/>
      </c>
      <c r="CZ425" s="26">
        <f t="shared" si="2328"/>
        <v>0</v>
      </c>
      <c r="DA425" s="26" t="str">
        <f t="shared" si="2329"/>
        <v/>
      </c>
      <c r="DB425" s="26" t="str">
        <f t="shared" si="2330"/>
        <v/>
      </c>
      <c r="DC425" s="26" t="str">
        <f t="shared" si="2331"/>
        <v/>
      </c>
      <c r="DD425" s="26" t="str">
        <f t="shared" si="2332"/>
        <v/>
      </c>
      <c r="DE425" s="26" t="str">
        <f t="shared" si="2333"/>
        <v/>
      </c>
      <c r="DF425" s="26" t="str">
        <f t="shared" si="2334"/>
        <v/>
      </c>
      <c r="DG425" s="26" t="str">
        <f t="shared" si="2335"/>
        <v/>
      </c>
      <c r="DH425" s="26" t="str">
        <f t="shared" si="2336"/>
        <v/>
      </c>
      <c r="DZ425" s="25">
        <f t="shared" si="2604"/>
        <v>57224</v>
      </c>
      <c r="EA425" s="1" t="str">
        <f t="shared" si="2605"/>
        <v/>
      </c>
      <c r="EB425" s="26" t="str">
        <f t="shared" ca="1" si="2337"/>
        <v/>
      </c>
      <c r="EC425" s="26" t="str">
        <f t="shared" si="2338"/>
        <v/>
      </c>
      <c r="ED425" s="26" t="str">
        <f t="shared" si="2339"/>
        <v/>
      </c>
      <c r="EE425" s="26" t="str">
        <f t="shared" si="2340"/>
        <v/>
      </c>
      <c r="EF425" s="26" t="str">
        <f t="shared" si="2341"/>
        <v/>
      </c>
      <c r="EG425" s="26" t="str">
        <f t="shared" si="2342"/>
        <v/>
      </c>
      <c r="EH425" s="26" t="str">
        <f t="shared" si="2343"/>
        <v/>
      </c>
      <c r="EI425" s="26" t="str">
        <f t="shared" si="2344"/>
        <v/>
      </c>
      <c r="EJ425" s="27" t="str">
        <f t="shared" si="2345"/>
        <v/>
      </c>
      <c r="EK425" s="28" t="str">
        <f t="shared" si="2346"/>
        <v/>
      </c>
      <c r="EL425" s="28" t="str">
        <f t="shared" si="2347"/>
        <v/>
      </c>
      <c r="EM425" s="28" t="str">
        <f t="shared" si="2348"/>
        <v/>
      </c>
      <c r="EN425" s="28" t="str">
        <f t="shared" si="2349"/>
        <v/>
      </c>
      <c r="EO425" s="28" t="str">
        <f t="shared" si="2350"/>
        <v/>
      </c>
      <c r="EP425" s="28" t="str">
        <f t="shared" si="2351"/>
        <v/>
      </c>
      <c r="EQ425" s="28" t="str">
        <f t="shared" si="2352"/>
        <v/>
      </c>
      <c r="ER425" s="27" t="str">
        <f t="shared" si="2353"/>
        <v/>
      </c>
      <c r="ES425" s="27" t="str">
        <f t="shared" si="2354"/>
        <v/>
      </c>
      <c r="ET425" s="28" t="str">
        <f t="shared" si="2355"/>
        <v/>
      </c>
      <c r="EU425" s="27" t="str">
        <f t="shared" si="2356"/>
        <v/>
      </c>
      <c r="EV425" s="27" t="str">
        <f t="shared" si="2357"/>
        <v/>
      </c>
      <c r="EW425" s="26" t="str">
        <f t="shared" si="2358"/>
        <v/>
      </c>
      <c r="EX425" s="26" t="str">
        <f t="shared" si="2359"/>
        <v/>
      </c>
      <c r="EY425" s="26" t="str">
        <f t="shared" si="2360"/>
        <v/>
      </c>
      <c r="EZ425" s="26" t="str">
        <f t="shared" si="2361"/>
        <v/>
      </c>
      <c r="FA425" s="29" t="str">
        <f t="shared" si="2362"/>
        <v/>
      </c>
      <c r="FB425" s="26">
        <f t="shared" si="2363"/>
        <v>0</v>
      </c>
      <c r="FC425" s="26" t="str">
        <f t="shared" si="2364"/>
        <v/>
      </c>
      <c r="FD425" s="26" t="str">
        <f t="shared" si="2365"/>
        <v/>
      </c>
      <c r="FE425" s="26" t="str">
        <f t="shared" si="2366"/>
        <v/>
      </c>
      <c r="FF425" s="26" t="str">
        <f t="shared" si="2367"/>
        <v/>
      </c>
      <c r="FG425" s="26" t="str">
        <f t="shared" si="2368"/>
        <v/>
      </c>
      <c r="FH425" s="26" t="str">
        <f t="shared" si="2369"/>
        <v/>
      </c>
      <c r="FI425" s="26" t="str">
        <f t="shared" si="2370"/>
        <v/>
      </c>
      <c r="FJ425" s="26" t="str">
        <f t="shared" si="2371"/>
        <v/>
      </c>
      <c r="GB425" s="25">
        <f t="shared" si="2606"/>
        <v>57224</v>
      </c>
      <c r="GC425" s="1" t="str">
        <f t="shared" si="2607"/>
        <v/>
      </c>
      <c r="GD425" s="26" t="str">
        <f t="shared" ca="1" si="2372"/>
        <v/>
      </c>
      <c r="GE425" s="26" t="str">
        <f t="shared" si="2373"/>
        <v/>
      </c>
      <c r="GF425" s="26" t="str">
        <f t="shared" si="2374"/>
        <v/>
      </c>
      <c r="GG425" s="26" t="str">
        <f t="shared" si="2375"/>
        <v/>
      </c>
      <c r="GH425" s="26" t="str">
        <f t="shared" si="2376"/>
        <v/>
      </c>
      <c r="GI425" s="26" t="str">
        <f t="shared" si="2377"/>
        <v/>
      </c>
      <c r="GJ425" s="26" t="str">
        <f t="shared" si="2378"/>
        <v/>
      </c>
      <c r="GK425" s="26" t="str">
        <f t="shared" si="2379"/>
        <v/>
      </c>
      <c r="GL425" s="27" t="str">
        <f t="shared" si="2380"/>
        <v/>
      </c>
      <c r="GM425" s="28" t="str">
        <f t="shared" si="2381"/>
        <v/>
      </c>
      <c r="GN425" s="28" t="str">
        <f t="shared" si="2382"/>
        <v/>
      </c>
      <c r="GO425" s="28" t="str">
        <f t="shared" si="2383"/>
        <v/>
      </c>
      <c r="GP425" s="28" t="str">
        <f t="shared" si="2384"/>
        <v/>
      </c>
      <c r="GQ425" s="28" t="str">
        <f t="shared" si="2385"/>
        <v/>
      </c>
      <c r="GR425" s="28" t="str">
        <f t="shared" si="2386"/>
        <v/>
      </c>
      <c r="GS425" s="28" t="str">
        <f t="shared" si="2387"/>
        <v/>
      </c>
      <c r="GT425" s="27" t="str">
        <f t="shared" si="2388"/>
        <v/>
      </c>
      <c r="GU425" s="27" t="str">
        <f t="shared" si="2389"/>
        <v/>
      </c>
      <c r="GV425" s="28" t="str">
        <f t="shared" si="2390"/>
        <v/>
      </c>
      <c r="GW425" s="27" t="str">
        <f t="shared" si="2391"/>
        <v/>
      </c>
      <c r="GX425" s="27" t="str">
        <f t="shared" si="2392"/>
        <v/>
      </c>
      <c r="GY425" s="26" t="str">
        <f t="shared" si="2393"/>
        <v/>
      </c>
      <c r="GZ425" s="26" t="str">
        <f t="shared" si="2394"/>
        <v/>
      </c>
      <c r="HA425" s="26" t="str">
        <f t="shared" si="2395"/>
        <v/>
      </c>
      <c r="HB425" s="26" t="str">
        <f t="shared" si="2396"/>
        <v/>
      </c>
      <c r="HC425" s="29" t="str">
        <f t="shared" si="2397"/>
        <v/>
      </c>
      <c r="HD425" s="26">
        <f t="shared" si="2398"/>
        <v>0</v>
      </c>
      <c r="HE425" s="26" t="str">
        <f t="shared" si="2399"/>
        <v/>
      </c>
      <c r="HF425" s="26" t="str">
        <f t="shared" si="2400"/>
        <v/>
      </c>
      <c r="HG425" s="26" t="str">
        <f t="shared" si="2401"/>
        <v/>
      </c>
      <c r="HH425" s="26" t="str">
        <f t="shared" si="2402"/>
        <v/>
      </c>
      <c r="HI425" s="26" t="str">
        <f t="shared" si="2403"/>
        <v/>
      </c>
      <c r="HJ425" s="26" t="str">
        <f t="shared" si="2404"/>
        <v/>
      </c>
      <c r="HK425" s="26" t="str">
        <f t="shared" si="2405"/>
        <v/>
      </c>
      <c r="HL425" s="26" t="str">
        <f t="shared" si="2406"/>
        <v/>
      </c>
      <c r="ID425" s="25">
        <f t="shared" si="2606"/>
        <v>57224</v>
      </c>
      <c r="IE425" s="1" t="str">
        <f t="shared" si="2607"/>
        <v/>
      </c>
      <c r="IF425" s="26" t="str">
        <f t="shared" ca="1" si="2407"/>
        <v/>
      </c>
      <c r="IG425" s="26" t="str">
        <f t="shared" si="2408"/>
        <v/>
      </c>
      <c r="IH425" s="26" t="str">
        <f t="shared" si="2409"/>
        <v/>
      </c>
      <c r="II425" s="26" t="str">
        <f t="shared" si="2410"/>
        <v/>
      </c>
      <c r="IJ425" s="26" t="str">
        <f t="shared" si="2411"/>
        <v/>
      </c>
      <c r="IK425" s="26" t="str">
        <f t="shared" si="2412"/>
        <v/>
      </c>
      <c r="IL425" s="26" t="str">
        <f t="shared" si="2413"/>
        <v/>
      </c>
      <c r="IM425" s="26" t="str">
        <f t="shared" si="2414"/>
        <v/>
      </c>
      <c r="IN425" s="27" t="str">
        <f t="shared" si="2415"/>
        <v/>
      </c>
      <c r="IO425" s="28" t="str">
        <f t="shared" si="2416"/>
        <v/>
      </c>
      <c r="IP425" s="28" t="str">
        <f t="shared" si="2417"/>
        <v/>
      </c>
      <c r="IQ425" s="28" t="str">
        <f t="shared" si="2418"/>
        <v/>
      </c>
      <c r="IR425" s="28" t="str">
        <f t="shared" si="2419"/>
        <v/>
      </c>
      <c r="IS425" s="28" t="str">
        <f t="shared" si="2420"/>
        <v/>
      </c>
      <c r="IT425" s="28" t="str">
        <f t="shared" si="2421"/>
        <v/>
      </c>
      <c r="IU425" s="28" t="str">
        <f t="shared" si="2422"/>
        <v/>
      </c>
      <c r="IV425" s="27" t="str">
        <f t="shared" si="2423"/>
        <v/>
      </c>
      <c r="IW425" s="27" t="str">
        <f t="shared" si="2424"/>
        <v/>
      </c>
      <c r="IX425" s="28" t="str">
        <f t="shared" si="2425"/>
        <v/>
      </c>
      <c r="IY425" s="27" t="str">
        <f t="shared" si="2426"/>
        <v/>
      </c>
      <c r="IZ425" s="27" t="str">
        <f t="shared" si="2427"/>
        <v/>
      </c>
      <c r="JA425" s="26" t="str">
        <f t="shared" si="2428"/>
        <v/>
      </c>
      <c r="JB425" s="26" t="str">
        <f t="shared" si="2429"/>
        <v/>
      </c>
      <c r="JC425" s="26" t="str">
        <f t="shared" si="2430"/>
        <v/>
      </c>
      <c r="JD425" s="26" t="str">
        <f t="shared" si="2431"/>
        <v/>
      </c>
      <c r="JE425" s="29" t="str">
        <f t="shared" si="2432"/>
        <v/>
      </c>
      <c r="JF425" s="26">
        <f t="shared" si="2433"/>
        <v>0</v>
      </c>
      <c r="JG425" s="26" t="str">
        <f t="shared" si="2434"/>
        <v/>
      </c>
      <c r="JH425" s="26" t="str">
        <f t="shared" si="2435"/>
        <v/>
      </c>
      <c r="JI425" s="26" t="str">
        <f t="shared" si="2436"/>
        <v/>
      </c>
      <c r="JJ425" s="26" t="str">
        <f t="shared" si="2437"/>
        <v/>
      </c>
      <c r="JK425" s="26" t="str">
        <f t="shared" si="2438"/>
        <v/>
      </c>
      <c r="JL425" s="26" t="str">
        <f t="shared" si="2439"/>
        <v/>
      </c>
      <c r="JM425" s="26" t="str">
        <f t="shared" si="2440"/>
        <v/>
      </c>
      <c r="JN425" s="26" t="str">
        <f t="shared" si="2441"/>
        <v/>
      </c>
      <c r="KF425" s="25">
        <f t="shared" si="2608"/>
        <v>57224</v>
      </c>
      <c r="KG425" s="1" t="str">
        <f t="shared" si="2609"/>
        <v/>
      </c>
      <c r="KH425" s="26" t="str">
        <f t="shared" ca="1" si="2442"/>
        <v/>
      </c>
      <c r="KI425" s="26" t="str">
        <f t="shared" si="2443"/>
        <v/>
      </c>
      <c r="KJ425" s="26" t="str">
        <f t="shared" si="2444"/>
        <v/>
      </c>
      <c r="KK425" s="26" t="str">
        <f t="shared" si="2445"/>
        <v/>
      </c>
      <c r="KL425" s="26" t="str">
        <f t="shared" si="2446"/>
        <v/>
      </c>
      <c r="KM425" s="26" t="str">
        <f t="shared" si="2447"/>
        <v/>
      </c>
      <c r="KN425" s="26" t="str">
        <f t="shared" si="2448"/>
        <v/>
      </c>
      <c r="KO425" s="26" t="str">
        <f t="shared" si="2449"/>
        <v/>
      </c>
      <c r="KP425" s="27" t="str">
        <f t="shared" si="2450"/>
        <v/>
      </c>
      <c r="KQ425" s="28" t="str">
        <f t="shared" si="2451"/>
        <v/>
      </c>
      <c r="KR425" s="28" t="str">
        <f t="shared" si="2452"/>
        <v/>
      </c>
      <c r="KS425" s="28" t="str">
        <f t="shared" si="2453"/>
        <v/>
      </c>
      <c r="KT425" s="28" t="str">
        <f t="shared" si="2454"/>
        <v/>
      </c>
      <c r="KU425" s="28" t="str">
        <f t="shared" si="2455"/>
        <v/>
      </c>
      <c r="KV425" s="28" t="str">
        <f t="shared" si="2456"/>
        <v/>
      </c>
      <c r="KW425" s="28" t="str">
        <f t="shared" si="2457"/>
        <v/>
      </c>
      <c r="KX425" s="27" t="str">
        <f t="shared" si="2458"/>
        <v/>
      </c>
      <c r="KY425" s="27" t="str">
        <f t="shared" si="2459"/>
        <v/>
      </c>
      <c r="KZ425" s="28" t="str">
        <f t="shared" si="2460"/>
        <v/>
      </c>
      <c r="LA425" s="27" t="str">
        <f t="shared" si="2461"/>
        <v/>
      </c>
      <c r="LB425" s="27" t="str">
        <f t="shared" si="2462"/>
        <v/>
      </c>
      <c r="LC425" s="26" t="str">
        <f t="shared" si="2463"/>
        <v/>
      </c>
      <c r="LD425" s="26" t="str">
        <f t="shared" si="2464"/>
        <v/>
      </c>
      <c r="LE425" s="26" t="str">
        <f t="shared" si="2465"/>
        <v/>
      </c>
      <c r="LF425" s="26" t="str">
        <f t="shared" si="2466"/>
        <v/>
      </c>
      <c r="LG425" s="29" t="str">
        <f t="shared" si="2467"/>
        <v/>
      </c>
      <c r="LH425" s="26">
        <f t="shared" si="2468"/>
        <v>0</v>
      </c>
      <c r="LI425" s="26" t="str">
        <f t="shared" si="2469"/>
        <v/>
      </c>
      <c r="LJ425" s="26" t="str">
        <f t="shared" si="2470"/>
        <v/>
      </c>
      <c r="LK425" s="26" t="str">
        <f t="shared" si="2471"/>
        <v/>
      </c>
      <c r="LL425" s="26" t="str">
        <f t="shared" si="2472"/>
        <v/>
      </c>
      <c r="LM425" s="26" t="str">
        <f t="shared" si="2473"/>
        <v/>
      </c>
      <c r="LN425" s="26" t="str">
        <f t="shared" si="2474"/>
        <v/>
      </c>
      <c r="LO425" s="26" t="str">
        <f t="shared" si="2475"/>
        <v/>
      </c>
      <c r="LP425" s="26" t="str">
        <f t="shared" si="2476"/>
        <v/>
      </c>
      <c r="MH425" s="25">
        <f t="shared" si="2608"/>
        <v>57224</v>
      </c>
      <c r="MI425" s="1" t="str">
        <f t="shared" si="2609"/>
        <v/>
      </c>
      <c r="MJ425" s="26" t="str">
        <f t="shared" ca="1" si="2477"/>
        <v/>
      </c>
      <c r="MK425" s="26" t="str">
        <f t="shared" si="2478"/>
        <v/>
      </c>
      <c r="ML425" s="26" t="str">
        <f t="shared" si="2479"/>
        <v/>
      </c>
      <c r="MM425" s="26" t="str">
        <f t="shared" si="2480"/>
        <v/>
      </c>
      <c r="MN425" s="26" t="str">
        <f t="shared" si="2481"/>
        <v/>
      </c>
      <c r="MO425" s="26" t="str">
        <f t="shared" si="2482"/>
        <v/>
      </c>
      <c r="MP425" s="26" t="str">
        <f t="shared" si="2483"/>
        <v/>
      </c>
      <c r="MQ425" s="26" t="str">
        <f t="shared" si="2484"/>
        <v/>
      </c>
      <c r="MR425" s="27" t="str">
        <f t="shared" si="2485"/>
        <v/>
      </c>
      <c r="MS425" s="28" t="str">
        <f t="shared" si="2486"/>
        <v/>
      </c>
      <c r="MT425" s="28" t="str">
        <f t="shared" si="2487"/>
        <v/>
      </c>
      <c r="MU425" s="28" t="str">
        <f t="shared" si="2488"/>
        <v/>
      </c>
      <c r="MV425" s="28" t="str">
        <f t="shared" si="2489"/>
        <v/>
      </c>
      <c r="MW425" s="28" t="str">
        <f t="shared" si="2490"/>
        <v/>
      </c>
      <c r="MX425" s="28" t="str">
        <f t="shared" si="2491"/>
        <v/>
      </c>
      <c r="MY425" s="28" t="str">
        <f t="shared" si="2492"/>
        <v/>
      </c>
      <c r="MZ425" s="27" t="str">
        <f t="shared" si="2493"/>
        <v/>
      </c>
      <c r="NA425" s="27" t="str">
        <f t="shared" si="2494"/>
        <v/>
      </c>
      <c r="NB425" s="28" t="str">
        <f t="shared" si="2495"/>
        <v/>
      </c>
      <c r="NC425" s="27" t="str">
        <f t="shared" si="2496"/>
        <v/>
      </c>
      <c r="ND425" s="27" t="str">
        <f t="shared" si="2497"/>
        <v/>
      </c>
      <c r="NE425" s="26" t="str">
        <f t="shared" si="2498"/>
        <v/>
      </c>
      <c r="NF425" s="26" t="str">
        <f t="shared" si="2499"/>
        <v/>
      </c>
      <c r="NG425" s="26" t="str">
        <f t="shared" si="2500"/>
        <v/>
      </c>
      <c r="NH425" s="26" t="str">
        <f t="shared" si="2501"/>
        <v/>
      </c>
      <c r="NI425" s="29" t="str">
        <f t="shared" si="2502"/>
        <v/>
      </c>
      <c r="NJ425" s="26">
        <f t="shared" si="2503"/>
        <v>0</v>
      </c>
      <c r="NK425" s="26" t="str">
        <f t="shared" si="2504"/>
        <v/>
      </c>
      <c r="NL425" s="26" t="str">
        <f t="shared" si="2505"/>
        <v/>
      </c>
      <c r="NM425" s="26" t="str">
        <f t="shared" si="2506"/>
        <v/>
      </c>
      <c r="NN425" s="26" t="str">
        <f t="shared" si="2507"/>
        <v/>
      </c>
      <c r="NO425" s="26" t="str">
        <f t="shared" si="2508"/>
        <v/>
      </c>
      <c r="NP425" s="26" t="str">
        <f t="shared" si="2509"/>
        <v/>
      </c>
      <c r="NQ425" s="26" t="str">
        <f t="shared" si="2510"/>
        <v/>
      </c>
      <c r="NR425" s="26" t="str">
        <f t="shared" si="2511"/>
        <v/>
      </c>
      <c r="OJ425" s="25">
        <f t="shared" si="2610"/>
        <v>57224</v>
      </c>
      <c r="OK425" s="1" t="str">
        <f t="shared" si="2611"/>
        <v/>
      </c>
      <c r="OL425" s="26" t="str">
        <f t="shared" ca="1" si="2512"/>
        <v/>
      </c>
      <c r="OM425" s="26" t="str">
        <f t="shared" si="2513"/>
        <v/>
      </c>
      <c r="ON425" s="26" t="str">
        <f t="shared" si="2514"/>
        <v/>
      </c>
      <c r="OO425" s="26" t="str">
        <f t="shared" si="2515"/>
        <v/>
      </c>
      <c r="OP425" s="26" t="str">
        <f t="shared" si="2516"/>
        <v/>
      </c>
      <c r="OQ425" s="26" t="str">
        <f t="shared" si="2517"/>
        <v/>
      </c>
      <c r="OR425" s="26" t="str">
        <f t="shared" si="2518"/>
        <v/>
      </c>
      <c r="OS425" s="26" t="str">
        <f t="shared" si="2519"/>
        <v/>
      </c>
      <c r="OT425" s="27" t="str">
        <f t="shared" si="2520"/>
        <v/>
      </c>
      <c r="OU425" s="28" t="str">
        <f t="shared" si="2521"/>
        <v/>
      </c>
      <c r="OV425" s="28" t="str">
        <f t="shared" si="2522"/>
        <v/>
      </c>
      <c r="OW425" s="28" t="str">
        <f t="shared" si="2523"/>
        <v/>
      </c>
      <c r="OX425" s="28" t="str">
        <f t="shared" si="2524"/>
        <v/>
      </c>
      <c r="OY425" s="28" t="str">
        <f t="shared" si="2525"/>
        <v/>
      </c>
      <c r="OZ425" s="28" t="str">
        <f t="shared" si="2526"/>
        <v/>
      </c>
      <c r="PA425" s="28" t="str">
        <f t="shared" si="2527"/>
        <v/>
      </c>
      <c r="PB425" s="27" t="str">
        <f t="shared" si="2528"/>
        <v/>
      </c>
      <c r="PC425" s="27" t="str">
        <f t="shared" si="2529"/>
        <v/>
      </c>
      <c r="PD425" s="28" t="str">
        <f t="shared" si="2530"/>
        <v/>
      </c>
      <c r="PE425" s="27" t="str">
        <f t="shared" si="2531"/>
        <v/>
      </c>
      <c r="PF425" s="27" t="str">
        <f t="shared" si="2532"/>
        <v/>
      </c>
      <c r="PG425" s="26" t="str">
        <f t="shared" si="2533"/>
        <v/>
      </c>
      <c r="PH425" s="26" t="str">
        <f t="shared" si="2534"/>
        <v/>
      </c>
      <c r="PI425" s="26" t="str">
        <f t="shared" si="2535"/>
        <v/>
      </c>
      <c r="PJ425" s="26" t="str">
        <f t="shared" si="2536"/>
        <v/>
      </c>
      <c r="PK425" s="29" t="str">
        <f t="shared" si="2537"/>
        <v/>
      </c>
      <c r="PL425" s="26">
        <f t="shared" si="2538"/>
        <v>0</v>
      </c>
      <c r="PM425" s="26" t="str">
        <f t="shared" si="2539"/>
        <v/>
      </c>
      <c r="PN425" s="26" t="str">
        <f t="shared" si="2540"/>
        <v/>
      </c>
      <c r="PO425" s="26" t="str">
        <f t="shared" si="2541"/>
        <v/>
      </c>
      <c r="PP425" s="26" t="str">
        <f t="shared" si="2542"/>
        <v/>
      </c>
      <c r="PQ425" s="26" t="str">
        <f t="shared" si="2543"/>
        <v/>
      </c>
      <c r="PR425" s="26" t="str">
        <f t="shared" si="2544"/>
        <v/>
      </c>
      <c r="PS425" s="26" t="str">
        <f t="shared" si="2545"/>
        <v/>
      </c>
      <c r="PT425" s="26" t="str">
        <f t="shared" si="2546"/>
        <v/>
      </c>
      <c r="QL425" s="25">
        <f t="shared" si="2610"/>
        <v>57224</v>
      </c>
      <c r="QM425" s="1" t="str">
        <f t="shared" si="2611"/>
        <v/>
      </c>
      <c r="QN425" s="26" t="str">
        <f t="shared" ca="1" si="2547"/>
        <v/>
      </c>
      <c r="QO425" s="26" t="str">
        <f t="shared" si="2548"/>
        <v/>
      </c>
      <c r="QP425" s="26" t="str">
        <f t="shared" si="2549"/>
        <v/>
      </c>
      <c r="QQ425" s="26" t="str">
        <f t="shared" si="2550"/>
        <v/>
      </c>
      <c r="QR425" s="26" t="str">
        <f t="shared" si="2551"/>
        <v/>
      </c>
      <c r="QS425" s="26" t="str">
        <f t="shared" si="2552"/>
        <v/>
      </c>
      <c r="QT425" s="26" t="str">
        <f t="shared" si="2553"/>
        <v/>
      </c>
      <c r="QU425" s="26" t="str">
        <f t="shared" si="2554"/>
        <v/>
      </c>
      <c r="QV425" s="27" t="str">
        <f t="shared" si="2555"/>
        <v/>
      </c>
      <c r="QW425" s="28" t="str">
        <f t="shared" si="2556"/>
        <v/>
      </c>
      <c r="QX425" s="28" t="str">
        <f t="shared" si="2557"/>
        <v/>
      </c>
      <c r="QY425" s="28" t="str">
        <f t="shared" si="2558"/>
        <v/>
      </c>
      <c r="QZ425" s="28" t="str">
        <f t="shared" si="2559"/>
        <v/>
      </c>
      <c r="RA425" s="28" t="str">
        <f t="shared" si="2560"/>
        <v/>
      </c>
      <c r="RB425" s="28" t="str">
        <f t="shared" si="2561"/>
        <v/>
      </c>
      <c r="RC425" s="28" t="str">
        <f t="shared" si="2562"/>
        <v/>
      </c>
      <c r="RD425" s="27" t="str">
        <f t="shared" si="2563"/>
        <v/>
      </c>
      <c r="RE425" s="27" t="str">
        <f t="shared" si="2564"/>
        <v/>
      </c>
      <c r="RF425" s="28" t="str">
        <f t="shared" si="2565"/>
        <v/>
      </c>
      <c r="RG425" s="27" t="str">
        <f t="shared" si="2566"/>
        <v/>
      </c>
      <c r="RH425" s="27" t="str">
        <f t="shared" si="2567"/>
        <v/>
      </c>
      <c r="RI425" s="26" t="str">
        <f t="shared" si="2568"/>
        <v/>
      </c>
      <c r="RJ425" s="26" t="str">
        <f t="shared" si="2569"/>
        <v/>
      </c>
      <c r="RK425" s="26" t="str">
        <f t="shared" si="2570"/>
        <v/>
      </c>
      <c r="RL425" s="26" t="str">
        <f t="shared" si="2571"/>
        <v/>
      </c>
      <c r="RM425" s="29" t="str">
        <f t="shared" si="2572"/>
        <v/>
      </c>
      <c r="RN425" s="26">
        <f t="shared" si="2573"/>
        <v>0</v>
      </c>
      <c r="RO425" s="26" t="str">
        <f t="shared" si="2574"/>
        <v/>
      </c>
      <c r="RP425" s="26" t="str">
        <f t="shared" si="2575"/>
        <v/>
      </c>
      <c r="RQ425" s="26" t="str">
        <f t="shared" si="2576"/>
        <v/>
      </c>
      <c r="RR425" s="26" t="str">
        <f t="shared" si="2577"/>
        <v/>
      </c>
      <c r="RS425" s="26" t="str">
        <f t="shared" si="2578"/>
        <v/>
      </c>
      <c r="RT425" s="26" t="str">
        <f t="shared" si="2579"/>
        <v/>
      </c>
      <c r="RU425" s="26" t="str">
        <f t="shared" si="2580"/>
        <v/>
      </c>
      <c r="RV425" s="26" t="str">
        <f t="shared" si="2581"/>
        <v/>
      </c>
    </row>
    <row r="426" spans="2:490" x14ac:dyDescent="0.25">
      <c r="B426" s="25">
        <f t="shared" si="2601"/>
        <v>57254</v>
      </c>
      <c r="C426" s="1">
        <f t="shared" si="2582"/>
        <v>2056</v>
      </c>
      <c r="D426" s="1">
        <f t="shared" si="2583"/>
        <v>80</v>
      </c>
      <c r="E426" s="1" t="str">
        <f t="shared" si="2584"/>
        <v/>
      </c>
      <c r="F426" s="26" t="str">
        <f t="shared" si="2268"/>
        <v/>
      </c>
      <c r="G426" s="26">
        <f>SUMIFS(F$9:F426,C$9:C426,C426)</f>
        <v>0</v>
      </c>
      <c r="H426" s="26" t="str">
        <f t="shared" si="2269"/>
        <v/>
      </c>
      <c r="I426" s="86" t="e">
        <f t="shared" si="2585"/>
        <v>#VALUE!</v>
      </c>
      <c r="J426" s="1" t="b">
        <f>IF(J425=TRUE,TRUE,AND(D426&gt;=dane_wiek_emerytalny,D426&gt;=55,YEAR(B426)-YEAR(dane_data_rozpoczecia)&gt;=4,SUMIFS(F$9:F426,C$9:C426,C426)))</f>
        <v>0</v>
      </c>
      <c r="K426" s="26" t="str">
        <f t="shared" si="2270"/>
        <v/>
      </c>
      <c r="L426" s="26">
        <f t="shared" si="2271"/>
        <v>0</v>
      </c>
      <c r="M426" s="26" t="e">
        <f t="shared" si="2272"/>
        <v>#VALUE!</v>
      </c>
      <c r="N426" s="26" t="e">
        <f t="shared" si="2273"/>
        <v>#VALUE!</v>
      </c>
      <c r="O426" s="1" t="b">
        <f>IF(O425=TRUE,TRUE,AND(D426&gt;=65,YEAR(B426)-YEAR(dane_data_rozpoczecia)&gt;=4,SUMIFS(F$9:F426,C$9:C426,C426)))</f>
        <v>0</v>
      </c>
      <c r="V426" s="25">
        <f t="shared" si="2602"/>
        <v>57254</v>
      </c>
      <c r="W426" s="1" t="str">
        <f t="shared" si="2586"/>
        <v/>
      </c>
      <c r="X426" s="26" t="str">
        <f t="shared" ca="1" si="2274"/>
        <v/>
      </c>
      <c r="Y426" s="26" t="str">
        <f t="shared" si="2275"/>
        <v/>
      </c>
      <c r="Z426" s="26" t="str">
        <f t="shared" si="2587"/>
        <v/>
      </c>
      <c r="AA426" s="26" t="str">
        <f t="shared" si="2588"/>
        <v/>
      </c>
      <c r="AB426" s="26" t="str">
        <f t="shared" si="2276"/>
        <v/>
      </c>
      <c r="AC426" s="26" t="str">
        <f t="shared" si="2277"/>
        <v/>
      </c>
      <c r="AD426" s="26" t="str">
        <f t="shared" si="2278"/>
        <v/>
      </c>
      <c r="AE426" s="26" t="str">
        <f t="shared" si="2279"/>
        <v/>
      </c>
      <c r="AF426" s="27" t="str">
        <f t="shared" si="2280"/>
        <v/>
      </c>
      <c r="AG426" s="28" t="str">
        <f t="shared" si="2281"/>
        <v/>
      </c>
      <c r="AH426" s="28" t="str">
        <f t="shared" si="2282"/>
        <v/>
      </c>
      <c r="AI426" s="28" t="str">
        <f t="shared" si="2589"/>
        <v/>
      </c>
      <c r="AJ426" s="28" t="str">
        <f t="shared" si="2603"/>
        <v/>
      </c>
      <c r="AK426" s="28" t="str">
        <f t="shared" si="2283"/>
        <v/>
      </c>
      <c r="AL426" s="28" t="str">
        <f t="shared" si="2590"/>
        <v/>
      </c>
      <c r="AM426" s="28" t="str">
        <f t="shared" si="2591"/>
        <v/>
      </c>
      <c r="AN426" s="27" t="str">
        <f t="shared" si="2284"/>
        <v/>
      </c>
      <c r="AO426" s="27" t="str">
        <f t="shared" si="2285"/>
        <v/>
      </c>
      <c r="AP426" s="28" t="str">
        <f t="shared" si="2286"/>
        <v/>
      </c>
      <c r="AQ426" s="27" t="str">
        <f t="shared" si="2287"/>
        <v/>
      </c>
      <c r="AR426" s="27" t="str">
        <f t="shared" si="2288"/>
        <v/>
      </c>
      <c r="AS426" s="26" t="str">
        <f t="shared" si="2289"/>
        <v/>
      </c>
      <c r="AT426" s="26" t="str">
        <f t="shared" si="2290"/>
        <v/>
      </c>
      <c r="AU426" s="26" t="str">
        <f t="shared" si="2291"/>
        <v/>
      </c>
      <c r="AV426" s="26" t="str">
        <f t="shared" si="2292"/>
        <v/>
      </c>
      <c r="AW426" s="29" t="str">
        <f t="shared" si="2293"/>
        <v/>
      </c>
      <c r="AX426" s="26">
        <f t="shared" si="2294"/>
        <v>0</v>
      </c>
      <c r="AY426" s="26" t="str">
        <f t="shared" si="2295"/>
        <v/>
      </c>
      <c r="AZ426" s="26" t="str">
        <f t="shared" si="2296"/>
        <v/>
      </c>
      <c r="BA426" s="26" t="str">
        <f t="shared" si="2592"/>
        <v/>
      </c>
      <c r="BB426" s="26" t="str">
        <f t="shared" si="2297"/>
        <v/>
      </c>
      <c r="BC426" s="26" t="str">
        <f t="shared" si="2298"/>
        <v/>
      </c>
      <c r="BD426" s="26" t="str">
        <f t="shared" si="2299"/>
        <v/>
      </c>
      <c r="BE426" s="26" t="str">
        <f t="shared" si="2300"/>
        <v/>
      </c>
      <c r="BF426" s="26" t="str">
        <f t="shared" si="2301"/>
        <v/>
      </c>
      <c r="BX426" s="25">
        <f t="shared" ref="BX426:DZ441" si="2612">EDATE(BX425,1)</f>
        <v>57254</v>
      </c>
      <c r="BY426" s="1" t="str">
        <f t="shared" ref="BY426:EA441" si="2613">IF(dane_okres_inwestycji*12&gt;BY425,BY425+1,"")</f>
        <v/>
      </c>
      <c r="BZ426" s="26" t="str">
        <f t="shared" ca="1" si="2302"/>
        <v/>
      </c>
      <c r="CA426" s="26" t="str">
        <f t="shared" si="2303"/>
        <v/>
      </c>
      <c r="CB426" s="26" t="str">
        <f t="shared" si="2304"/>
        <v/>
      </c>
      <c r="CC426" s="26" t="str">
        <f t="shared" si="2305"/>
        <v/>
      </c>
      <c r="CD426" s="26" t="str">
        <f t="shared" si="2306"/>
        <v/>
      </c>
      <c r="CE426" s="26" t="str">
        <f t="shared" si="2307"/>
        <v/>
      </c>
      <c r="CF426" s="26" t="str">
        <f t="shared" si="2308"/>
        <v/>
      </c>
      <c r="CG426" s="26" t="str">
        <f t="shared" si="2309"/>
        <v/>
      </c>
      <c r="CH426" s="27" t="str">
        <f t="shared" si="2310"/>
        <v/>
      </c>
      <c r="CI426" s="28" t="str">
        <f t="shared" si="2311"/>
        <v/>
      </c>
      <c r="CJ426" s="28" t="str">
        <f t="shared" si="2312"/>
        <v/>
      </c>
      <c r="CK426" s="28" t="str">
        <f t="shared" si="2313"/>
        <v/>
      </c>
      <c r="CL426" s="28" t="str">
        <f t="shared" si="2314"/>
        <v/>
      </c>
      <c r="CM426" s="28" t="str">
        <f t="shared" si="2315"/>
        <v/>
      </c>
      <c r="CN426" s="28" t="str">
        <f t="shared" si="2316"/>
        <v/>
      </c>
      <c r="CO426" s="28" t="str">
        <f t="shared" si="2317"/>
        <v/>
      </c>
      <c r="CP426" s="27" t="str">
        <f t="shared" si="2318"/>
        <v/>
      </c>
      <c r="CQ426" s="27" t="str">
        <f t="shared" si="2319"/>
        <v/>
      </c>
      <c r="CR426" s="28" t="str">
        <f t="shared" si="2320"/>
        <v/>
      </c>
      <c r="CS426" s="27" t="str">
        <f t="shared" si="2321"/>
        <v/>
      </c>
      <c r="CT426" s="27" t="str">
        <f t="shared" si="2322"/>
        <v/>
      </c>
      <c r="CU426" s="26" t="str">
        <f t="shared" si="2323"/>
        <v/>
      </c>
      <c r="CV426" s="26" t="str">
        <f t="shared" si="2324"/>
        <v/>
      </c>
      <c r="CW426" s="26" t="str">
        <f t="shared" si="2325"/>
        <v/>
      </c>
      <c r="CX426" s="26" t="str">
        <f t="shared" si="2326"/>
        <v/>
      </c>
      <c r="CY426" s="29" t="str">
        <f t="shared" si="2327"/>
        <v/>
      </c>
      <c r="CZ426" s="26">
        <f t="shared" si="2328"/>
        <v>0</v>
      </c>
      <c r="DA426" s="26" t="str">
        <f t="shared" si="2329"/>
        <v/>
      </c>
      <c r="DB426" s="26" t="str">
        <f t="shared" si="2330"/>
        <v/>
      </c>
      <c r="DC426" s="26" t="str">
        <f t="shared" si="2331"/>
        <v/>
      </c>
      <c r="DD426" s="26" t="str">
        <f t="shared" si="2332"/>
        <v/>
      </c>
      <c r="DE426" s="26" t="str">
        <f t="shared" si="2333"/>
        <v/>
      </c>
      <c r="DF426" s="26" t="str">
        <f t="shared" si="2334"/>
        <v/>
      </c>
      <c r="DG426" s="26" t="str">
        <f t="shared" si="2335"/>
        <v/>
      </c>
      <c r="DH426" s="26" t="str">
        <f t="shared" si="2336"/>
        <v/>
      </c>
      <c r="DZ426" s="25">
        <f t="shared" si="2612"/>
        <v>57254</v>
      </c>
      <c r="EA426" s="1" t="str">
        <f t="shared" si="2613"/>
        <v/>
      </c>
      <c r="EB426" s="26" t="str">
        <f t="shared" ca="1" si="2337"/>
        <v/>
      </c>
      <c r="EC426" s="26" t="str">
        <f t="shared" si="2338"/>
        <v/>
      </c>
      <c r="ED426" s="26" t="str">
        <f t="shared" si="2339"/>
        <v/>
      </c>
      <c r="EE426" s="26" t="str">
        <f t="shared" si="2340"/>
        <v/>
      </c>
      <c r="EF426" s="26" t="str">
        <f t="shared" si="2341"/>
        <v/>
      </c>
      <c r="EG426" s="26" t="str">
        <f t="shared" si="2342"/>
        <v/>
      </c>
      <c r="EH426" s="26" t="str">
        <f t="shared" si="2343"/>
        <v/>
      </c>
      <c r="EI426" s="26" t="str">
        <f t="shared" si="2344"/>
        <v/>
      </c>
      <c r="EJ426" s="27" t="str">
        <f t="shared" si="2345"/>
        <v/>
      </c>
      <c r="EK426" s="28" t="str">
        <f t="shared" si="2346"/>
        <v/>
      </c>
      <c r="EL426" s="28" t="str">
        <f t="shared" si="2347"/>
        <v/>
      </c>
      <c r="EM426" s="28" t="str">
        <f t="shared" si="2348"/>
        <v/>
      </c>
      <c r="EN426" s="28" t="str">
        <f t="shared" si="2349"/>
        <v/>
      </c>
      <c r="EO426" s="28" t="str">
        <f t="shared" si="2350"/>
        <v/>
      </c>
      <c r="EP426" s="28" t="str">
        <f t="shared" si="2351"/>
        <v/>
      </c>
      <c r="EQ426" s="28" t="str">
        <f t="shared" si="2352"/>
        <v/>
      </c>
      <c r="ER426" s="27" t="str">
        <f t="shared" si="2353"/>
        <v/>
      </c>
      <c r="ES426" s="27" t="str">
        <f t="shared" si="2354"/>
        <v/>
      </c>
      <c r="ET426" s="28" t="str">
        <f t="shared" si="2355"/>
        <v/>
      </c>
      <c r="EU426" s="27" t="str">
        <f t="shared" si="2356"/>
        <v/>
      </c>
      <c r="EV426" s="27" t="str">
        <f t="shared" si="2357"/>
        <v/>
      </c>
      <c r="EW426" s="26" t="str">
        <f t="shared" si="2358"/>
        <v/>
      </c>
      <c r="EX426" s="26" t="str">
        <f t="shared" si="2359"/>
        <v/>
      </c>
      <c r="EY426" s="26" t="str">
        <f t="shared" si="2360"/>
        <v/>
      </c>
      <c r="EZ426" s="26" t="str">
        <f t="shared" si="2361"/>
        <v/>
      </c>
      <c r="FA426" s="29" t="str">
        <f t="shared" si="2362"/>
        <v/>
      </c>
      <c r="FB426" s="26">
        <f t="shared" si="2363"/>
        <v>0</v>
      </c>
      <c r="FC426" s="26" t="str">
        <f t="shared" si="2364"/>
        <v/>
      </c>
      <c r="FD426" s="26" t="str">
        <f t="shared" si="2365"/>
        <v/>
      </c>
      <c r="FE426" s="26" t="str">
        <f t="shared" si="2366"/>
        <v/>
      </c>
      <c r="FF426" s="26" t="str">
        <f t="shared" si="2367"/>
        <v/>
      </c>
      <c r="FG426" s="26" t="str">
        <f t="shared" si="2368"/>
        <v/>
      </c>
      <c r="FH426" s="26" t="str">
        <f t="shared" si="2369"/>
        <v/>
      </c>
      <c r="FI426" s="26" t="str">
        <f t="shared" si="2370"/>
        <v/>
      </c>
      <c r="FJ426" s="26" t="str">
        <f t="shared" si="2371"/>
        <v/>
      </c>
      <c r="GB426" s="25">
        <f t="shared" ref="GB426:ID441" si="2614">EDATE(GB425,1)</f>
        <v>57254</v>
      </c>
      <c r="GC426" s="1" t="str">
        <f t="shared" ref="GC426:IE441" si="2615">IF(dane_okres_inwestycji*12&gt;GC425,GC425+1,"")</f>
        <v/>
      </c>
      <c r="GD426" s="26" t="str">
        <f t="shared" ca="1" si="2372"/>
        <v/>
      </c>
      <c r="GE426" s="26" t="str">
        <f t="shared" si="2373"/>
        <v/>
      </c>
      <c r="GF426" s="26" t="str">
        <f t="shared" si="2374"/>
        <v/>
      </c>
      <c r="GG426" s="26" t="str">
        <f t="shared" si="2375"/>
        <v/>
      </c>
      <c r="GH426" s="26" t="str">
        <f t="shared" si="2376"/>
        <v/>
      </c>
      <c r="GI426" s="26" t="str">
        <f t="shared" si="2377"/>
        <v/>
      </c>
      <c r="GJ426" s="26" t="str">
        <f t="shared" si="2378"/>
        <v/>
      </c>
      <c r="GK426" s="26" t="str">
        <f t="shared" si="2379"/>
        <v/>
      </c>
      <c r="GL426" s="27" t="str">
        <f t="shared" si="2380"/>
        <v/>
      </c>
      <c r="GM426" s="28" t="str">
        <f t="shared" si="2381"/>
        <v/>
      </c>
      <c r="GN426" s="28" t="str">
        <f t="shared" si="2382"/>
        <v/>
      </c>
      <c r="GO426" s="28" t="str">
        <f t="shared" si="2383"/>
        <v/>
      </c>
      <c r="GP426" s="28" t="str">
        <f t="shared" si="2384"/>
        <v/>
      </c>
      <c r="GQ426" s="28" t="str">
        <f t="shared" si="2385"/>
        <v/>
      </c>
      <c r="GR426" s="28" t="str">
        <f t="shared" si="2386"/>
        <v/>
      </c>
      <c r="GS426" s="28" t="str">
        <f t="shared" si="2387"/>
        <v/>
      </c>
      <c r="GT426" s="27" t="str">
        <f t="shared" si="2388"/>
        <v/>
      </c>
      <c r="GU426" s="27" t="str">
        <f t="shared" si="2389"/>
        <v/>
      </c>
      <c r="GV426" s="28" t="str">
        <f t="shared" si="2390"/>
        <v/>
      </c>
      <c r="GW426" s="27" t="str">
        <f t="shared" si="2391"/>
        <v/>
      </c>
      <c r="GX426" s="27" t="str">
        <f t="shared" si="2392"/>
        <v/>
      </c>
      <c r="GY426" s="26" t="str">
        <f t="shared" si="2393"/>
        <v/>
      </c>
      <c r="GZ426" s="26" t="str">
        <f t="shared" si="2394"/>
        <v/>
      </c>
      <c r="HA426" s="26" t="str">
        <f t="shared" si="2395"/>
        <v/>
      </c>
      <c r="HB426" s="26" t="str">
        <f t="shared" si="2396"/>
        <v/>
      </c>
      <c r="HC426" s="29" t="str">
        <f t="shared" si="2397"/>
        <v/>
      </c>
      <c r="HD426" s="26">
        <f t="shared" si="2398"/>
        <v>0</v>
      </c>
      <c r="HE426" s="26" t="str">
        <f t="shared" si="2399"/>
        <v/>
      </c>
      <c r="HF426" s="26" t="str">
        <f t="shared" si="2400"/>
        <v/>
      </c>
      <c r="HG426" s="26" t="str">
        <f t="shared" si="2401"/>
        <v/>
      </c>
      <c r="HH426" s="26" t="str">
        <f t="shared" si="2402"/>
        <v/>
      </c>
      <c r="HI426" s="26" t="str">
        <f t="shared" si="2403"/>
        <v/>
      </c>
      <c r="HJ426" s="26" t="str">
        <f t="shared" si="2404"/>
        <v/>
      </c>
      <c r="HK426" s="26" t="str">
        <f t="shared" si="2405"/>
        <v/>
      </c>
      <c r="HL426" s="26" t="str">
        <f t="shared" si="2406"/>
        <v/>
      </c>
      <c r="ID426" s="25">
        <f t="shared" si="2614"/>
        <v>57254</v>
      </c>
      <c r="IE426" s="1" t="str">
        <f t="shared" si="2615"/>
        <v/>
      </c>
      <c r="IF426" s="26" t="str">
        <f t="shared" ca="1" si="2407"/>
        <v/>
      </c>
      <c r="IG426" s="26" t="str">
        <f t="shared" si="2408"/>
        <v/>
      </c>
      <c r="IH426" s="26" t="str">
        <f t="shared" si="2409"/>
        <v/>
      </c>
      <c r="II426" s="26" t="str">
        <f t="shared" si="2410"/>
        <v/>
      </c>
      <c r="IJ426" s="26" t="str">
        <f t="shared" si="2411"/>
        <v/>
      </c>
      <c r="IK426" s="26" t="str">
        <f t="shared" si="2412"/>
        <v/>
      </c>
      <c r="IL426" s="26" t="str">
        <f t="shared" si="2413"/>
        <v/>
      </c>
      <c r="IM426" s="26" t="str">
        <f t="shared" si="2414"/>
        <v/>
      </c>
      <c r="IN426" s="27" t="str">
        <f t="shared" si="2415"/>
        <v/>
      </c>
      <c r="IO426" s="28" t="str">
        <f t="shared" si="2416"/>
        <v/>
      </c>
      <c r="IP426" s="28" t="str">
        <f t="shared" si="2417"/>
        <v/>
      </c>
      <c r="IQ426" s="28" t="str">
        <f t="shared" si="2418"/>
        <v/>
      </c>
      <c r="IR426" s="28" t="str">
        <f t="shared" si="2419"/>
        <v/>
      </c>
      <c r="IS426" s="28" t="str">
        <f t="shared" si="2420"/>
        <v/>
      </c>
      <c r="IT426" s="28" t="str">
        <f t="shared" si="2421"/>
        <v/>
      </c>
      <c r="IU426" s="28" t="str">
        <f t="shared" si="2422"/>
        <v/>
      </c>
      <c r="IV426" s="27" t="str">
        <f t="shared" si="2423"/>
        <v/>
      </c>
      <c r="IW426" s="27" t="str">
        <f t="shared" si="2424"/>
        <v/>
      </c>
      <c r="IX426" s="28" t="str">
        <f t="shared" si="2425"/>
        <v/>
      </c>
      <c r="IY426" s="27" t="str">
        <f t="shared" si="2426"/>
        <v/>
      </c>
      <c r="IZ426" s="27" t="str">
        <f t="shared" si="2427"/>
        <v/>
      </c>
      <c r="JA426" s="26" t="str">
        <f t="shared" si="2428"/>
        <v/>
      </c>
      <c r="JB426" s="26" t="str">
        <f t="shared" si="2429"/>
        <v/>
      </c>
      <c r="JC426" s="26" t="str">
        <f t="shared" si="2430"/>
        <v/>
      </c>
      <c r="JD426" s="26" t="str">
        <f t="shared" si="2431"/>
        <v/>
      </c>
      <c r="JE426" s="29" t="str">
        <f t="shared" si="2432"/>
        <v/>
      </c>
      <c r="JF426" s="26">
        <f t="shared" si="2433"/>
        <v>0</v>
      </c>
      <c r="JG426" s="26" t="str">
        <f t="shared" si="2434"/>
        <v/>
      </c>
      <c r="JH426" s="26" t="str">
        <f t="shared" si="2435"/>
        <v/>
      </c>
      <c r="JI426" s="26" t="str">
        <f t="shared" si="2436"/>
        <v/>
      </c>
      <c r="JJ426" s="26" t="str">
        <f t="shared" si="2437"/>
        <v/>
      </c>
      <c r="JK426" s="26" t="str">
        <f t="shared" si="2438"/>
        <v/>
      </c>
      <c r="JL426" s="26" t="str">
        <f t="shared" si="2439"/>
        <v/>
      </c>
      <c r="JM426" s="26" t="str">
        <f t="shared" si="2440"/>
        <v/>
      </c>
      <c r="JN426" s="26" t="str">
        <f t="shared" si="2441"/>
        <v/>
      </c>
      <c r="KF426" s="25">
        <f t="shared" ref="KF426:MH441" si="2616">EDATE(KF425,1)</f>
        <v>57254</v>
      </c>
      <c r="KG426" s="1" t="str">
        <f t="shared" ref="KG426:MI441" si="2617">IF(dane_okres_inwestycji*12&gt;KG425,KG425+1,"")</f>
        <v/>
      </c>
      <c r="KH426" s="26" t="str">
        <f t="shared" ca="1" si="2442"/>
        <v/>
      </c>
      <c r="KI426" s="26" t="str">
        <f t="shared" si="2443"/>
        <v/>
      </c>
      <c r="KJ426" s="26" t="str">
        <f t="shared" si="2444"/>
        <v/>
      </c>
      <c r="KK426" s="26" t="str">
        <f t="shared" si="2445"/>
        <v/>
      </c>
      <c r="KL426" s="26" t="str">
        <f t="shared" si="2446"/>
        <v/>
      </c>
      <c r="KM426" s="26" t="str">
        <f t="shared" si="2447"/>
        <v/>
      </c>
      <c r="KN426" s="26" t="str">
        <f t="shared" si="2448"/>
        <v/>
      </c>
      <c r="KO426" s="26" t="str">
        <f t="shared" si="2449"/>
        <v/>
      </c>
      <c r="KP426" s="27" t="str">
        <f t="shared" si="2450"/>
        <v/>
      </c>
      <c r="KQ426" s="28" t="str">
        <f t="shared" si="2451"/>
        <v/>
      </c>
      <c r="KR426" s="28" t="str">
        <f t="shared" si="2452"/>
        <v/>
      </c>
      <c r="KS426" s="28" t="str">
        <f t="shared" si="2453"/>
        <v/>
      </c>
      <c r="KT426" s="28" t="str">
        <f t="shared" si="2454"/>
        <v/>
      </c>
      <c r="KU426" s="28" t="str">
        <f t="shared" si="2455"/>
        <v/>
      </c>
      <c r="KV426" s="28" t="str">
        <f t="shared" si="2456"/>
        <v/>
      </c>
      <c r="KW426" s="28" t="str">
        <f t="shared" si="2457"/>
        <v/>
      </c>
      <c r="KX426" s="27" t="str">
        <f t="shared" si="2458"/>
        <v/>
      </c>
      <c r="KY426" s="27" t="str">
        <f t="shared" si="2459"/>
        <v/>
      </c>
      <c r="KZ426" s="28" t="str">
        <f t="shared" si="2460"/>
        <v/>
      </c>
      <c r="LA426" s="27" t="str">
        <f t="shared" si="2461"/>
        <v/>
      </c>
      <c r="LB426" s="27" t="str">
        <f t="shared" si="2462"/>
        <v/>
      </c>
      <c r="LC426" s="26" t="str">
        <f t="shared" si="2463"/>
        <v/>
      </c>
      <c r="LD426" s="26" t="str">
        <f t="shared" si="2464"/>
        <v/>
      </c>
      <c r="LE426" s="26" t="str">
        <f t="shared" si="2465"/>
        <v/>
      </c>
      <c r="LF426" s="26" t="str">
        <f t="shared" si="2466"/>
        <v/>
      </c>
      <c r="LG426" s="29" t="str">
        <f t="shared" si="2467"/>
        <v/>
      </c>
      <c r="LH426" s="26">
        <f t="shared" si="2468"/>
        <v>0</v>
      </c>
      <c r="LI426" s="26" t="str">
        <f t="shared" si="2469"/>
        <v/>
      </c>
      <c r="LJ426" s="26" t="str">
        <f t="shared" si="2470"/>
        <v/>
      </c>
      <c r="LK426" s="26" t="str">
        <f t="shared" si="2471"/>
        <v/>
      </c>
      <c r="LL426" s="26" t="str">
        <f t="shared" si="2472"/>
        <v/>
      </c>
      <c r="LM426" s="26" t="str">
        <f t="shared" si="2473"/>
        <v/>
      </c>
      <c r="LN426" s="26" t="str">
        <f t="shared" si="2474"/>
        <v/>
      </c>
      <c r="LO426" s="26" t="str">
        <f t="shared" si="2475"/>
        <v/>
      </c>
      <c r="LP426" s="26" t="str">
        <f t="shared" si="2476"/>
        <v/>
      </c>
      <c r="MH426" s="25">
        <f t="shared" si="2616"/>
        <v>57254</v>
      </c>
      <c r="MI426" s="1" t="str">
        <f t="shared" si="2617"/>
        <v/>
      </c>
      <c r="MJ426" s="26" t="str">
        <f t="shared" ca="1" si="2477"/>
        <v/>
      </c>
      <c r="MK426" s="26" t="str">
        <f t="shared" si="2478"/>
        <v/>
      </c>
      <c r="ML426" s="26" t="str">
        <f t="shared" si="2479"/>
        <v/>
      </c>
      <c r="MM426" s="26" t="str">
        <f t="shared" si="2480"/>
        <v/>
      </c>
      <c r="MN426" s="26" t="str">
        <f t="shared" si="2481"/>
        <v/>
      </c>
      <c r="MO426" s="26" t="str">
        <f t="shared" si="2482"/>
        <v/>
      </c>
      <c r="MP426" s="26" t="str">
        <f t="shared" si="2483"/>
        <v/>
      </c>
      <c r="MQ426" s="26" t="str">
        <f t="shared" si="2484"/>
        <v/>
      </c>
      <c r="MR426" s="27" t="str">
        <f t="shared" si="2485"/>
        <v/>
      </c>
      <c r="MS426" s="28" t="str">
        <f t="shared" si="2486"/>
        <v/>
      </c>
      <c r="MT426" s="28" t="str">
        <f t="shared" si="2487"/>
        <v/>
      </c>
      <c r="MU426" s="28" t="str">
        <f t="shared" si="2488"/>
        <v/>
      </c>
      <c r="MV426" s="28" t="str">
        <f t="shared" si="2489"/>
        <v/>
      </c>
      <c r="MW426" s="28" t="str">
        <f t="shared" si="2490"/>
        <v/>
      </c>
      <c r="MX426" s="28" t="str">
        <f t="shared" si="2491"/>
        <v/>
      </c>
      <c r="MY426" s="28" t="str">
        <f t="shared" si="2492"/>
        <v/>
      </c>
      <c r="MZ426" s="27" t="str">
        <f t="shared" si="2493"/>
        <v/>
      </c>
      <c r="NA426" s="27" t="str">
        <f t="shared" si="2494"/>
        <v/>
      </c>
      <c r="NB426" s="28" t="str">
        <f t="shared" si="2495"/>
        <v/>
      </c>
      <c r="NC426" s="27" t="str">
        <f t="shared" si="2496"/>
        <v/>
      </c>
      <c r="ND426" s="27" t="str">
        <f t="shared" si="2497"/>
        <v/>
      </c>
      <c r="NE426" s="26" t="str">
        <f t="shared" si="2498"/>
        <v/>
      </c>
      <c r="NF426" s="26" t="str">
        <f t="shared" si="2499"/>
        <v/>
      </c>
      <c r="NG426" s="26" t="str">
        <f t="shared" si="2500"/>
        <v/>
      </c>
      <c r="NH426" s="26" t="str">
        <f t="shared" si="2501"/>
        <v/>
      </c>
      <c r="NI426" s="29" t="str">
        <f t="shared" si="2502"/>
        <v/>
      </c>
      <c r="NJ426" s="26">
        <f t="shared" si="2503"/>
        <v>0</v>
      </c>
      <c r="NK426" s="26" t="str">
        <f t="shared" si="2504"/>
        <v/>
      </c>
      <c r="NL426" s="26" t="str">
        <f t="shared" si="2505"/>
        <v/>
      </c>
      <c r="NM426" s="26" t="str">
        <f t="shared" si="2506"/>
        <v/>
      </c>
      <c r="NN426" s="26" t="str">
        <f t="shared" si="2507"/>
        <v/>
      </c>
      <c r="NO426" s="26" t="str">
        <f t="shared" si="2508"/>
        <v/>
      </c>
      <c r="NP426" s="26" t="str">
        <f t="shared" si="2509"/>
        <v/>
      </c>
      <c r="NQ426" s="26" t="str">
        <f t="shared" si="2510"/>
        <v/>
      </c>
      <c r="NR426" s="26" t="str">
        <f t="shared" si="2511"/>
        <v/>
      </c>
      <c r="OJ426" s="25">
        <f t="shared" ref="OJ426:QL441" si="2618">EDATE(OJ425,1)</f>
        <v>57254</v>
      </c>
      <c r="OK426" s="1" t="str">
        <f t="shared" ref="OK426:QM441" si="2619">IF(dane_okres_inwestycji*12&gt;OK425,OK425+1,"")</f>
        <v/>
      </c>
      <c r="OL426" s="26" t="str">
        <f t="shared" ca="1" si="2512"/>
        <v/>
      </c>
      <c r="OM426" s="26" t="str">
        <f t="shared" si="2513"/>
        <v/>
      </c>
      <c r="ON426" s="26" t="str">
        <f t="shared" si="2514"/>
        <v/>
      </c>
      <c r="OO426" s="26" t="str">
        <f t="shared" si="2515"/>
        <v/>
      </c>
      <c r="OP426" s="26" t="str">
        <f t="shared" si="2516"/>
        <v/>
      </c>
      <c r="OQ426" s="26" t="str">
        <f t="shared" si="2517"/>
        <v/>
      </c>
      <c r="OR426" s="26" t="str">
        <f t="shared" si="2518"/>
        <v/>
      </c>
      <c r="OS426" s="26" t="str">
        <f t="shared" si="2519"/>
        <v/>
      </c>
      <c r="OT426" s="27" t="str">
        <f t="shared" si="2520"/>
        <v/>
      </c>
      <c r="OU426" s="28" t="str">
        <f t="shared" si="2521"/>
        <v/>
      </c>
      <c r="OV426" s="28" t="str">
        <f t="shared" si="2522"/>
        <v/>
      </c>
      <c r="OW426" s="28" t="str">
        <f t="shared" si="2523"/>
        <v/>
      </c>
      <c r="OX426" s="28" t="str">
        <f t="shared" si="2524"/>
        <v/>
      </c>
      <c r="OY426" s="28" t="str">
        <f t="shared" si="2525"/>
        <v/>
      </c>
      <c r="OZ426" s="28" t="str">
        <f t="shared" si="2526"/>
        <v/>
      </c>
      <c r="PA426" s="28" t="str">
        <f t="shared" si="2527"/>
        <v/>
      </c>
      <c r="PB426" s="27" t="str">
        <f t="shared" si="2528"/>
        <v/>
      </c>
      <c r="PC426" s="27" t="str">
        <f t="shared" si="2529"/>
        <v/>
      </c>
      <c r="PD426" s="28" t="str">
        <f t="shared" si="2530"/>
        <v/>
      </c>
      <c r="PE426" s="27" t="str">
        <f t="shared" si="2531"/>
        <v/>
      </c>
      <c r="PF426" s="27" t="str">
        <f t="shared" si="2532"/>
        <v/>
      </c>
      <c r="PG426" s="26" t="str">
        <f t="shared" si="2533"/>
        <v/>
      </c>
      <c r="PH426" s="26" t="str">
        <f t="shared" si="2534"/>
        <v/>
      </c>
      <c r="PI426" s="26" t="str">
        <f t="shared" si="2535"/>
        <v/>
      </c>
      <c r="PJ426" s="26" t="str">
        <f t="shared" si="2536"/>
        <v/>
      </c>
      <c r="PK426" s="29" t="str">
        <f t="shared" si="2537"/>
        <v/>
      </c>
      <c r="PL426" s="26">
        <f t="shared" si="2538"/>
        <v>0</v>
      </c>
      <c r="PM426" s="26" t="str">
        <f t="shared" si="2539"/>
        <v/>
      </c>
      <c r="PN426" s="26" t="str">
        <f t="shared" si="2540"/>
        <v/>
      </c>
      <c r="PO426" s="26" t="str">
        <f t="shared" si="2541"/>
        <v/>
      </c>
      <c r="PP426" s="26" t="str">
        <f t="shared" si="2542"/>
        <v/>
      </c>
      <c r="PQ426" s="26" t="str">
        <f t="shared" si="2543"/>
        <v/>
      </c>
      <c r="PR426" s="26" t="str">
        <f t="shared" si="2544"/>
        <v/>
      </c>
      <c r="PS426" s="26" t="str">
        <f t="shared" si="2545"/>
        <v/>
      </c>
      <c r="PT426" s="26" t="str">
        <f t="shared" si="2546"/>
        <v/>
      </c>
      <c r="QL426" s="25">
        <f t="shared" si="2618"/>
        <v>57254</v>
      </c>
      <c r="QM426" s="1" t="str">
        <f t="shared" si="2619"/>
        <v/>
      </c>
      <c r="QN426" s="26" t="str">
        <f t="shared" ca="1" si="2547"/>
        <v/>
      </c>
      <c r="QO426" s="26" t="str">
        <f t="shared" si="2548"/>
        <v/>
      </c>
      <c r="QP426" s="26" t="str">
        <f t="shared" si="2549"/>
        <v/>
      </c>
      <c r="QQ426" s="26" t="str">
        <f t="shared" si="2550"/>
        <v/>
      </c>
      <c r="QR426" s="26" t="str">
        <f t="shared" si="2551"/>
        <v/>
      </c>
      <c r="QS426" s="26" t="str">
        <f t="shared" si="2552"/>
        <v/>
      </c>
      <c r="QT426" s="26" t="str">
        <f t="shared" si="2553"/>
        <v/>
      </c>
      <c r="QU426" s="26" t="str">
        <f t="shared" si="2554"/>
        <v/>
      </c>
      <c r="QV426" s="27" t="str">
        <f t="shared" si="2555"/>
        <v/>
      </c>
      <c r="QW426" s="28" t="str">
        <f t="shared" si="2556"/>
        <v/>
      </c>
      <c r="QX426" s="28" t="str">
        <f t="shared" si="2557"/>
        <v/>
      </c>
      <c r="QY426" s="28" t="str">
        <f t="shared" si="2558"/>
        <v/>
      </c>
      <c r="QZ426" s="28" t="str">
        <f t="shared" si="2559"/>
        <v/>
      </c>
      <c r="RA426" s="28" t="str">
        <f t="shared" si="2560"/>
        <v/>
      </c>
      <c r="RB426" s="28" t="str">
        <f t="shared" si="2561"/>
        <v/>
      </c>
      <c r="RC426" s="28" t="str">
        <f t="shared" si="2562"/>
        <v/>
      </c>
      <c r="RD426" s="27" t="str">
        <f t="shared" si="2563"/>
        <v/>
      </c>
      <c r="RE426" s="27" t="str">
        <f t="shared" si="2564"/>
        <v/>
      </c>
      <c r="RF426" s="28" t="str">
        <f t="shared" si="2565"/>
        <v/>
      </c>
      <c r="RG426" s="27" t="str">
        <f t="shared" si="2566"/>
        <v/>
      </c>
      <c r="RH426" s="27" t="str">
        <f t="shared" si="2567"/>
        <v/>
      </c>
      <c r="RI426" s="26" t="str">
        <f t="shared" si="2568"/>
        <v/>
      </c>
      <c r="RJ426" s="26" t="str">
        <f t="shared" si="2569"/>
        <v/>
      </c>
      <c r="RK426" s="26" t="str">
        <f t="shared" si="2570"/>
        <v/>
      </c>
      <c r="RL426" s="26" t="str">
        <f t="shared" si="2571"/>
        <v/>
      </c>
      <c r="RM426" s="29" t="str">
        <f t="shared" si="2572"/>
        <v/>
      </c>
      <c r="RN426" s="26">
        <f t="shared" si="2573"/>
        <v>0</v>
      </c>
      <c r="RO426" s="26" t="str">
        <f t="shared" si="2574"/>
        <v/>
      </c>
      <c r="RP426" s="26" t="str">
        <f t="shared" si="2575"/>
        <v/>
      </c>
      <c r="RQ426" s="26" t="str">
        <f t="shared" si="2576"/>
        <v/>
      </c>
      <c r="RR426" s="26" t="str">
        <f t="shared" si="2577"/>
        <v/>
      </c>
      <c r="RS426" s="26" t="str">
        <f t="shared" si="2578"/>
        <v/>
      </c>
      <c r="RT426" s="26" t="str">
        <f t="shared" si="2579"/>
        <v/>
      </c>
      <c r="RU426" s="26" t="str">
        <f t="shared" si="2580"/>
        <v/>
      </c>
      <c r="RV426" s="26" t="str">
        <f t="shared" si="2581"/>
        <v/>
      </c>
    </row>
    <row r="427" spans="2:490" x14ac:dyDescent="0.25">
      <c r="B427" s="25">
        <f t="shared" si="2601"/>
        <v>57285</v>
      </c>
      <c r="C427" s="1">
        <f t="shared" si="2582"/>
        <v>2056</v>
      </c>
      <c r="D427" s="1">
        <f t="shared" si="2583"/>
        <v>81</v>
      </c>
      <c r="E427" s="1" t="str">
        <f t="shared" si="2584"/>
        <v/>
      </c>
      <c r="F427" s="26" t="str">
        <f t="shared" si="2268"/>
        <v/>
      </c>
      <c r="G427" s="26">
        <f>SUMIFS(F$9:F427,C$9:C427,C427)</f>
        <v>0</v>
      </c>
      <c r="H427" s="26" t="str">
        <f t="shared" si="2269"/>
        <v/>
      </c>
      <c r="I427" s="86" t="e">
        <f t="shared" si="2585"/>
        <v>#VALUE!</v>
      </c>
      <c r="J427" s="1" t="b">
        <f>IF(J426=TRUE,TRUE,AND(D427&gt;=dane_wiek_emerytalny,D427&gt;=55,YEAR(B427)-YEAR(dane_data_rozpoczecia)&gt;=4,SUMIFS(F$9:F427,C$9:C427,C427)))</f>
        <v>0</v>
      </c>
      <c r="K427" s="26" t="str">
        <f t="shared" si="2270"/>
        <v/>
      </c>
      <c r="L427" s="26">
        <f t="shared" si="2271"/>
        <v>0</v>
      </c>
      <c r="M427" s="26" t="e">
        <f t="shared" si="2272"/>
        <v>#VALUE!</v>
      </c>
      <c r="N427" s="26" t="e">
        <f t="shared" si="2273"/>
        <v>#VALUE!</v>
      </c>
      <c r="O427" s="1" t="b">
        <f>IF(O426=TRUE,TRUE,AND(D427&gt;=65,YEAR(B427)-YEAR(dane_data_rozpoczecia)&gt;=4,SUMIFS(F$9:F427,C$9:C427,C427)))</f>
        <v>0</v>
      </c>
      <c r="V427" s="25">
        <f t="shared" si="2602"/>
        <v>57285</v>
      </c>
      <c r="W427" s="1" t="str">
        <f t="shared" si="2586"/>
        <v/>
      </c>
      <c r="X427" s="26" t="str">
        <f t="shared" ca="1" si="2274"/>
        <v/>
      </c>
      <c r="Y427" s="26" t="str">
        <f t="shared" si="2275"/>
        <v/>
      </c>
      <c r="Z427" s="26" t="str">
        <f t="shared" si="2587"/>
        <v/>
      </c>
      <c r="AA427" s="26" t="str">
        <f t="shared" si="2588"/>
        <v/>
      </c>
      <c r="AB427" s="26" t="str">
        <f t="shared" si="2276"/>
        <v/>
      </c>
      <c r="AC427" s="26" t="str">
        <f t="shared" si="2277"/>
        <v/>
      </c>
      <c r="AD427" s="26" t="str">
        <f t="shared" si="2278"/>
        <v/>
      </c>
      <c r="AE427" s="26" t="str">
        <f t="shared" si="2279"/>
        <v/>
      </c>
      <c r="AF427" s="27" t="str">
        <f t="shared" si="2280"/>
        <v/>
      </c>
      <c r="AG427" s="28" t="str">
        <f t="shared" si="2281"/>
        <v/>
      </c>
      <c r="AH427" s="28" t="str">
        <f t="shared" si="2282"/>
        <v/>
      </c>
      <c r="AI427" s="28" t="str">
        <f t="shared" si="2589"/>
        <v/>
      </c>
      <c r="AJ427" s="28" t="str">
        <f t="shared" si="2603"/>
        <v/>
      </c>
      <c r="AK427" s="28" t="str">
        <f t="shared" si="2283"/>
        <v/>
      </c>
      <c r="AL427" s="28" t="str">
        <f t="shared" si="2590"/>
        <v/>
      </c>
      <c r="AM427" s="28" t="str">
        <f t="shared" si="2591"/>
        <v/>
      </c>
      <c r="AN427" s="27" t="str">
        <f t="shared" si="2284"/>
        <v/>
      </c>
      <c r="AO427" s="27" t="str">
        <f t="shared" si="2285"/>
        <v/>
      </c>
      <c r="AP427" s="28" t="str">
        <f t="shared" si="2286"/>
        <v/>
      </c>
      <c r="AQ427" s="27" t="str">
        <f t="shared" si="2287"/>
        <v/>
      </c>
      <c r="AR427" s="27" t="str">
        <f t="shared" si="2288"/>
        <v/>
      </c>
      <c r="AS427" s="26" t="str">
        <f t="shared" si="2289"/>
        <v/>
      </c>
      <c r="AT427" s="26" t="str">
        <f t="shared" si="2290"/>
        <v/>
      </c>
      <c r="AU427" s="26" t="str">
        <f t="shared" si="2291"/>
        <v/>
      </c>
      <c r="AV427" s="26" t="str">
        <f t="shared" si="2292"/>
        <v/>
      </c>
      <c r="AW427" s="29" t="str">
        <f t="shared" si="2293"/>
        <v/>
      </c>
      <c r="AX427" s="26">
        <f t="shared" si="2294"/>
        <v>0</v>
      </c>
      <c r="AY427" s="26" t="str">
        <f t="shared" si="2295"/>
        <v/>
      </c>
      <c r="AZ427" s="26" t="str">
        <f t="shared" si="2296"/>
        <v/>
      </c>
      <c r="BA427" s="26" t="str">
        <f t="shared" si="2592"/>
        <v/>
      </c>
      <c r="BB427" s="26" t="str">
        <f t="shared" si="2297"/>
        <v/>
      </c>
      <c r="BC427" s="26" t="str">
        <f t="shared" si="2298"/>
        <v/>
      </c>
      <c r="BD427" s="26" t="str">
        <f t="shared" si="2299"/>
        <v/>
      </c>
      <c r="BE427" s="26" t="str">
        <f t="shared" si="2300"/>
        <v/>
      </c>
      <c r="BF427" s="26" t="str">
        <f t="shared" si="2301"/>
        <v/>
      </c>
      <c r="BX427" s="25">
        <f t="shared" si="2612"/>
        <v>57285</v>
      </c>
      <c r="BY427" s="1" t="str">
        <f t="shared" si="2613"/>
        <v/>
      </c>
      <c r="BZ427" s="26" t="str">
        <f t="shared" ca="1" si="2302"/>
        <v/>
      </c>
      <c r="CA427" s="26" t="str">
        <f t="shared" si="2303"/>
        <v/>
      </c>
      <c r="CB427" s="26" t="str">
        <f t="shared" si="2304"/>
        <v/>
      </c>
      <c r="CC427" s="26" t="str">
        <f t="shared" si="2305"/>
        <v/>
      </c>
      <c r="CD427" s="26" t="str">
        <f t="shared" si="2306"/>
        <v/>
      </c>
      <c r="CE427" s="26" t="str">
        <f t="shared" si="2307"/>
        <v/>
      </c>
      <c r="CF427" s="26" t="str">
        <f t="shared" si="2308"/>
        <v/>
      </c>
      <c r="CG427" s="26" t="str">
        <f t="shared" si="2309"/>
        <v/>
      </c>
      <c r="CH427" s="27" t="str">
        <f t="shared" si="2310"/>
        <v/>
      </c>
      <c r="CI427" s="28" t="str">
        <f t="shared" si="2311"/>
        <v/>
      </c>
      <c r="CJ427" s="28" t="str">
        <f t="shared" si="2312"/>
        <v/>
      </c>
      <c r="CK427" s="28" t="str">
        <f t="shared" si="2313"/>
        <v/>
      </c>
      <c r="CL427" s="28" t="str">
        <f t="shared" si="2314"/>
        <v/>
      </c>
      <c r="CM427" s="28" t="str">
        <f t="shared" si="2315"/>
        <v/>
      </c>
      <c r="CN427" s="28" t="str">
        <f t="shared" si="2316"/>
        <v/>
      </c>
      <c r="CO427" s="28" t="str">
        <f t="shared" si="2317"/>
        <v/>
      </c>
      <c r="CP427" s="27" t="str">
        <f t="shared" si="2318"/>
        <v/>
      </c>
      <c r="CQ427" s="27" t="str">
        <f t="shared" si="2319"/>
        <v/>
      </c>
      <c r="CR427" s="28" t="str">
        <f t="shared" si="2320"/>
        <v/>
      </c>
      <c r="CS427" s="27" t="str">
        <f t="shared" si="2321"/>
        <v/>
      </c>
      <c r="CT427" s="27" t="str">
        <f t="shared" si="2322"/>
        <v/>
      </c>
      <c r="CU427" s="26" t="str">
        <f t="shared" si="2323"/>
        <v/>
      </c>
      <c r="CV427" s="26" t="str">
        <f t="shared" si="2324"/>
        <v/>
      </c>
      <c r="CW427" s="26" t="str">
        <f t="shared" si="2325"/>
        <v/>
      </c>
      <c r="CX427" s="26" t="str">
        <f t="shared" si="2326"/>
        <v/>
      </c>
      <c r="CY427" s="29" t="str">
        <f t="shared" si="2327"/>
        <v/>
      </c>
      <c r="CZ427" s="26">
        <f t="shared" si="2328"/>
        <v>0</v>
      </c>
      <c r="DA427" s="26" t="str">
        <f t="shared" si="2329"/>
        <v/>
      </c>
      <c r="DB427" s="26" t="str">
        <f t="shared" si="2330"/>
        <v/>
      </c>
      <c r="DC427" s="26" t="str">
        <f t="shared" si="2331"/>
        <v/>
      </c>
      <c r="DD427" s="26" t="str">
        <f t="shared" si="2332"/>
        <v/>
      </c>
      <c r="DE427" s="26" t="str">
        <f t="shared" si="2333"/>
        <v/>
      </c>
      <c r="DF427" s="26" t="str">
        <f t="shared" si="2334"/>
        <v/>
      </c>
      <c r="DG427" s="26" t="str">
        <f t="shared" si="2335"/>
        <v/>
      </c>
      <c r="DH427" s="26" t="str">
        <f t="shared" si="2336"/>
        <v/>
      </c>
      <c r="DZ427" s="25">
        <f t="shared" si="2612"/>
        <v>57285</v>
      </c>
      <c r="EA427" s="1" t="str">
        <f t="shared" si="2613"/>
        <v/>
      </c>
      <c r="EB427" s="26" t="str">
        <f t="shared" ca="1" si="2337"/>
        <v/>
      </c>
      <c r="EC427" s="26" t="str">
        <f t="shared" si="2338"/>
        <v/>
      </c>
      <c r="ED427" s="26" t="str">
        <f t="shared" si="2339"/>
        <v/>
      </c>
      <c r="EE427" s="26" t="str">
        <f t="shared" si="2340"/>
        <v/>
      </c>
      <c r="EF427" s="26" t="str">
        <f t="shared" si="2341"/>
        <v/>
      </c>
      <c r="EG427" s="26" t="str">
        <f t="shared" si="2342"/>
        <v/>
      </c>
      <c r="EH427" s="26" t="str">
        <f t="shared" si="2343"/>
        <v/>
      </c>
      <c r="EI427" s="26" t="str">
        <f t="shared" si="2344"/>
        <v/>
      </c>
      <c r="EJ427" s="27" t="str">
        <f t="shared" si="2345"/>
        <v/>
      </c>
      <c r="EK427" s="28" t="str">
        <f t="shared" si="2346"/>
        <v/>
      </c>
      <c r="EL427" s="28" t="str">
        <f t="shared" si="2347"/>
        <v/>
      </c>
      <c r="EM427" s="28" t="str">
        <f t="shared" si="2348"/>
        <v/>
      </c>
      <c r="EN427" s="28" t="str">
        <f t="shared" si="2349"/>
        <v/>
      </c>
      <c r="EO427" s="28" t="str">
        <f t="shared" si="2350"/>
        <v/>
      </c>
      <c r="EP427" s="28" t="str">
        <f t="shared" si="2351"/>
        <v/>
      </c>
      <c r="EQ427" s="28" t="str">
        <f t="shared" si="2352"/>
        <v/>
      </c>
      <c r="ER427" s="27" t="str">
        <f t="shared" si="2353"/>
        <v/>
      </c>
      <c r="ES427" s="27" t="str">
        <f t="shared" si="2354"/>
        <v/>
      </c>
      <c r="ET427" s="28" t="str">
        <f t="shared" si="2355"/>
        <v/>
      </c>
      <c r="EU427" s="27" t="str">
        <f t="shared" si="2356"/>
        <v/>
      </c>
      <c r="EV427" s="27" t="str">
        <f t="shared" si="2357"/>
        <v/>
      </c>
      <c r="EW427" s="26" t="str">
        <f t="shared" si="2358"/>
        <v/>
      </c>
      <c r="EX427" s="26" t="str">
        <f t="shared" si="2359"/>
        <v/>
      </c>
      <c r="EY427" s="26" t="str">
        <f t="shared" si="2360"/>
        <v/>
      </c>
      <c r="EZ427" s="26" t="str">
        <f t="shared" si="2361"/>
        <v/>
      </c>
      <c r="FA427" s="29" t="str">
        <f t="shared" si="2362"/>
        <v/>
      </c>
      <c r="FB427" s="26">
        <f t="shared" si="2363"/>
        <v>0</v>
      </c>
      <c r="FC427" s="26" t="str">
        <f t="shared" si="2364"/>
        <v/>
      </c>
      <c r="FD427" s="26" t="str">
        <f t="shared" si="2365"/>
        <v/>
      </c>
      <c r="FE427" s="26" t="str">
        <f t="shared" si="2366"/>
        <v/>
      </c>
      <c r="FF427" s="26" t="str">
        <f t="shared" si="2367"/>
        <v/>
      </c>
      <c r="FG427" s="26" t="str">
        <f t="shared" si="2368"/>
        <v/>
      </c>
      <c r="FH427" s="26" t="str">
        <f t="shared" si="2369"/>
        <v/>
      </c>
      <c r="FI427" s="26" t="str">
        <f t="shared" si="2370"/>
        <v/>
      </c>
      <c r="FJ427" s="26" t="str">
        <f t="shared" si="2371"/>
        <v/>
      </c>
      <c r="GB427" s="25">
        <f t="shared" si="2614"/>
        <v>57285</v>
      </c>
      <c r="GC427" s="1" t="str">
        <f t="shared" si="2615"/>
        <v/>
      </c>
      <c r="GD427" s="26" t="str">
        <f t="shared" ca="1" si="2372"/>
        <v/>
      </c>
      <c r="GE427" s="26" t="str">
        <f t="shared" si="2373"/>
        <v/>
      </c>
      <c r="GF427" s="26" t="str">
        <f t="shared" si="2374"/>
        <v/>
      </c>
      <c r="GG427" s="26" t="str">
        <f t="shared" si="2375"/>
        <v/>
      </c>
      <c r="GH427" s="26" t="str">
        <f t="shared" si="2376"/>
        <v/>
      </c>
      <c r="GI427" s="26" t="str">
        <f t="shared" si="2377"/>
        <v/>
      </c>
      <c r="GJ427" s="26" t="str">
        <f t="shared" si="2378"/>
        <v/>
      </c>
      <c r="GK427" s="26" t="str">
        <f t="shared" si="2379"/>
        <v/>
      </c>
      <c r="GL427" s="27" t="str">
        <f t="shared" si="2380"/>
        <v/>
      </c>
      <c r="GM427" s="28" t="str">
        <f t="shared" si="2381"/>
        <v/>
      </c>
      <c r="GN427" s="28" t="str">
        <f t="shared" si="2382"/>
        <v/>
      </c>
      <c r="GO427" s="28" t="str">
        <f t="shared" si="2383"/>
        <v/>
      </c>
      <c r="GP427" s="28" t="str">
        <f t="shared" si="2384"/>
        <v/>
      </c>
      <c r="GQ427" s="28" t="str">
        <f t="shared" si="2385"/>
        <v/>
      </c>
      <c r="GR427" s="28" t="str">
        <f t="shared" si="2386"/>
        <v/>
      </c>
      <c r="GS427" s="28" t="str">
        <f t="shared" si="2387"/>
        <v/>
      </c>
      <c r="GT427" s="27" t="str">
        <f t="shared" si="2388"/>
        <v/>
      </c>
      <c r="GU427" s="27" t="str">
        <f t="shared" si="2389"/>
        <v/>
      </c>
      <c r="GV427" s="28" t="str">
        <f t="shared" si="2390"/>
        <v/>
      </c>
      <c r="GW427" s="27" t="str">
        <f t="shared" si="2391"/>
        <v/>
      </c>
      <c r="GX427" s="27" t="str">
        <f t="shared" si="2392"/>
        <v/>
      </c>
      <c r="GY427" s="26" t="str">
        <f t="shared" si="2393"/>
        <v/>
      </c>
      <c r="GZ427" s="26" t="str">
        <f t="shared" si="2394"/>
        <v/>
      </c>
      <c r="HA427" s="26" t="str">
        <f t="shared" si="2395"/>
        <v/>
      </c>
      <c r="HB427" s="26" t="str">
        <f t="shared" si="2396"/>
        <v/>
      </c>
      <c r="HC427" s="29" t="str">
        <f t="shared" si="2397"/>
        <v/>
      </c>
      <c r="HD427" s="26">
        <f t="shared" si="2398"/>
        <v>0</v>
      </c>
      <c r="HE427" s="26" t="str">
        <f t="shared" si="2399"/>
        <v/>
      </c>
      <c r="HF427" s="26" t="str">
        <f t="shared" si="2400"/>
        <v/>
      </c>
      <c r="HG427" s="26" t="str">
        <f t="shared" si="2401"/>
        <v/>
      </c>
      <c r="HH427" s="26" t="str">
        <f t="shared" si="2402"/>
        <v/>
      </c>
      <c r="HI427" s="26" t="str">
        <f t="shared" si="2403"/>
        <v/>
      </c>
      <c r="HJ427" s="26" t="str">
        <f t="shared" si="2404"/>
        <v/>
      </c>
      <c r="HK427" s="26" t="str">
        <f t="shared" si="2405"/>
        <v/>
      </c>
      <c r="HL427" s="26" t="str">
        <f t="shared" si="2406"/>
        <v/>
      </c>
      <c r="ID427" s="25">
        <f t="shared" si="2614"/>
        <v>57285</v>
      </c>
      <c r="IE427" s="1" t="str">
        <f t="shared" si="2615"/>
        <v/>
      </c>
      <c r="IF427" s="26" t="str">
        <f t="shared" ca="1" si="2407"/>
        <v/>
      </c>
      <c r="IG427" s="26" t="str">
        <f t="shared" si="2408"/>
        <v/>
      </c>
      <c r="IH427" s="26" t="str">
        <f t="shared" si="2409"/>
        <v/>
      </c>
      <c r="II427" s="26" t="str">
        <f t="shared" si="2410"/>
        <v/>
      </c>
      <c r="IJ427" s="26" t="str">
        <f t="shared" si="2411"/>
        <v/>
      </c>
      <c r="IK427" s="26" t="str">
        <f t="shared" si="2412"/>
        <v/>
      </c>
      <c r="IL427" s="26" t="str">
        <f t="shared" si="2413"/>
        <v/>
      </c>
      <c r="IM427" s="26" t="str">
        <f t="shared" si="2414"/>
        <v/>
      </c>
      <c r="IN427" s="27" t="str">
        <f t="shared" si="2415"/>
        <v/>
      </c>
      <c r="IO427" s="28" t="str">
        <f t="shared" si="2416"/>
        <v/>
      </c>
      <c r="IP427" s="28" t="str">
        <f t="shared" si="2417"/>
        <v/>
      </c>
      <c r="IQ427" s="28" t="str">
        <f t="shared" si="2418"/>
        <v/>
      </c>
      <c r="IR427" s="28" t="str">
        <f t="shared" si="2419"/>
        <v/>
      </c>
      <c r="IS427" s="28" t="str">
        <f t="shared" si="2420"/>
        <v/>
      </c>
      <c r="IT427" s="28" t="str">
        <f t="shared" si="2421"/>
        <v/>
      </c>
      <c r="IU427" s="28" t="str">
        <f t="shared" si="2422"/>
        <v/>
      </c>
      <c r="IV427" s="27" t="str">
        <f t="shared" si="2423"/>
        <v/>
      </c>
      <c r="IW427" s="27" t="str">
        <f t="shared" si="2424"/>
        <v/>
      </c>
      <c r="IX427" s="28" t="str">
        <f t="shared" si="2425"/>
        <v/>
      </c>
      <c r="IY427" s="27" t="str">
        <f t="shared" si="2426"/>
        <v/>
      </c>
      <c r="IZ427" s="27" t="str">
        <f t="shared" si="2427"/>
        <v/>
      </c>
      <c r="JA427" s="26" t="str">
        <f t="shared" si="2428"/>
        <v/>
      </c>
      <c r="JB427" s="26" t="str">
        <f t="shared" si="2429"/>
        <v/>
      </c>
      <c r="JC427" s="26" t="str">
        <f t="shared" si="2430"/>
        <v/>
      </c>
      <c r="JD427" s="26" t="str">
        <f t="shared" si="2431"/>
        <v/>
      </c>
      <c r="JE427" s="29" t="str">
        <f t="shared" si="2432"/>
        <v/>
      </c>
      <c r="JF427" s="26">
        <f t="shared" si="2433"/>
        <v>0</v>
      </c>
      <c r="JG427" s="26" t="str">
        <f t="shared" si="2434"/>
        <v/>
      </c>
      <c r="JH427" s="26" t="str">
        <f t="shared" si="2435"/>
        <v/>
      </c>
      <c r="JI427" s="26" t="str">
        <f t="shared" si="2436"/>
        <v/>
      </c>
      <c r="JJ427" s="26" t="str">
        <f t="shared" si="2437"/>
        <v/>
      </c>
      <c r="JK427" s="26" t="str">
        <f t="shared" si="2438"/>
        <v/>
      </c>
      <c r="JL427" s="26" t="str">
        <f t="shared" si="2439"/>
        <v/>
      </c>
      <c r="JM427" s="26" t="str">
        <f t="shared" si="2440"/>
        <v/>
      </c>
      <c r="JN427" s="26" t="str">
        <f t="shared" si="2441"/>
        <v/>
      </c>
      <c r="KF427" s="25">
        <f t="shared" si="2616"/>
        <v>57285</v>
      </c>
      <c r="KG427" s="1" t="str">
        <f t="shared" si="2617"/>
        <v/>
      </c>
      <c r="KH427" s="26" t="str">
        <f t="shared" ca="1" si="2442"/>
        <v/>
      </c>
      <c r="KI427" s="26" t="str">
        <f t="shared" si="2443"/>
        <v/>
      </c>
      <c r="KJ427" s="26" t="str">
        <f t="shared" si="2444"/>
        <v/>
      </c>
      <c r="KK427" s="26" t="str">
        <f t="shared" si="2445"/>
        <v/>
      </c>
      <c r="KL427" s="26" t="str">
        <f t="shared" si="2446"/>
        <v/>
      </c>
      <c r="KM427" s="26" t="str">
        <f t="shared" si="2447"/>
        <v/>
      </c>
      <c r="KN427" s="26" t="str">
        <f t="shared" si="2448"/>
        <v/>
      </c>
      <c r="KO427" s="26" t="str">
        <f t="shared" si="2449"/>
        <v/>
      </c>
      <c r="KP427" s="27" t="str">
        <f t="shared" si="2450"/>
        <v/>
      </c>
      <c r="KQ427" s="28" t="str">
        <f t="shared" si="2451"/>
        <v/>
      </c>
      <c r="KR427" s="28" t="str">
        <f t="shared" si="2452"/>
        <v/>
      </c>
      <c r="KS427" s="28" t="str">
        <f t="shared" si="2453"/>
        <v/>
      </c>
      <c r="KT427" s="28" t="str">
        <f t="shared" si="2454"/>
        <v/>
      </c>
      <c r="KU427" s="28" t="str">
        <f t="shared" si="2455"/>
        <v/>
      </c>
      <c r="KV427" s="28" t="str">
        <f t="shared" si="2456"/>
        <v/>
      </c>
      <c r="KW427" s="28" t="str">
        <f t="shared" si="2457"/>
        <v/>
      </c>
      <c r="KX427" s="27" t="str">
        <f t="shared" si="2458"/>
        <v/>
      </c>
      <c r="KY427" s="27" t="str">
        <f t="shared" si="2459"/>
        <v/>
      </c>
      <c r="KZ427" s="28" t="str">
        <f t="shared" si="2460"/>
        <v/>
      </c>
      <c r="LA427" s="27" t="str">
        <f t="shared" si="2461"/>
        <v/>
      </c>
      <c r="LB427" s="27" t="str">
        <f t="shared" si="2462"/>
        <v/>
      </c>
      <c r="LC427" s="26" t="str">
        <f t="shared" si="2463"/>
        <v/>
      </c>
      <c r="LD427" s="26" t="str">
        <f t="shared" si="2464"/>
        <v/>
      </c>
      <c r="LE427" s="26" t="str">
        <f t="shared" si="2465"/>
        <v/>
      </c>
      <c r="LF427" s="26" t="str">
        <f t="shared" si="2466"/>
        <v/>
      </c>
      <c r="LG427" s="29" t="str">
        <f t="shared" si="2467"/>
        <v/>
      </c>
      <c r="LH427" s="26">
        <f t="shared" si="2468"/>
        <v>0</v>
      </c>
      <c r="LI427" s="26" t="str">
        <f t="shared" si="2469"/>
        <v/>
      </c>
      <c r="LJ427" s="26" t="str">
        <f t="shared" si="2470"/>
        <v/>
      </c>
      <c r="LK427" s="26" t="str">
        <f t="shared" si="2471"/>
        <v/>
      </c>
      <c r="LL427" s="26" t="str">
        <f t="shared" si="2472"/>
        <v/>
      </c>
      <c r="LM427" s="26" t="str">
        <f t="shared" si="2473"/>
        <v/>
      </c>
      <c r="LN427" s="26" t="str">
        <f t="shared" si="2474"/>
        <v/>
      </c>
      <c r="LO427" s="26" t="str">
        <f t="shared" si="2475"/>
        <v/>
      </c>
      <c r="LP427" s="26" t="str">
        <f t="shared" si="2476"/>
        <v/>
      </c>
      <c r="MH427" s="25">
        <f t="shared" si="2616"/>
        <v>57285</v>
      </c>
      <c r="MI427" s="1" t="str">
        <f t="shared" si="2617"/>
        <v/>
      </c>
      <c r="MJ427" s="26" t="str">
        <f t="shared" ca="1" si="2477"/>
        <v/>
      </c>
      <c r="MK427" s="26" t="str">
        <f t="shared" si="2478"/>
        <v/>
      </c>
      <c r="ML427" s="26" t="str">
        <f t="shared" si="2479"/>
        <v/>
      </c>
      <c r="MM427" s="26" t="str">
        <f t="shared" si="2480"/>
        <v/>
      </c>
      <c r="MN427" s="26" t="str">
        <f t="shared" si="2481"/>
        <v/>
      </c>
      <c r="MO427" s="26" t="str">
        <f t="shared" si="2482"/>
        <v/>
      </c>
      <c r="MP427" s="26" t="str">
        <f t="shared" si="2483"/>
        <v/>
      </c>
      <c r="MQ427" s="26" t="str">
        <f t="shared" si="2484"/>
        <v/>
      </c>
      <c r="MR427" s="27" t="str">
        <f t="shared" si="2485"/>
        <v/>
      </c>
      <c r="MS427" s="28" t="str">
        <f t="shared" si="2486"/>
        <v/>
      </c>
      <c r="MT427" s="28" t="str">
        <f t="shared" si="2487"/>
        <v/>
      </c>
      <c r="MU427" s="28" t="str">
        <f t="shared" si="2488"/>
        <v/>
      </c>
      <c r="MV427" s="28" t="str">
        <f t="shared" si="2489"/>
        <v/>
      </c>
      <c r="MW427" s="28" t="str">
        <f t="shared" si="2490"/>
        <v/>
      </c>
      <c r="MX427" s="28" t="str">
        <f t="shared" si="2491"/>
        <v/>
      </c>
      <c r="MY427" s="28" t="str">
        <f t="shared" si="2492"/>
        <v/>
      </c>
      <c r="MZ427" s="27" t="str">
        <f t="shared" si="2493"/>
        <v/>
      </c>
      <c r="NA427" s="27" t="str">
        <f t="shared" si="2494"/>
        <v/>
      </c>
      <c r="NB427" s="28" t="str">
        <f t="shared" si="2495"/>
        <v/>
      </c>
      <c r="NC427" s="27" t="str">
        <f t="shared" si="2496"/>
        <v/>
      </c>
      <c r="ND427" s="27" t="str">
        <f t="shared" si="2497"/>
        <v/>
      </c>
      <c r="NE427" s="26" t="str">
        <f t="shared" si="2498"/>
        <v/>
      </c>
      <c r="NF427" s="26" t="str">
        <f t="shared" si="2499"/>
        <v/>
      </c>
      <c r="NG427" s="26" t="str">
        <f t="shared" si="2500"/>
        <v/>
      </c>
      <c r="NH427" s="26" t="str">
        <f t="shared" si="2501"/>
        <v/>
      </c>
      <c r="NI427" s="29" t="str">
        <f t="shared" si="2502"/>
        <v/>
      </c>
      <c r="NJ427" s="26">
        <f t="shared" si="2503"/>
        <v>0</v>
      </c>
      <c r="NK427" s="26" t="str">
        <f t="shared" si="2504"/>
        <v/>
      </c>
      <c r="NL427" s="26" t="str">
        <f t="shared" si="2505"/>
        <v/>
      </c>
      <c r="NM427" s="26" t="str">
        <f t="shared" si="2506"/>
        <v/>
      </c>
      <c r="NN427" s="26" t="str">
        <f t="shared" si="2507"/>
        <v/>
      </c>
      <c r="NO427" s="26" t="str">
        <f t="shared" si="2508"/>
        <v/>
      </c>
      <c r="NP427" s="26" t="str">
        <f t="shared" si="2509"/>
        <v/>
      </c>
      <c r="NQ427" s="26" t="str">
        <f t="shared" si="2510"/>
        <v/>
      </c>
      <c r="NR427" s="26" t="str">
        <f t="shared" si="2511"/>
        <v/>
      </c>
      <c r="OJ427" s="25">
        <f t="shared" si="2618"/>
        <v>57285</v>
      </c>
      <c r="OK427" s="1" t="str">
        <f t="shared" si="2619"/>
        <v/>
      </c>
      <c r="OL427" s="26" t="str">
        <f t="shared" ca="1" si="2512"/>
        <v/>
      </c>
      <c r="OM427" s="26" t="str">
        <f t="shared" si="2513"/>
        <v/>
      </c>
      <c r="ON427" s="26" t="str">
        <f t="shared" si="2514"/>
        <v/>
      </c>
      <c r="OO427" s="26" t="str">
        <f t="shared" si="2515"/>
        <v/>
      </c>
      <c r="OP427" s="26" t="str">
        <f t="shared" si="2516"/>
        <v/>
      </c>
      <c r="OQ427" s="26" t="str">
        <f t="shared" si="2517"/>
        <v/>
      </c>
      <c r="OR427" s="26" t="str">
        <f t="shared" si="2518"/>
        <v/>
      </c>
      <c r="OS427" s="26" t="str">
        <f t="shared" si="2519"/>
        <v/>
      </c>
      <c r="OT427" s="27" t="str">
        <f t="shared" si="2520"/>
        <v/>
      </c>
      <c r="OU427" s="28" t="str">
        <f t="shared" si="2521"/>
        <v/>
      </c>
      <c r="OV427" s="28" t="str">
        <f t="shared" si="2522"/>
        <v/>
      </c>
      <c r="OW427" s="28" t="str">
        <f t="shared" si="2523"/>
        <v/>
      </c>
      <c r="OX427" s="28" t="str">
        <f t="shared" si="2524"/>
        <v/>
      </c>
      <c r="OY427" s="28" t="str">
        <f t="shared" si="2525"/>
        <v/>
      </c>
      <c r="OZ427" s="28" t="str">
        <f t="shared" si="2526"/>
        <v/>
      </c>
      <c r="PA427" s="28" t="str">
        <f t="shared" si="2527"/>
        <v/>
      </c>
      <c r="PB427" s="27" t="str">
        <f t="shared" si="2528"/>
        <v/>
      </c>
      <c r="PC427" s="27" t="str">
        <f t="shared" si="2529"/>
        <v/>
      </c>
      <c r="PD427" s="28" t="str">
        <f t="shared" si="2530"/>
        <v/>
      </c>
      <c r="PE427" s="27" t="str">
        <f t="shared" si="2531"/>
        <v/>
      </c>
      <c r="PF427" s="27" t="str">
        <f t="shared" si="2532"/>
        <v/>
      </c>
      <c r="PG427" s="26" t="str">
        <f t="shared" si="2533"/>
        <v/>
      </c>
      <c r="PH427" s="26" t="str">
        <f t="shared" si="2534"/>
        <v/>
      </c>
      <c r="PI427" s="26" t="str">
        <f t="shared" si="2535"/>
        <v/>
      </c>
      <c r="PJ427" s="26" t="str">
        <f t="shared" si="2536"/>
        <v/>
      </c>
      <c r="PK427" s="29" t="str">
        <f t="shared" si="2537"/>
        <v/>
      </c>
      <c r="PL427" s="26">
        <f t="shared" si="2538"/>
        <v>0</v>
      </c>
      <c r="PM427" s="26" t="str">
        <f t="shared" si="2539"/>
        <v/>
      </c>
      <c r="PN427" s="26" t="str">
        <f t="shared" si="2540"/>
        <v/>
      </c>
      <c r="PO427" s="26" t="str">
        <f t="shared" si="2541"/>
        <v/>
      </c>
      <c r="PP427" s="26" t="str">
        <f t="shared" si="2542"/>
        <v/>
      </c>
      <c r="PQ427" s="26" t="str">
        <f t="shared" si="2543"/>
        <v/>
      </c>
      <c r="PR427" s="26" t="str">
        <f t="shared" si="2544"/>
        <v/>
      </c>
      <c r="PS427" s="26" t="str">
        <f t="shared" si="2545"/>
        <v/>
      </c>
      <c r="PT427" s="26" t="str">
        <f t="shared" si="2546"/>
        <v/>
      </c>
      <c r="QL427" s="25">
        <f t="shared" si="2618"/>
        <v>57285</v>
      </c>
      <c r="QM427" s="1" t="str">
        <f t="shared" si="2619"/>
        <v/>
      </c>
      <c r="QN427" s="26" t="str">
        <f t="shared" ca="1" si="2547"/>
        <v/>
      </c>
      <c r="QO427" s="26" t="str">
        <f t="shared" si="2548"/>
        <v/>
      </c>
      <c r="QP427" s="26" t="str">
        <f t="shared" si="2549"/>
        <v/>
      </c>
      <c r="QQ427" s="26" t="str">
        <f t="shared" si="2550"/>
        <v/>
      </c>
      <c r="QR427" s="26" t="str">
        <f t="shared" si="2551"/>
        <v/>
      </c>
      <c r="QS427" s="26" t="str">
        <f t="shared" si="2552"/>
        <v/>
      </c>
      <c r="QT427" s="26" t="str">
        <f t="shared" si="2553"/>
        <v/>
      </c>
      <c r="QU427" s="26" t="str">
        <f t="shared" si="2554"/>
        <v/>
      </c>
      <c r="QV427" s="27" t="str">
        <f t="shared" si="2555"/>
        <v/>
      </c>
      <c r="QW427" s="28" t="str">
        <f t="shared" si="2556"/>
        <v/>
      </c>
      <c r="QX427" s="28" t="str">
        <f t="shared" si="2557"/>
        <v/>
      </c>
      <c r="QY427" s="28" t="str">
        <f t="shared" si="2558"/>
        <v/>
      </c>
      <c r="QZ427" s="28" t="str">
        <f t="shared" si="2559"/>
        <v/>
      </c>
      <c r="RA427" s="28" t="str">
        <f t="shared" si="2560"/>
        <v/>
      </c>
      <c r="RB427" s="28" t="str">
        <f t="shared" si="2561"/>
        <v/>
      </c>
      <c r="RC427" s="28" t="str">
        <f t="shared" si="2562"/>
        <v/>
      </c>
      <c r="RD427" s="27" t="str">
        <f t="shared" si="2563"/>
        <v/>
      </c>
      <c r="RE427" s="27" t="str">
        <f t="shared" si="2564"/>
        <v/>
      </c>
      <c r="RF427" s="28" t="str">
        <f t="shared" si="2565"/>
        <v/>
      </c>
      <c r="RG427" s="27" t="str">
        <f t="shared" si="2566"/>
        <v/>
      </c>
      <c r="RH427" s="27" t="str">
        <f t="shared" si="2567"/>
        <v/>
      </c>
      <c r="RI427" s="26" t="str">
        <f t="shared" si="2568"/>
        <v/>
      </c>
      <c r="RJ427" s="26" t="str">
        <f t="shared" si="2569"/>
        <v/>
      </c>
      <c r="RK427" s="26" t="str">
        <f t="shared" si="2570"/>
        <v/>
      </c>
      <c r="RL427" s="26" t="str">
        <f t="shared" si="2571"/>
        <v/>
      </c>
      <c r="RM427" s="29" t="str">
        <f t="shared" si="2572"/>
        <v/>
      </c>
      <c r="RN427" s="26">
        <f t="shared" si="2573"/>
        <v>0</v>
      </c>
      <c r="RO427" s="26" t="str">
        <f t="shared" si="2574"/>
        <v/>
      </c>
      <c r="RP427" s="26" t="str">
        <f t="shared" si="2575"/>
        <v/>
      </c>
      <c r="RQ427" s="26" t="str">
        <f t="shared" si="2576"/>
        <v/>
      </c>
      <c r="RR427" s="26" t="str">
        <f t="shared" si="2577"/>
        <v/>
      </c>
      <c r="RS427" s="26" t="str">
        <f t="shared" si="2578"/>
        <v/>
      </c>
      <c r="RT427" s="26" t="str">
        <f t="shared" si="2579"/>
        <v/>
      </c>
      <c r="RU427" s="26" t="str">
        <f t="shared" si="2580"/>
        <v/>
      </c>
      <c r="RV427" s="26" t="str">
        <f t="shared" si="2581"/>
        <v/>
      </c>
    </row>
    <row r="428" spans="2:490" x14ac:dyDescent="0.25">
      <c r="B428" s="25">
        <f t="shared" si="2601"/>
        <v>57315</v>
      </c>
      <c r="C428" s="1">
        <f t="shared" si="2582"/>
        <v>2056</v>
      </c>
      <c r="D428" s="1">
        <f t="shared" si="2583"/>
        <v>81</v>
      </c>
      <c r="E428" s="1" t="str">
        <f t="shared" si="2584"/>
        <v/>
      </c>
      <c r="F428" s="26" t="str">
        <f t="shared" si="2268"/>
        <v/>
      </c>
      <c r="G428" s="26">
        <f>SUMIFS(F$9:F428,C$9:C428,C428)</f>
        <v>0</v>
      </c>
      <c r="H428" s="26" t="str">
        <f t="shared" si="2269"/>
        <v/>
      </c>
      <c r="I428" s="86" t="e">
        <f t="shared" si="2585"/>
        <v>#VALUE!</v>
      </c>
      <c r="J428" s="1" t="b">
        <f>IF(J427=TRUE,TRUE,AND(D428&gt;=dane_wiek_emerytalny,D428&gt;=55,YEAR(B428)-YEAR(dane_data_rozpoczecia)&gt;=4,SUMIFS(F$9:F428,C$9:C428,C428)))</f>
        <v>0</v>
      </c>
      <c r="K428" s="26" t="str">
        <f t="shared" si="2270"/>
        <v/>
      </c>
      <c r="L428" s="26">
        <f t="shared" si="2271"/>
        <v>0</v>
      </c>
      <c r="M428" s="26" t="e">
        <f t="shared" si="2272"/>
        <v>#VALUE!</v>
      </c>
      <c r="N428" s="26" t="e">
        <f t="shared" si="2273"/>
        <v>#VALUE!</v>
      </c>
      <c r="O428" s="1" t="b">
        <f>IF(O427=TRUE,TRUE,AND(D428&gt;=65,YEAR(B428)-YEAR(dane_data_rozpoczecia)&gt;=4,SUMIFS(F$9:F428,C$9:C428,C428)))</f>
        <v>0</v>
      </c>
      <c r="V428" s="25">
        <f t="shared" si="2602"/>
        <v>57315</v>
      </c>
      <c r="W428" s="1" t="str">
        <f t="shared" si="2586"/>
        <v/>
      </c>
      <c r="X428" s="26" t="str">
        <f t="shared" ca="1" si="2274"/>
        <v/>
      </c>
      <c r="Y428" s="26" t="str">
        <f t="shared" si="2275"/>
        <v/>
      </c>
      <c r="Z428" s="26" t="str">
        <f t="shared" si="2587"/>
        <v/>
      </c>
      <c r="AA428" s="26" t="str">
        <f t="shared" si="2588"/>
        <v/>
      </c>
      <c r="AB428" s="26" t="str">
        <f t="shared" si="2276"/>
        <v/>
      </c>
      <c r="AC428" s="26" t="str">
        <f t="shared" si="2277"/>
        <v/>
      </c>
      <c r="AD428" s="26" t="str">
        <f t="shared" si="2278"/>
        <v/>
      </c>
      <c r="AE428" s="26" t="str">
        <f t="shared" si="2279"/>
        <v/>
      </c>
      <c r="AF428" s="27" t="str">
        <f t="shared" si="2280"/>
        <v/>
      </c>
      <c r="AG428" s="28" t="str">
        <f t="shared" si="2281"/>
        <v/>
      </c>
      <c r="AH428" s="28" t="str">
        <f t="shared" si="2282"/>
        <v/>
      </c>
      <c r="AI428" s="28" t="str">
        <f t="shared" si="2589"/>
        <v/>
      </c>
      <c r="AJ428" s="28" t="str">
        <f t="shared" si="2603"/>
        <v/>
      </c>
      <c r="AK428" s="28" t="str">
        <f t="shared" si="2283"/>
        <v/>
      </c>
      <c r="AL428" s="28" t="str">
        <f t="shared" si="2590"/>
        <v/>
      </c>
      <c r="AM428" s="28" t="str">
        <f t="shared" si="2591"/>
        <v/>
      </c>
      <c r="AN428" s="27" t="str">
        <f t="shared" si="2284"/>
        <v/>
      </c>
      <c r="AO428" s="27" t="str">
        <f t="shared" si="2285"/>
        <v/>
      </c>
      <c r="AP428" s="28" t="str">
        <f t="shared" si="2286"/>
        <v/>
      </c>
      <c r="AQ428" s="27" t="str">
        <f t="shared" si="2287"/>
        <v/>
      </c>
      <c r="AR428" s="27" t="str">
        <f t="shared" si="2288"/>
        <v/>
      </c>
      <c r="AS428" s="26" t="str">
        <f t="shared" si="2289"/>
        <v/>
      </c>
      <c r="AT428" s="26" t="str">
        <f t="shared" si="2290"/>
        <v/>
      </c>
      <c r="AU428" s="26" t="str">
        <f t="shared" si="2291"/>
        <v/>
      </c>
      <c r="AV428" s="26" t="str">
        <f t="shared" si="2292"/>
        <v/>
      </c>
      <c r="AW428" s="29" t="str">
        <f t="shared" si="2293"/>
        <v/>
      </c>
      <c r="AX428" s="26">
        <f t="shared" si="2294"/>
        <v>0</v>
      </c>
      <c r="AY428" s="26" t="str">
        <f t="shared" si="2295"/>
        <v/>
      </c>
      <c r="AZ428" s="26" t="str">
        <f t="shared" si="2296"/>
        <v/>
      </c>
      <c r="BA428" s="26" t="str">
        <f t="shared" si="2592"/>
        <v/>
      </c>
      <c r="BB428" s="26" t="str">
        <f t="shared" si="2297"/>
        <v/>
      </c>
      <c r="BC428" s="26" t="str">
        <f t="shared" si="2298"/>
        <v/>
      </c>
      <c r="BD428" s="26" t="str">
        <f t="shared" si="2299"/>
        <v/>
      </c>
      <c r="BE428" s="26" t="str">
        <f t="shared" si="2300"/>
        <v/>
      </c>
      <c r="BF428" s="26" t="str">
        <f t="shared" si="2301"/>
        <v/>
      </c>
      <c r="BX428" s="25">
        <f t="shared" si="2612"/>
        <v>57315</v>
      </c>
      <c r="BY428" s="1" t="str">
        <f t="shared" si="2613"/>
        <v/>
      </c>
      <c r="BZ428" s="26" t="str">
        <f t="shared" ca="1" si="2302"/>
        <v/>
      </c>
      <c r="CA428" s="26" t="str">
        <f t="shared" si="2303"/>
        <v/>
      </c>
      <c r="CB428" s="26" t="str">
        <f t="shared" si="2304"/>
        <v/>
      </c>
      <c r="CC428" s="26" t="str">
        <f t="shared" si="2305"/>
        <v/>
      </c>
      <c r="CD428" s="26" t="str">
        <f t="shared" si="2306"/>
        <v/>
      </c>
      <c r="CE428" s="26" t="str">
        <f t="shared" si="2307"/>
        <v/>
      </c>
      <c r="CF428" s="26" t="str">
        <f t="shared" si="2308"/>
        <v/>
      </c>
      <c r="CG428" s="26" t="str">
        <f t="shared" si="2309"/>
        <v/>
      </c>
      <c r="CH428" s="27" t="str">
        <f t="shared" si="2310"/>
        <v/>
      </c>
      <c r="CI428" s="28" t="str">
        <f t="shared" si="2311"/>
        <v/>
      </c>
      <c r="CJ428" s="28" t="str">
        <f t="shared" si="2312"/>
        <v/>
      </c>
      <c r="CK428" s="28" t="str">
        <f t="shared" si="2313"/>
        <v/>
      </c>
      <c r="CL428" s="28" t="str">
        <f t="shared" si="2314"/>
        <v/>
      </c>
      <c r="CM428" s="28" t="str">
        <f t="shared" si="2315"/>
        <v/>
      </c>
      <c r="CN428" s="28" t="str">
        <f t="shared" si="2316"/>
        <v/>
      </c>
      <c r="CO428" s="28" t="str">
        <f t="shared" si="2317"/>
        <v/>
      </c>
      <c r="CP428" s="27" t="str">
        <f t="shared" si="2318"/>
        <v/>
      </c>
      <c r="CQ428" s="27" t="str">
        <f t="shared" si="2319"/>
        <v/>
      </c>
      <c r="CR428" s="28" t="str">
        <f t="shared" si="2320"/>
        <v/>
      </c>
      <c r="CS428" s="27" t="str">
        <f t="shared" si="2321"/>
        <v/>
      </c>
      <c r="CT428" s="27" t="str">
        <f t="shared" si="2322"/>
        <v/>
      </c>
      <c r="CU428" s="26" t="str">
        <f t="shared" si="2323"/>
        <v/>
      </c>
      <c r="CV428" s="26" t="str">
        <f t="shared" si="2324"/>
        <v/>
      </c>
      <c r="CW428" s="26" t="str">
        <f t="shared" si="2325"/>
        <v/>
      </c>
      <c r="CX428" s="26" t="str">
        <f t="shared" si="2326"/>
        <v/>
      </c>
      <c r="CY428" s="29" t="str">
        <f t="shared" si="2327"/>
        <v/>
      </c>
      <c r="CZ428" s="26">
        <f t="shared" si="2328"/>
        <v>0</v>
      </c>
      <c r="DA428" s="26" t="str">
        <f t="shared" si="2329"/>
        <v/>
      </c>
      <c r="DB428" s="26" t="str">
        <f t="shared" si="2330"/>
        <v/>
      </c>
      <c r="DC428" s="26" t="str">
        <f t="shared" si="2331"/>
        <v/>
      </c>
      <c r="DD428" s="26" t="str">
        <f t="shared" si="2332"/>
        <v/>
      </c>
      <c r="DE428" s="26" t="str">
        <f t="shared" si="2333"/>
        <v/>
      </c>
      <c r="DF428" s="26" t="str">
        <f t="shared" si="2334"/>
        <v/>
      </c>
      <c r="DG428" s="26" t="str">
        <f t="shared" si="2335"/>
        <v/>
      </c>
      <c r="DH428" s="26" t="str">
        <f t="shared" si="2336"/>
        <v/>
      </c>
      <c r="DZ428" s="25">
        <f t="shared" si="2612"/>
        <v>57315</v>
      </c>
      <c r="EA428" s="1" t="str">
        <f t="shared" si="2613"/>
        <v/>
      </c>
      <c r="EB428" s="26" t="str">
        <f t="shared" ca="1" si="2337"/>
        <v/>
      </c>
      <c r="EC428" s="26" t="str">
        <f t="shared" si="2338"/>
        <v/>
      </c>
      <c r="ED428" s="26" t="str">
        <f t="shared" si="2339"/>
        <v/>
      </c>
      <c r="EE428" s="26" t="str">
        <f t="shared" si="2340"/>
        <v/>
      </c>
      <c r="EF428" s="26" t="str">
        <f t="shared" si="2341"/>
        <v/>
      </c>
      <c r="EG428" s="26" t="str">
        <f t="shared" si="2342"/>
        <v/>
      </c>
      <c r="EH428" s="26" t="str">
        <f t="shared" si="2343"/>
        <v/>
      </c>
      <c r="EI428" s="26" t="str">
        <f t="shared" si="2344"/>
        <v/>
      </c>
      <c r="EJ428" s="27" t="str">
        <f t="shared" si="2345"/>
        <v/>
      </c>
      <c r="EK428" s="28" t="str">
        <f t="shared" si="2346"/>
        <v/>
      </c>
      <c r="EL428" s="28" t="str">
        <f t="shared" si="2347"/>
        <v/>
      </c>
      <c r="EM428" s="28" t="str">
        <f t="shared" si="2348"/>
        <v/>
      </c>
      <c r="EN428" s="28" t="str">
        <f t="shared" si="2349"/>
        <v/>
      </c>
      <c r="EO428" s="28" t="str">
        <f t="shared" si="2350"/>
        <v/>
      </c>
      <c r="EP428" s="28" t="str">
        <f t="shared" si="2351"/>
        <v/>
      </c>
      <c r="EQ428" s="28" t="str">
        <f t="shared" si="2352"/>
        <v/>
      </c>
      <c r="ER428" s="27" t="str">
        <f t="shared" si="2353"/>
        <v/>
      </c>
      <c r="ES428" s="27" t="str">
        <f t="shared" si="2354"/>
        <v/>
      </c>
      <c r="ET428" s="28" t="str">
        <f t="shared" si="2355"/>
        <v/>
      </c>
      <c r="EU428" s="27" t="str">
        <f t="shared" si="2356"/>
        <v/>
      </c>
      <c r="EV428" s="27" t="str">
        <f t="shared" si="2357"/>
        <v/>
      </c>
      <c r="EW428" s="26" t="str">
        <f t="shared" si="2358"/>
        <v/>
      </c>
      <c r="EX428" s="26" t="str">
        <f t="shared" si="2359"/>
        <v/>
      </c>
      <c r="EY428" s="26" t="str">
        <f t="shared" si="2360"/>
        <v/>
      </c>
      <c r="EZ428" s="26" t="str">
        <f t="shared" si="2361"/>
        <v/>
      </c>
      <c r="FA428" s="29" t="str">
        <f t="shared" si="2362"/>
        <v/>
      </c>
      <c r="FB428" s="26">
        <f t="shared" si="2363"/>
        <v>0</v>
      </c>
      <c r="FC428" s="26" t="str">
        <f t="shared" si="2364"/>
        <v/>
      </c>
      <c r="FD428" s="26" t="str">
        <f t="shared" si="2365"/>
        <v/>
      </c>
      <c r="FE428" s="26" t="str">
        <f t="shared" si="2366"/>
        <v/>
      </c>
      <c r="FF428" s="26" t="str">
        <f t="shared" si="2367"/>
        <v/>
      </c>
      <c r="FG428" s="26" t="str">
        <f t="shared" si="2368"/>
        <v/>
      </c>
      <c r="FH428" s="26" t="str">
        <f t="shared" si="2369"/>
        <v/>
      </c>
      <c r="FI428" s="26" t="str">
        <f t="shared" si="2370"/>
        <v/>
      </c>
      <c r="FJ428" s="26" t="str">
        <f t="shared" si="2371"/>
        <v/>
      </c>
      <c r="GB428" s="25">
        <f t="shared" si="2614"/>
        <v>57315</v>
      </c>
      <c r="GC428" s="1" t="str">
        <f t="shared" si="2615"/>
        <v/>
      </c>
      <c r="GD428" s="26" t="str">
        <f t="shared" ca="1" si="2372"/>
        <v/>
      </c>
      <c r="GE428" s="26" t="str">
        <f t="shared" si="2373"/>
        <v/>
      </c>
      <c r="GF428" s="26" t="str">
        <f t="shared" si="2374"/>
        <v/>
      </c>
      <c r="GG428" s="26" t="str">
        <f t="shared" si="2375"/>
        <v/>
      </c>
      <c r="GH428" s="26" t="str">
        <f t="shared" si="2376"/>
        <v/>
      </c>
      <c r="GI428" s="26" t="str">
        <f t="shared" si="2377"/>
        <v/>
      </c>
      <c r="GJ428" s="26" t="str">
        <f t="shared" si="2378"/>
        <v/>
      </c>
      <c r="GK428" s="26" t="str">
        <f t="shared" si="2379"/>
        <v/>
      </c>
      <c r="GL428" s="27" t="str">
        <f t="shared" si="2380"/>
        <v/>
      </c>
      <c r="GM428" s="28" t="str">
        <f t="shared" si="2381"/>
        <v/>
      </c>
      <c r="GN428" s="28" t="str">
        <f t="shared" si="2382"/>
        <v/>
      </c>
      <c r="GO428" s="28" t="str">
        <f t="shared" si="2383"/>
        <v/>
      </c>
      <c r="GP428" s="28" t="str">
        <f t="shared" si="2384"/>
        <v/>
      </c>
      <c r="GQ428" s="28" t="str">
        <f t="shared" si="2385"/>
        <v/>
      </c>
      <c r="GR428" s="28" t="str">
        <f t="shared" si="2386"/>
        <v/>
      </c>
      <c r="GS428" s="28" t="str">
        <f t="shared" si="2387"/>
        <v/>
      </c>
      <c r="GT428" s="27" t="str">
        <f t="shared" si="2388"/>
        <v/>
      </c>
      <c r="GU428" s="27" t="str">
        <f t="shared" si="2389"/>
        <v/>
      </c>
      <c r="GV428" s="28" t="str">
        <f t="shared" si="2390"/>
        <v/>
      </c>
      <c r="GW428" s="27" t="str">
        <f t="shared" si="2391"/>
        <v/>
      </c>
      <c r="GX428" s="27" t="str">
        <f t="shared" si="2392"/>
        <v/>
      </c>
      <c r="GY428" s="26" t="str">
        <f t="shared" si="2393"/>
        <v/>
      </c>
      <c r="GZ428" s="26" t="str">
        <f t="shared" si="2394"/>
        <v/>
      </c>
      <c r="HA428" s="26" t="str">
        <f t="shared" si="2395"/>
        <v/>
      </c>
      <c r="HB428" s="26" t="str">
        <f t="shared" si="2396"/>
        <v/>
      </c>
      <c r="HC428" s="29" t="str">
        <f t="shared" si="2397"/>
        <v/>
      </c>
      <c r="HD428" s="26">
        <f t="shared" si="2398"/>
        <v>0</v>
      </c>
      <c r="HE428" s="26" t="str">
        <f t="shared" si="2399"/>
        <v/>
      </c>
      <c r="HF428" s="26" t="str">
        <f t="shared" si="2400"/>
        <v/>
      </c>
      <c r="HG428" s="26" t="str">
        <f t="shared" si="2401"/>
        <v/>
      </c>
      <c r="HH428" s="26" t="str">
        <f t="shared" si="2402"/>
        <v/>
      </c>
      <c r="HI428" s="26" t="str">
        <f t="shared" si="2403"/>
        <v/>
      </c>
      <c r="HJ428" s="26" t="str">
        <f t="shared" si="2404"/>
        <v/>
      </c>
      <c r="HK428" s="26" t="str">
        <f t="shared" si="2405"/>
        <v/>
      </c>
      <c r="HL428" s="26" t="str">
        <f t="shared" si="2406"/>
        <v/>
      </c>
      <c r="ID428" s="25">
        <f t="shared" si="2614"/>
        <v>57315</v>
      </c>
      <c r="IE428" s="1" t="str">
        <f t="shared" si="2615"/>
        <v/>
      </c>
      <c r="IF428" s="26" t="str">
        <f t="shared" ca="1" si="2407"/>
        <v/>
      </c>
      <c r="IG428" s="26" t="str">
        <f t="shared" si="2408"/>
        <v/>
      </c>
      <c r="IH428" s="26" t="str">
        <f t="shared" si="2409"/>
        <v/>
      </c>
      <c r="II428" s="26" t="str">
        <f t="shared" si="2410"/>
        <v/>
      </c>
      <c r="IJ428" s="26" t="str">
        <f t="shared" si="2411"/>
        <v/>
      </c>
      <c r="IK428" s="26" t="str">
        <f t="shared" si="2412"/>
        <v/>
      </c>
      <c r="IL428" s="26" t="str">
        <f t="shared" si="2413"/>
        <v/>
      </c>
      <c r="IM428" s="26" t="str">
        <f t="shared" si="2414"/>
        <v/>
      </c>
      <c r="IN428" s="27" t="str">
        <f t="shared" si="2415"/>
        <v/>
      </c>
      <c r="IO428" s="28" t="str">
        <f t="shared" si="2416"/>
        <v/>
      </c>
      <c r="IP428" s="28" t="str">
        <f t="shared" si="2417"/>
        <v/>
      </c>
      <c r="IQ428" s="28" t="str">
        <f t="shared" si="2418"/>
        <v/>
      </c>
      <c r="IR428" s="28" t="str">
        <f t="shared" si="2419"/>
        <v/>
      </c>
      <c r="IS428" s="28" t="str">
        <f t="shared" si="2420"/>
        <v/>
      </c>
      <c r="IT428" s="28" t="str">
        <f t="shared" si="2421"/>
        <v/>
      </c>
      <c r="IU428" s="28" t="str">
        <f t="shared" si="2422"/>
        <v/>
      </c>
      <c r="IV428" s="27" t="str">
        <f t="shared" si="2423"/>
        <v/>
      </c>
      <c r="IW428" s="27" t="str">
        <f t="shared" si="2424"/>
        <v/>
      </c>
      <c r="IX428" s="28" t="str">
        <f t="shared" si="2425"/>
        <v/>
      </c>
      <c r="IY428" s="27" t="str">
        <f t="shared" si="2426"/>
        <v/>
      </c>
      <c r="IZ428" s="27" t="str">
        <f t="shared" si="2427"/>
        <v/>
      </c>
      <c r="JA428" s="26" t="str">
        <f t="shared" si="2428"/>
        <v/>
      </c>
      <c r="JB428" s="26" t="str">
        <f t="shared" si="2429"/>
        <v/>
      </c>
      <c r="JC428" s="26" t="str">
        <f t="shared" si="2430"/>
        <v/>
      </c>
      <c r="JD428" s="26" t="str">
        <f t="shared" si="2431"/>
        <v/>
      </c>
      <c r="JE428" s="29" t="str">
        <f t="shared" si="2432"/>
        <v/>
      </c>
      <c r="JF428" s="26">
        <f t="shared" si="2433"/>
        <v>0</v>
      </c>
      <c r="JG428" s="26" t="str">
        <f t="shared" si="2434"/>
        <v/>
      </c>
      <c r="JH428" s="26" t="str">
        <f t="shared" si="2435"/>
        <v/>
      </c>
      <c r="JI428" s="26" t="str">
        <f t="shared" si="2436"/>
        <v/>
      </c>
      <c r="JJ428" s="26" t="str">
        <f t="shared" si="2437"/>
        <v/>
      </c>
      <c r="JK428" s="26" t="str">
        <f t="shared" si="2438"/>
        <v/>
      </c>
      <c r="JL428" s="26" t="str">
        <f t="shared" si="2439"/>
        <v/>
      </c>
      <c r="JM428" s="26" t="str">
        <f t="shared" si="2440"/>
        <v/>
      </c>
      <c r="JN428" s="26" t="str">
        <f t="shared" si="2441"/>
        <v/>
      </c>
      <c r="KF428" s="25">
        <f t="shared" si="2616"/>
        <v>57315</v>
      </c>
      <c r="KG428" s="1" t="str">
        <f t="shared" si="2617"/>
        <v/>
      </c>
      <c r="KH428" s="26" t="str">
        <f t="shared" ca="1" si="2442"/>
        <v/>
      </c>
      <c r="KI428" s="26" t="str">
        <f t="shared" si="2443"/>
        <v/>
      </c>
      <c r="KJ428" s="26" t="str">
        <f t="shared" si="2444"/>
        <v/>
      </c>
      <c r="KK428" s="26" t="str">
        <f t="shared" si="2445"/>
        <v/>
      </c>
      <c r="KL428" s="26" t="str">
        <f t="shared" si="2446"/>
        <v/>
      </c>
      <c r="KM428" s="26" t="str">
        <f t="shared" si="2447"/>
        <v/>
      </c>
      <c r="KN428" s="26" t="str">
        <f t="shared" si="2448"/>
        <v/>
      </c>
      <c r="KO428" s="26" t="str">
        <f t="shared" si="2449"/>
        <v/>
      </c>
      <c r="KP428" s="27" t="str">
        <f t="shared" si="2450"/>
        <v/>
      </c>
      <c r="KQ428" s="28" t="str">
        <f t="shared" si="2451"/>
        <v/>
      </c>
      <c r="KR428" s="28" t="str">
        <f t="shared" si="2452"/>
        <v/>
      </c>
      <c r="KS428" s="28" t="str">
        <f t="shared" si="2453"/>
        <v/>
      </c>
      <c r="KT428" s="28" t="str">
        <f t="shared" si="2454"/>
        <v/>
      </c>
      <c r="KU428" s="28" t="str">
        <f t="shared" si="2455"/>
        <v/>
      </c>
      <c r="KV428" s="28" t="str">
        <f t="shared" si="2456"/>
        <v/>
      </c>
      <c r="KW428" s="28" t="str">
        <f t="shared" si="2457"/>
        <v/>
      </c>
      <c r="KX428" s="27" t="str">
        <f t="shared" si="2458"/>
        <v/>
      </c>
      <c r="KY428" s="27" t="str">
        <f t="shared" si="2459"/>
        <v/>
      </c>
      <c r="KZ428" s="28" t="str">
        <f t="shared" si="2460"/>
        <v/>
      </c>
      <c r="LA428" s="27" t="str">
        <f t="shared" si="2461"/>
        <v/>
      </c>
      <c r="LB428" s="27" t="str">
        <f t="shared" si="2462"/>
        <v/>
      </c>
      <c r="LC428" s="26" t="str">
        <f t="shared" si="2463"/>
        <v/>
      </c>
      <c r="LD428" s="26" t="str">
        <f t="shared" si="2464"/>
        <v/>
      </c>
      <c r="LE428" s="26" t="str">
        <f t="shared" si="2465"/>
        <v/>
      </c>
      <c r="LF428" s="26" t="str">
        <f t="shared" si="2466"/>
        <v/>
      </c>
      <c r="LG428" s="29" t="str">
        <f t="shared" si="2467"/>
        <v/>
      </c>
      <c r="LH428" s="26">
        <f t="shared" si="2468"/>
        <v>0</v>
      </c>
      <c r="LI428" s="26" t="str">
        <f t="shared" si="2469"/>
        <v/>
      </c>
      <c r="LJ428" s="26" t="str">
        <f t="shared" si="2470"/>
        <v/>
      </c>
      <c r="LK428" s="26" t="str">
        <f t="shared" si="2471"/>
        <v/>
      </c>
      <c r="LL428" s="26" t="str">
        <f t="shared" si="2472"/>
        <v/>
      </c>
      <c r="LM428" s="26" t="str">
        <f t="shared" si="2473"/>
        <v/>
      </c>
      <c r="LN428" s="26" t="str">
        <f t="shared" si="2474"/>
        <v/>
      </c>
      <c r="LO428" s="26" t="str">
        <f t="shared" si="2475"/>
        <v/>
      </c>
      <c r="LP428" s="26" t="str">
        <f t="shared" si="2476"/>
        <v/>
      </c>
      <c r="MH428" s="25">
        <f t="shared" si="2616"/>
        <v>57315</v>
      </c>
      <c r="MI428" s="1" t="str">
        <f t="shared" si="2617"/>
        <v/>
      </c>
      <c r="MJ428" s="26" t="str">
        <f t="shared" ca="1" si="2477"/>
        <v/>
      </c>
      <c r="MK428" s="26" t="str">
        <f t="shared" si="2478"/>
        <v/>
      </c>
      <c r="ML428" s="26" t="str">
        <f t="shared" si="2479"/>
        <v/>
      </c>
      <c r="MM428" s="26" t="str">
        <f t="shared" si="2480"/>
        <v/>
      </c>
      <c r="MN428" s="26" t="str">
        <f t="shared" si="2481"/>
        <v/>
      </c>
      <c r="MO428" s="26" t="str">
        <f t="shared" si="2482"/>
        <v/>
      </c>
      <c r="MP428" s="26" t="str">
        <f t="shared" si="2483"/>
        <v/>
      </c>
      <c r="MQ428" s="26" t="str">
        <f t="shared" si="2484"/>
        <v/>
      </c>
      <c r="MR428" s="27" t="str">
        <f t="shared" si="2485"/>
        <v/>
      </c>
      <c r="MS428" s="28" t="str">
        <f t="shared" si="2486"/>
        <v/>
      </c>
      <c r="MT428" s="28" t="str">
        <f t="shared" si="2487"/>
        <v/>
      </c>
      <c r="MU428" s="28" t="str">
        <f t="shared" si="2488"/>
        <v/>
      </c>
      <c r="MV428" s="28" t="str">
        <f t="shared" si="2489"/>
        <v/>
      </c>
      <c r="MW428" s="28" t="str">
        <f t="shared" si="2490"/>
        <v/>
      </c>
      <c r="MX428" s="28" t="str">
        <f t="shared" si="2491"/>
        <v/>
      </c>
      <c r="MY428" s="28" t="str">
        <f t="shared" si="2492"/>
        <v/>
      </c>
      <c r="MZ428" s="27" t="str">
        <f t="shared" si="2493"/>
        <v/>
      </c>
      <c r="NA428" s="27" t="str">
        <f t="shared" si="2494"/>
        <v/>
      </c>
      <c r="NB428" s="28" t="str">
        <f t="shared" si="2495"/>
        <v/>
      </c>
      <c r="NC428" s="27" t="str">
        <f t="shared" si="2496"/>
        <v/>
      </c>
      <c r="ND428" s="27" t="str">
        <f t="shared" si="2497"/>
        <v/>
      </c>
      <c r="NE428" s="26" t="str">
        <f t="shared" si="2498"/>
        <v/>
      </c>
      <c r="NF428" s="26" t="str">
        <f t="shared" si="2499"/>
        <v/>
      </c>
      <c r="NG428" s="26" t="str">
        <f t="shared" si="2500"/>
        <v/>
      </c>
      <c r="NH428" s="26" t="str">
        <f t="shared" si="2501"/>
        <v/>
      </c>
      <c r="NI428" s="29" t="str">
        <f t="shared" si="2502"/>
        <v/>
      </c>
      <c r="NJ428" s="26">
        <f t="shared" si="2503"/>
        <v>0</v>
      </c>
      <c r="NK428" s="26" t="str">
        <f t="shared" si="2504"/>
        <v/>
      </c>
      <c r="NL428" s="26" t="str">
        <f t="shared" si="2505"/>
        <v/>
      </c>
      <c r="NM428" s="26" t="str">
        <f t="shared" si="2506"/>
        <v/>
      </c>
      <c r="NN428" s="26" t="str">
        <f t="shared" si="2507"/>
        <v/>
      </c>
      <c r="NO428" s="26" t="str">
        <f t="shared" si="2508"/>
        <v/>
      </c>
      <c r="NP428" s="26" t="str">
        <f t="shared" si="2509"/>
        <v/>
      </c>
      <c r="NQ428" s="26" t="str">
        <f t="shared" si="2510"/>
        <v/>
      </c>
      <c r="NR428" s="26" t="str">
        <f t="shared" si="2511"/>
        <v/>
      </c>
      <c r="OJ428" s="25">
        <f t="shared" si="2618"/>
        <v>57315</v>
      </c>
      <c r="OK428" s="1" t="str">
        <f t="shared" si="2619"/>
        <v/>
      </c>
      <c r="OL428" s="26" t="str">
        <f t="shared" ca="1" si="2512"/>
        <v/>
      </c>
      <c r="OM428" s="26" t="str">
        <f t="shared" si="2513"/>
        <v/>
      </c>
      <c r="ON428" s="26" t="str">
        <f t="shared" si="2514"/>
        <v/>
      </c>
      <c r="OO428" s="26" t="str">
        <f t="shared" si="2515"/>
        <v/>
      </c>
      <c r="OP428" s="26" t="str">
        <f t="shared" si="2516"/>
        <v/>
      </c>
      <c r="OQ428" s="26" t="str">
        <f t="shared" si="2517"/>
        <v/>
      </c>
      <c r="OR428" s="26" t="str">
        <f t="shared" si="2518"/>
        <v/>
      </c>
      <c r="OS428" s="26" t="str">
        <f t="shared" si="2519"/>
        <v/>
      </c>
      <c r="OT428" s="27" t="str">
        <f t="shared" si="2520"/>
        <v/>
      </c>
      <c r="OU428" s="28" t="str">
        <f t="shared" si="2521"/>
        <v/>
      </c>
      <c r="OV428" s="28" t="str">
        <f t="shared" si="2522"/>
        <v/>
      </c>
      <c r="OW428" s="28" t="str">
        <f t="shared" si="2523"/>
        <v/>
      </c>
      <c r="OX428" s="28" t="str">
        <f t="shared" si="2524"/>
        <v/>
      </c>
      <c r="OY428" s="28" t="str">
        <f t="shared" si="2525"/>
        <v/>
      </c>
      <c r="OZ428" s="28" t="str">
        <f t="shared" si="2526"/>
        <v/>
      </c>
      <c r="PA428" s="28" t="str">
        <f t="shared" si="2527"/>
        <v/>
      </c>
      <c r="PB428" s="27" t="str">
        <f t="shared" si="2528"/>
        <v/>
      </c>
      <c r="PC428" s="27" t="str">
        <f t="shared" si="2529"/>
        <v/>
      </c>
      <c r="PD428" s="28" t="str">
        <f t="shared" si="2530"/>
        <v/>
      </c>
      <c r="PE428" s="27" t="str">
        <f t="shared" si="2531"/>
        <v/>
      </c>
      <c r="PF428" s="27" t="str">
        <f t="shared" si="2532"/>
        <v/>
      </c>
      <c r="PG428" s="26" t="str">
        <f t="shared" si="2533"/>
        <v/>
      </c>
      <c r="PH428" s="26" t="str">
        <f t="shared" si="2534"/>
        <v/>
      </c>
      <c r="PI428" s="26" t="str">
        <f t="shared" si="2535"/>
        <v/>
      </c>
      <c r="PJ428" s="26" t="str">
        <f t="shared" si="2536"/>
        <v/>
      </c>
      <c r="PK428" s="29" t="str">
        <f t="shared" si="2537"/>
        <v/>
      </c>
      <c r="PL428" s="26">
        <f t="shared" si="2538"/>
        <v>0</v>
      </c>
      <c r="PM428" s="26" t="str">
        <f t="shared" si="2539"/>
        <v/>
      </c>
      <c r="PN428" s="26" t="str">
        <f t="shared" si="2540"/>
        <v/>
      </c>
      <c r="PO428" s="26" t="str">
        <f t="shared" si="2541"/>
        <v/>
      </c>
      <c r="PP428" s="26" t="str">
        <f t="shared" si="2542"/>
        <v/>
      </c>
      <c r="PQ428" s="26" t="str">
        <f t="shared" si="2543"/>
        <v/>
      </c>
      <c r="PR428" s="26" t="str">
        <f t="shared" si="2544"/>
        <v/>
      </c>
      <c r="PS428" s="26" t="str">
        <f t="shared" si="2545"/>
        <v/>
      </c>
      <c r="PT428" s="26" t="str">
        <f t="shared" si="2546"/>
        <v/>
      </c>
      <c r="QL428" s="25">
        <f t="shared" si="2618"/>
        <v>57315</v>
      </c>
      <c r="QM428" s="1" t="str">
        <f t="shared" si="2619"/>
        <v/>
      </c>
      <c r="QN428" s="26" t="str">
        <f t="shared" ca="1" si="2547"/>
        <v/>
      </c>
      <c r="QO428" s="26" t="str">
        <f t="shared" si="2548"/>
        <v/>
      </c>
      <c r="QP428" s="26" t="str">
        <f t="shared" si="2549"/>
        <v/>
      </c>
      <c r="QQ428" s="26" t="str">
        <f t="shared" si="2550"/>
        <v/>
      </c>
      <c r="QR428" s="26" t="str">
        <f t="shared" si="2551"/>
        <v/>
      </c>
      <c r="QS428" s="26" t="str">
        <f t="shared" si="2552"/>
        <v/>
      </c>
      <c r="QT428" s="26" t="str">
        <f t="shared" si="2553"/>
        <v/>
      </c>
      <c r="QU428" s="26" t="str">
        <f t="shared" si="2554"/>
        <v/>
      </c>
      <c r="QV428" s="27" t="str">
        <f t="shared" si="2555"/>
        <v/>
      </c>
      <c r="QW428" s="28" t="str">
        <f t="shared" si="2556"/>
        <v/>
      </c>
      <c r="QX428" s="28" t="str">
        <f t="shared" si="2557"/>
        <v/>
      </c>
      <c r="QY428" s="28" t="str">
        <f t="shared" si="2558"/>
        <v/>
      </c>
      <c r="QZ428" s="28" t="str">
        <f t="shared" si="2559"/>
        <v/>
      </c>
      <c r="RA428" s="28" t="str">
        <f t="shared" si="2560"/>
        <v/>
      </c>
      <c r="RB428" s="28" t="str">
        <f t="shared" si="2561"/>
        <v/>
      </c>
      <c r="RC428" s="28" t="str">
        <f t="shared" si="2562"/>
        <v/>
      </c>
      <c r="RD428" s="27" t="str">
        <f t="shared" si="2563"/>
        <v/>
      </c>
      <c r="RE428" s="27" t="str">
        <f t="shared" si="2564"/>
        <v/>
      </c>
      <c r="RF428" s="28" t="str">
        <f t="shared" si="2565"/>
        <v/>
      </c>
      <c r="RG428" s="27" t="str">
        <f t="shared" si="2566"/>
        <v/>
      </c>
      <c r="RH428" s="27" t="str">
        <f t="shared" si="2567"/>
        <v/>
      </c>
      <c r="RI428" s="26" t="str">
        <f t="shared" si="2568"/>
        <v/>
      </c>
      <c r="RJ428" s="26" t="str">
        <f t="shared" si="2569"/>
        <v/>
      </c>
      <c r="RK428" s="26" t="str">
        <f t="shared" si="2570"/>
        <v/>
      </c>
      <c r="RL428" s="26" t="str">
        <f t="shared" si="2571"/>
        <v/>
      </c>
      <c r="RM428" s="29" t="str">
        <f t="shared" si="2572"/>
        <v/>
      </c>
      <c r="RN428" s="26">
        <f t="shared" si="2573"/>
        <v>0</v>
      </c>
      <c r="RO428" s="26" t="str">
        <f t="shared" si="2574"/>
        <v/>
      </c>
      <c r="RP428" s="26" t="str">
        <f t="shared" si="2575"/>
        <v/>
      </c>
      <c r="RQ428" s="26" t="str">
        <f t="shared" si="2576"/>
        <v/>
      </c>
      <c r="RR428" s="26" t="str">
        <f t="shared" si="2577"/>
        <v/>
      </c>
      <c r="RS428" s="26" t="str">
        <f t="shared" si="2578"/>
        <v/>
      </c>
      <c r="RT428" s="26" t="str">
        <f t="shared" si="2579"/>
        <v/>
      </c>
      <c r="RU428" s="26" t="str">
        <f t="shared" si="2580"/>
        <v/>
      </c>
      <c r="RV428" s="26" t="str">
        <f t="shared" si="2581"/>
        <v/>
      </c>
    </row>
    <row r="429" spans="2:490" x14ac:dyDescent="0.25">
      <c r="B429" s="25">
        <f t="shared" si="2601"/>
        <v>57346</v>
      </c>
      <c r="C429" s="1">
        <f t="shared" si="2582"/>
        <v>2057</v>
      </c>
      <c r="D429" s="1">
        <f t="shared" si="2583"/>
        <v>81</v>
      </c>
      <c r="E429" s="1" t="str">
        <f t="shared" si="2584"/>
        <v/>
      </c>
      <c r="F429" s="26" t="str">
        <f t="shared" si="2268"/>
        <v/>
      </c>
      <c r="G429" s="26">
        <f>SUMIFS(F$9:F429,C$9:C429,C429)</f>
        <v>0</v>
      </c>
      <c r="H429" s="26" t="str">
        <f t="shared" si="2269"/>
        <v/>
      </c>
      <c r="I429" s="86" t="e">
        <f t="shared" si="2585"/>
        <v>#VALUE!</v>
      </c>
      <c r="J429" s="1" t="b">
        <f>IF(J428=TRUE,TRUE,AND(D429&gt;=dane_wiek_emerytalny,D429&gt;=55,YEAR(B429)-YEAR(dane_data_rozpoczecia)&gt;=4,SUMIFS(F$9:F429,C$9:C429,C429)))</f>
        <v>0</v>
      </c>
      <c r="K429" s="26" t="str">
        <f t="shared" si="2270"/>
        <v/>
      </c>
      <c r="L429" s="26">
        <f t="shared" si="2271"/>
        <v>0</v>
      </c>
      <c r="M429" s="26" t="e">
        <f t="shared" si="2272"/>
        <v>#VALUE!</v>
      </c>
      <c r="N429" s="26" t="e">
        <f t="shared" si="2273"/>
        <v>#VALUE!</v>
      </c>
      <c r="O429" s="1" t="b">
        <f>IF(O428=TRUE,TRUE,AND(D429&gt;=65,YEAR(B429)-YEAR(dane_data_rozpoczecia)&gt;=4,SUMIFS(F$9:F429,C$9:C429,C429)))</f>
        <v>0</v>
      </c>
      <c r="V429" s="25">
        <f t="shared" si="2602"/>
        <v>57346</v>
      </c>
      <c r="W429" s="1" t="str">
        <f t="shared" si="2586"/>
        <v/>
      </c>
      <c r="X429" s="26" t="str">
        <f t="shared" ca="1" si="2274"/>
        <v/>
      </c>
      <c r="Y429" s="26" t="str">
        <f t="shared" si="2275"/>
        <v/>
      </c>
      <c r="Z429" s="26" t="str">
        <f t="shared" si="2587"/>
        <v/>
      </c>
      <c r="AA429" s="26" t="str">
        <f t="shared" si="2588"/>
        <v/>
      </c>
      <c r="AB429" s="26" t="str">
        <f t="shared" si="2276"/>
        <v/>
      </c>
      <c r="AC429" s="26" t="str">
        <f t="shared" si="2277"/>
        <v/>
      </c>
      <c r="AD429" s="26" t="str">
        <f t="shared" si="2278"/>
        <v/>
      </c>
      <c r="AE429" s="26" t="str">
        <f t="shared" si="2279"/>
        <v/>
      </c>
      <c r="AF429" s="27" t="str">
        <f t="shared" si="2280"/>
        <v/>
      </c>
      <c r="AG429" s="28" t="str">
        <f t="shared" si="2281"/>
        <v/>
      </c>
      <c r="AH429" s="28" t="str">
        <f t="shared" si="2282"/>
        <v/>
      </c>
      <c r="AI429" s="28" t="str">
        <f t="shared" si="2589"/>
        <v/>
      </c>
      <c r="AJ429" s="28" t="str">
        <f t="shared" si="2603"/>
        <v/>
      </c>
      <c r="AK429" s="28" t="str">
        <f t="shared" si="2283"/>
        <v/>
      </c>
      <c r="AL429" s="28" t="str">
        <f t="shared" si="2590"/>
        <v/>
      </c>
      <c r="AM429" s="28" t="str">
        <f t="shared" si="2591"/>
        <v/>
      </c>
      <c r="AN429" s="27" t="str">
        <f t="shared" si="2284"/>
        <v/>
      </c>
      <c r="AO429" s="27" t="str">
        <f t="shared" si="2285"/>
        <v/>
      </c>
      <c r="AP429" s="28" t="str">
        <f t="shared" si="2286"/>
        <v/>
      </c>
      <c r="AQ429" s="27" t="str">
        <f t="shared" si="2287"/>
        <v/>
      </c>
      <c r="AR429" s="27" t="str">
        <f t="shared" si="2288"/>
        <v/>
      </c>
      <c r="AS429" s="26" t="str">
        <f t="shared" si="2289"/>
        <v/>
      </c>
      <c r="AT429" s="26" t="str">
        <f t="shared" si="2290"/>
        <v/>
      </c>
      <c r="AU429" s="26" t="str">
        <f t="shared" si="2291"/>
        <v/>
      </c>
      <c r="AV429" s="26" t="str">
        <f t="shared" si="2292"/>
        <v/>
      </c>
      <c r="AW429" s="29" t="str">
        <f t="shared" si="2293"/>
        <v/>
      </c>
      <c r="AX429" s="26">
        <f t="shared" si="2294"/>
        <v>0</v>
      </c>
      <c r="AY429" s="26" t="str">
        <f t="shared" si="2295"/>
        <v/>
      </c>
      <c r="AZ429" s="26" t="str">
        <f t="shared" si="2296"/>
        <v/>
      </c>
      <c r="BA429" s="26" t="str">
        <f t="shared" si="2592"/>
        <v/>
      </c>
      <c r="BB429" s="26" t="str">
        <f t="shared" si="2297"/>
        <v/>
      </c>
      <c r="BC429" s="26" t="str">
        <f t="shared" si="2298"/>
        <v/>
      </c>
      <c r="BD429" s="26" t="str">
        <f t="shared" si="2299"/>
        <v/>
      </c>
      <c r="BE429" s="26" t="str">
        <f t="shared" si="2300"/>
        <v/>
      </c>
      <c r="BF429" s="26" t="str">
        <f t="shared" si="2301"/>
        <v/>
      </c>
      <c r="BX429" s="25">
        <f t="shared" si="2612"/>
        <v>57346</v>
      </c>
      <c r="BY429" s="1" t="str">
        <f t="shared" si="2613"/>
        <v/>
      </c>
      <c r="BZ429" s="26" t="str">
        <f t="shared" ca="1" si="2302"/>
        <v/>
      </c>
      <c r="CA429" s="26" t="str">
        <f t="shared" si="2303"/>
        <v/>
      </c>
      <c r="CB429" s="26" t="str">
        <f t="shared" si="2304"/>
        <v/>
      </c>
      <c r="CC429" s="26" t="str">
        <f t="shared" si="2305"/>
        <v/>
      </c>
      <c r="CD429" s="26" t="str">
        <f t="shared" si="2306"/>
        <v/>
      </c>
      <c r="CE429" s="26" t="str">
        <f t="shared" si="2307"/>
        <v/>
      </c>
      <c r="CF429" s="26" t="str">
        <f t="shared" si="2308"/>
        <v/>
      </c>
      <c r="CG429" s="26" t="str">
        <f t="shared" si="2309"/>
        <v/>
      </c>
      <c r="CH429" s="27" t="str">
        <f t="shared" si="2310"/>
        <v/>
      </c>
      <c r="CI429" s="28" t="str">
        <f t="shared" si="2311"/>
        <v/>
      </c>
      <c r="CJ429" s="28" t="str">
        <f t="shared" si="2312"/>
        <v/>
      </c>
      <c r="CK429" s="28" t="str">
        <f t="shared" si="2313"/>
        <v/>
      </c>
      <c r="CL429" s="28" t="str">
        <f t="shared" si="2314"/>
        <v/>
      </c>
      <c r="CM429" s="28" t="str">
        <f t="shared" si="2315"/>
        <v/>
      </c>
      <c r="CN429" s="28" t="str">
        <f t="shared" si="2316"/>
        <v/>
      </c>
      <c r="CO429" s="28" t="str">
        <f t="shared" si="2317"/>
        <v/>
      </c>
      <c r="CP429" s="27" t="str">
        <f t="shared" si="2318"/>
        <v/>
      </c>
      <c r="CQ429" s="27" t="str">
        <f t="shared" si="2319"/>
        <v/>
      </c>
      <c r="CR429" s="28" t="str">
        <f t="shared" si="2320"/>
        <v/>
      </c>
      <c r="CS429" s="27" t="str">
        <f t="shared" si="2321"/>
        <v/>
      </c>
      <c r="CT429" s="27" t="str">
        <f t="shared" si="2322"/>
        <v/>
      </c>
      <c r="CU429" s="26" t="str">
        <f t="shared" si="2323"/>
        <v/>
      </c>
      <c r="CV429" s="26" t="str">
        <f t="shared" si="2324"/>
        <v/>
      </c>
      <c r="CW429" s="26" t="str">
        <f t="shared" si="2325"/>
        <v/>
      </c>
      <c r="CX429" s="26" t="str">
        <f t="shared" si="2326"/>
        <v/>
      </c>
      <c r="CY429" s="29" t="str">
        <f t="shared" si="2327"/>
        <v/>
      </c>
      <c r="CZ429" s="26">
        <f t="shared" si="2328"/>
        <v>0</v>
      </c>
      <c r="DA429" s="26" t="str">
        <f t="shared" si="2329"/>
        <v/>
      </c>
      <c r="DB429" s="26" t="str">
        <f t="shared" si="2330"/>
        <v/>
      </c>
      <c r="DC429" s="26" t="str">
        <f t="shared" si="2331"/>
        <v/>
      </c>
      <c r="DD429" s="26" t="str">
        <f t="shared" si="2332"/>
        <v/>
      </c>
      <c r="DE429" s="26" t="str">
        <f t="shared" si="2333"/>
        <v/>
      </c>
      <c r="DF429" s="26" t="str">
        <f t="shared" si="2334"/>
        <v/>
      </c>
      <c r="DG429" s="26" t="str">
        <f t="shared" si="2335"/>
        <v/>
      </c>
      <c r="DH429" s="26" t="str">
        <f t="shared" si="2336"/>
        <v/>
      </c>
      <c r="DZ429" s="25">
        <f t="shared" si="2612"/>
        <v>57346</v>
      </c>
      <c r="EA429" s="1" t="str">
        <f t="shared" si="2613"/>
        <v/>
      </c>
      <c r="EB429" s="26" t="str">
        <f t="shared" ca="1" si="2337"/>
        <v/>
      </c>
      <c r="EC429" s="26" t="str">
        <f t="shared" si="2338"/>
        <v/>
      </c>
      <c r="ED429" s="26" t="str">
        <f t="shared" si="2339"/>
        <v/>
      </c>
      <c r="EE429" s="26" t="str">
        <f t="shared" si="2340"/>
        <v/>
      </c>
      <c r="EF429" s="26" t="str">
        <f t="shared" si="2341"/>
        <v/>
      </c>
      <c r="EG429" s="26" t="str">
        <f t="shared" si="2342"/>
        <v/>
      </c>
      <c r="EH429" s="26" t="str">
        <f t="shared" si="2343"/>
        <v/>
      </c>
      <c r="EI429" s="26" t="str">
        <f t="shared" si="2344"/>
        <v/>
      </c>
      <c r="EJ429" s="27" t="str">
        <f t="shared" si="2345"/>
        <v/>
      </c>
      <c r="EK429" s="28" t="str">
        <f t="shared" si="2346"/>
        <v/>
      </c>
      <c r="EL429" s="28" t="str">
        <f t="shared" si="2347"/>
        <v/>
      </c>
      <c r="EM429" s="28" t="str">
        <f t="shared" si="2348"/>
        <v/>
      </c>
      <c r="EN429" s="28" t="str">
        <f t="shared" si="2349"/>
        <v/>
      </c>
      <c r="EO429" s="28" t="str">
        <f t="shared" si="2350"/>
        <v/>
      </c>
      <c r="EP429" s="28" t="str">
        <f t="shared" si="2351"/>
        <v/>
      </c>
      <c r="EQ429" s="28" t="str">
        <f t="shared" si="2352"/>
        <v/>
      </c>
      <c r="ER429" s="27" t="str">
        <f t="shared" si="2353"/>
        <v/>
      </c>
      <c r="ES429" s="27" t="str">
        <f t="shared" si="2354"/>
        <v/>
      </c>
      <c r="ET429" s="28" t="str">
        <f t="shared" si="2355"/>
        <v/>
      </c>
      <c r="EU429" s="27" t="str">
        <f t="shared" si="2356"/>
        <v/>
      </c>
      <c r="EV429" s="27" t="str">
        <f t="shared" si="2357"/>
        <v/>
      </c>
      <c r="EW429" s="26" t="str">
        <f t="shared" si="2358"/>
        <v/>
      </c>
      <c r="EX429" s="26" t="str">
        <f t="shared" si="2359"/>
        <v/>
      </c>
      <c r="EY429" s="26" t="str">
        <f t="shared" si="2360"/>
        <v/>
      </c>
      <c r="EZ429" s="26" t="str">
        <f t="shared" si="2361"/>
        <v/>
      </c>
      <c r="FA429" s="29" t="str">
        <f t="shared" si="2362"/>
        <v/>
      </c>
      <c r="FB429" s="26">
        <f t="shared" si="2363"/>
        <v>0</v>
      </c>
      <c r="FC429" s="26" t="str">
        <f t="shared" si="2364"/>
        <v/>
      </c>
      <c r="FD429" s="26" t="str">
        <f t="shared" si="2365"/>
        <v/>
      </c>
      <c r="FE429" s="26" t="str">
        <f t="shared" si="2366"/>
        <v/>
      </c>
      <c r="FF429" s="26" t="str">
        <f t="shared" si="2367"/>
        <v/>
      </c>
      <c r="FG429" s="26" t="str">
        <f t="shared" si="2368"/>
        <v/>
      </c>
      <c r="FH429" s="26" t="str">
        <f t="shared" si="2369"/>
        <v/>
      </c>
      <c r="FI429" s="26" t="str">
        <f t="shared" si="2370"/>
        <v/>
      </c>
      <c r="FJ429" s="26" t="str">
        <f t="shared" si="2371"/>
        <v/>
      </c>
      <c r="GB429" s="25">
        <f t="shared" si="2614"/>
        <v>57346</v>
      </c>
      <c r="GC429" s="1" t="str">
        <f t="shared" si="2615"/>
        <v/>
      </c>
      <c r="GD429" s="26" t="str">
        <f t="shared" ca="1" si="2372"/>
        <v/>
      </c>
      <c r="GE429" s="26" t="str">
        <f t="shared" si="2373"/>
        <v/>
      </c>
      <c r="GF429" s="26" t="str">
        <f t="shared" si="2374"/>
        <v/>
      </c>
      <c r="GG429" s="26" t="str">
        <f t="shared" si="2375"/>
        <v/>
      </c>
      <c r="GH429" s="26" t="str">
        <f t="shared" si="2376"/>
        <v/>
      </c>
      <c r="GI429" s="26" t="str">
        <f t="shared" si="2377"/>
        <v/>
      </c>
      <c r="GJ429" s="26" t="str">
        <f t="shared" si="2378"/>
        <v/>
      </c>
      <c r="GK429" s="26" t="str">
        <f t="shared" si="2379"/>
        <v/>
      </c>
      <c r="GL429" s="27" t="str">
        <f t="shared" si="2380"/>
        <v/>
      </c>
      <c r="GM429" s="28" t="str">
        <f t="shared" si="2381"/>
        <v/>
      </c>
      <c r="GN429" s="28" t="str">
        <f t="shared" si="2382"/>
        <v/>
      </c>
      <c r="GO429" s="28" t="str">
        <f t="shared" si="2383"/>
        <v/>
      </c>
      <c r="GP429" s="28" t="str">
        <f t="shared" si="2384"/>
        <v/>
      </c>
      <c r="GQ429" s="28" t="str">
        <f t="shared" si="2385"/>
        <v/>
      </c>
      <c r="GR429" s="28" t="str">
        <f t="shared" si="2386"/>
        <v/>
      </c>
      <c r="GS429" s="28" t="str">
        <f t="shared" si="2387"/>
        <v/>
      </c>
      <c r="GT429" s="27" t="str">
        <f t="shared" si="2388"/>
        <v/>
      </c>
      <c r="GU429" s="27" t="str">
        <f t="shared" si="2389"/>
        <v/>
      </c>
      <c r="GV429" s="28" t="str">
        <f t="shared" si="2390"/>
        <v/>
      </c>
      <c r="GW429" s="27" t="str">
        <f t="shared" si="2391"/>
        <v/>
      </c>
      <c r="GX429" s="27" t="str">
        <f t="shared" si="2392"/>
        <v/>
      </c>
      <c r="GY429" s="26" t="str">
        <f t="shared" si="2393"/>
        <v/>
      </c>
      <c r="GZ429" s="26" t="str">
        <f t="shared" si="2394"/>
        <v/>
      </c>
      <c r="HA429" s="26" t="str">
        <f t="shared" si="2395"/>
        <v/>
      </c>
      <c r="HB429" s="26" t="str">
        <f t="shared" si="2396"/>
        <v/>
      </c>
      <c r="HC429" s="29" t="str">
        <f t="shared" si="2397"/>
        <v/>
      </c>
      <c r="HD429" s="26">
        <f t="shared" si="2398"/>
        <v>0</v>
      </c>
      <c r="HE429" s="26" t="str">
        <f t="shared" si="2399"/>
        <v/>
      </c>
      <c r="HF429" s="26" t="str">
        <f t="shared" si="2400"/>
        <v/>
      </c>
      <c r="HG429" s="26" t="str">
        <f t="shared" si="2401"/>
        <v/>
      </c>
      <c r="HH429" s="26" t="str">
        <f t="shared" si="2402"/>
        <v/>
      </c>
      <c r="HI429" s="26" t="str">
        <f t="shared" si="2403"/>
        <v/>
      </c>
      <c r="HJ429" s="26" t="str">
        <f t="shared" si="2404"/>
        <v/>
      </c>
      <c r="HK429" s="26" t="str">
        <f t="shared" si="2405"/>
        <v/>
      </c>
      <c r="HL429" s="26" t="str">
        <f t="shared" si="2406"/>
        <v/>
      </c>
      <c r="ID429" s="25">
        <f t="shared" si="2614"/>
        <v>57346</v>
      </c>
      <c r="IE429" s="1" t="str">
        <f t="shared" si="2615"/>
        <v/>
      </c>
      <c r="IF429" s="26" t="str">
        <f t="shared" ca="1" si="2407"/>
        <v/>
      </c>
      <c r="IG429" s="26" t="str">
        <f t="shared" si="2408"/>
        <v/>
      </c>
      <c r="IH429" s="26" t="str">
        <f t="shared" si="2409"/>
        <v/>
      </c>
      <c r="II429" s="26" t="str">
        <f t="shared" si="2410"/>
        <v/>
      </c>
      <c r="IJ429" s="26" t="str">
        <f t="shared" si="2411"/>
        <v/>
      </c>
      <c r="IK429" s="26" t="str">
        <f t="shared" si="2412"/>
        <v/>
      </c>
      <c r="IL429" s="26" t="str">
        <f t="shared" si="2413"/>
        <v/>
      </c>
      <c r="IM429" s="26" t="str">
        <f t="shared" si="2414"/>
        <v/>
      </c>
      <c r="IN429" s="27" t="str">
        <f t="shared" si="2415"/>
        <v/>
      </c>
      <c r="IO429" s="28" t="str">
        <f t="shared" si="2416"/>
        <v/>
      </c>
      <c r="IP429" s="28" t="str">
        <f t="shared" si="2417"/>
        <v/>
      </c>
      <c r="IQ429" s="28" t="str">
        <f t="shared" si="2418"/>
        <v/>
      </c>
      <c r="IR429" s="28" t="str">
        <f t="shared" si="2419"/>
        <v/>
      </c>
      <c r="IS429" s="28" t="str">
        <f t="shared" si="2420"/>
        <v/>
      </c>
      <c r="IT429" s="28" t="str">
        <f t="shared" si="2421"/>
        <v/>
      </c>
      <c r="IU429" s="28" t="str">
        <f t="shared" si="2422"/>
        <v/>
      </c>
      <c r="IV429" s="27" t="str">
        <f t="shared" si="2423"/>
        <v/>
      </c>
      <c r="IW429" s="27" t="str">
        <f t="shared" si="2424"/>
        <v/>
      </c>
      <c r="IX429" s="28" t="str">
        <f t="shared" si="2425"/>
        <v/>
      </c>
      <c r="IY429" s="27" t="str">
        <f t="shared" si="2426"/>
        <v/>
      </c>
      <c r="IZ429" s="27" t="str">
        <f t="shared" si="2427"/>
        <v/>
      </c>
      <c r="JA429" s="26" t="str">
        <f t="shared" si="2428"/>
        <v/>
      </c>
      <c r="JB429" s="26" t="str">
        <f t="shared" si="2429"/>
        <v/>
      </c>
      <c r="JC429" s="26" t="str">
        <f t="shared" si="2430"/>
        <v/>
      </c>
      <c r="JD429" s="26" t="str">
        <f t="shared" si="2431"/>
        <v/>
      </c>
      <c r="JE429" s="29" t="str">
        <f t="shared" si="2432"/>
        <v/>
      </c>
      <c r="JF429" s="26">
        <f t="shared" si="2433"/>
        <v>0</v>
      </c>
      <c r="JG429" s="26" t="str">
        <f t="shared" si="2434"/>
        <v/>
      </c>
      <c r="JH429" s="26" t="str">
        <f t="shared" si="2435"/>
        <v/>
      </c>
      <c r="JI429" s="26" t="str">
        <f t="shared" si="2436"/>
        <v/>
      </c>
      <c r="JJ429" s="26" t="str">
        <f t="shared" si="2437"/>
        <v/>
      </c>
      <c r="JK429" s="26" t="str">
        <f t="shared" si="2438"/>
        <v/>
      </c>
      <c r="JL429" s="26" t="str">
        <f t="shared" si="2439"/>
        <v/>
      </c>
      <c r="JM429" s="26" t="str">
        <f t="shared" si="2440"/>
        <v/>
      </c>
      <c r="JN429" s="26" t="str">
        <f t="shared" si="2441"/>
        <v/>
      </c>
      <c r="KF429" s="25">
        <f t="shared" si="2616"/>
        <v>57346</v>
      </c>
      <c r="KG429" s="1" t="str">
        <f t="shared" si="2617"/>
        <v/>
      </c>
      <c r="KH429" s="26" t="str">
        <f t="shared" ca="1" si="2442"/>
        <v/>
      </c>
      <c r="KI429" s="26" t="str">
        <f t="shared" si="2443"/>
        <v/>
      </c>
      <c r="KJ429" s="26" t="str">
        <f t="shared" si="2444"/>
        <v/>
      </c>
      <c r="KK429" s="26" t="str">
        <f t="shared" si="2445"/>
        <v/>
      </c>
      <c r="KL429" s="26" t="str">
        <f t="shared" si="2446"/>
        <v/>
      </c>
      <c r="KM429" s="26" t="str">
        <f t="shared" si="2447"/>
        <v/>
      </c>
      <c r="KN429" s="26" t="str">
        <f t="shared" si="2448"/>
        <v/>
      </c>
      <c r="KO429" s="26" t="str">
        <f t="shared" si="2449"/>
        <v/>
      </c>
      <c r="KP429" s="27" t="str">
        <f t="shared" si="2450"/>
        <v/>
      </c>
      <c r="KQ429" s="28" t="str">
        <f t="shared" si="2451"/>
        <v/>
      </c>
      <c r="KR429" s="28" t="str">
        <f t="shared" si="2452"/>
        <v/>
      </c>
      <c r="KS429" s="28" t="str">
        <f t="shared" si="2453"/>
        <v/>
      </c>
      <c r="KT429" s="28" t="str">
        <f t="shared" si="2454"/>
        <v/>
      </c>
      <c r="KU429" s="28" t="str">
        <f t="shared" si="2455"/>
        <v/>
      </c>
      <c r="KV429" s="28" t="str">
        <f t="shared" si="2456"/>
        <v/>
      </c>
      <c r="KW429" s="28" t="str">
        <f t="shared" si="2457"/>
        <v/>
      </c>
      <c r="KX429" s="27" t="str">
        <f t="shared" si="2458"/>
        <v/>
      </c>
      <c r="KY429" s="27" t="str">
        <f t="shared" si="2459"/>
        <v/>
      </c>
      <c r="KZ429" s="28" t="str">
        <f t="shared" si="2460"/>
        <v/>
      </c>
      <c r="LA429" s="27" t="str">
        <f t="shared" si="2461"/>
        <v/>
      </c>
      <c r="LB429" s="27" t="str">
        <f t="shared" si="2462"/>
        <v/>
      </c>
      <c r="LC429" s="26" t="str">
        <f t="shared" si="2463"/>
        <v/>
      </c>
      <c r="LD429" s="26" t="str">
        <f t="shared" si="2464"/>
        <v/>
      </c>
      <c r="LE429" s="26" t="str">
        <f t="shared" si="2465"/>
        <v/>
      </c>
      <c r="LF429" s="26" t="str">
        <f t="shared" si="2466"/>
        <v/>
      </c>
      <c r="LG429" s="29" t="str">
        <f t="shared" si="2467"/>
        <v/>
      </c>
      <c r="LH429" s="26">
        <f t="shared" si="2468"/>
        <v>0</v>
      </c>
      <c r="LI429" s="26" t="str">
        <f t="shared" si="2469"/>
        <v/>
      </c>
      <c r="LJ429" s="26" t="str">
        <f t="shared" si="2470"/>
        <v/>
      </c>
      <c r="LK429" s="26" t="str">
        <f t="shared" si="2471"/>
        <v/>
      </c>
      <c r="LL429" s="26" t="str">
        <f t="shared" si="2472"/>
        <v/>
      </c>
      <c r="LM429" s="26" t="str">
        <f t="shared" si="2473"/>
        <v/>
      </c>
      <c r="LN429" s="26" t="str">
        <f t="shared" si="2474"/>
        <v/>
      </c>
      <c r="LO429" s="26" t="str">
        <f t="shared" si="2475"/>
        <v/>
      </c>
      <c r="LP429" s="26" t="str">
        <f t="shared" si="2476"/>
        <v/>
      </c>
      <c r="MH429" s="25">
        <f t="shared" si="2616"/>
        <v>57346</v>
      </c>
      <c r="MI429" s="1" t="str">
        <f t="shared" si="2617"/>
        <v/>
      </c>
      <c r="MJ429" s="26" t="str">
        <f t="shared" ca="1" si="2477"/>
        <v/>
      </c>
      <c r="MK429" s="26" t="str">
        <f t="shared" si="2478"/>
        <v/>
      </c>
      <c r="ML429" s="26" t="str">
        <f t="shared" si="2479"/>
        <v/>
      </c>
      <c r="MM429" s="26" t="str">
        <f t="shared" si="2480"/>
        <v/>
      </c>
      <c r="MN429" s="26" t="str">
        <f t="shared" si="2481"/>
        <v/>
      </c>
      <c r="MO429" s="26" t="str">
        <f t="shared" si="2482"/>
        <v/>
      </c>
      <c r="MP429" s="26" t="str">
        <f t="shared" si="2483"/>
        <v/>
      </c>
      <c r="MQ429" s="26" t="str">
        <f t="shared" si="2484"/>
        <v/>
      </c>
      <c r="MR429" s="27" t="str">
        <f t="shared" si="2485"/>
        <v/>
      </c>
      <c r="MS429" s="28" t="str">
        <f t="shared" si="2486"/>
        <v/>
      </c>
      <c r="MT429" s="28" t="str">
        <f t="shared" si="2487"/>
        <v/>
      </c>
      <c r="MU429" s="28" t="str">
        <f t="shared" si="2488"/>
        <v/>
      </c>
      <c r="MV429" s="28" t="str">
        <f t="shared" si="2489"/>
        <v/>
      </c>
      <c r="MW429" s="28" t="str">
        <f t="shared" si="2490"/>
        <v/>
      </c>
      <c r="MX429" s="28" t="str">
        <f t="shared" si="2491"/>
        <v/>
      </c>
      <c r="MY429" s="28" t="str">
        <f t="shared" si="2492"/>
        <v/>
      </c>
      <c r="MZ429" s="27" t="str">
        <f t="shared" si="2493"/>
        <v/>
      </c>
      <c r="NA429" s="27" t="str">
        <f t="shared" si="2494"/>
        <v/>
      </c>
      <c r="NB429" s="28" t="str">
        <f t="shared" si="2495"/>
        <v/>
      </c>
      <c r="NC429" s="27" t="str">
        <f t="shared" si="2496"/>
        <v/>
      </c>
      <c r="ND429" s="27" t="str">
        <f t="shared" si="2497"/>
        <v/>
      </c>
      <c r="NE429" s="26" t="str">
        <f t="shared" si="2498"/>
        <v/>
      </c>
      <c r="NF429" s="26" t="str">
        <f t="shared" si="2499"/>
        <v/>
      </c>
      <c r="NG429" s="26" t="str">
        <f t="shared" si="2500"/>
        <v/>
      </c>
      <c r="NH429" s="26" t="str">
        <f t="shared" si="2501"/>
        <v/>
      </c>
      <c r="NI429" s="29" t="str">
        <f t="shared" si="2502"/>
        <v/>
      </c>
      <c r="NJ429" s="26">
        <f t="shared" si="2503"/>
        <v>0</v>
      </c>
      <c r="NK429" s="26" t="str">
        <f t="shared" si="2504"/>
        <v/>
      </c>
      <c r="NL429" s="26" t="str">
        <f t="shared" si="2505"/>
        <v/>
      </c>
      <c r="NM429" s="26" t="str">
        <f t="shared" si="2506"/>
        <v/>
      </c>
      <c r="NN429" s="26" t="str">
        <f t="shared" si="2507"/>
        <v/>
      </c>
      <c r="NO429" s="26" t="str">
        <f t="shared" si="2508"/>
        <v/>
      </c>
      <c r="NP429" s="26" t="str">
        <f t="shared" si="2509"/>
        <v/>
      </c>
      <c r="NQ429" s="26" t="str">
        <f t="shared" si="2510"/>
        <v/>
      </c>
      <c r="NR429" s="26" t="str">
        <f t="shared" si="2511"/>
        <v/>
      </c>
      <c r="OJ429" s="25">
        <f t="shared" si="2618"/>
        <v>57346</v>
      </c>
      <c r="OK429" s="1" t="str">
        <f t="shared" si="2619"/>
        <v/>
      </c>
      <c r="OL429" s="26" t="str">
        <f t="shared" ca="1" si="2512"/>
        <v/>
      </c>
      <c r="OM429" s="26" t="str">
        <f t="shared" si="2513"/>
        <v/>
      </c>
      <c r="ON429" s="26" t="str">
        <f t="shared" si="2514"/>
        <v/>
      </c>
      <c r="OO429" s="26" t="str">
        <f t="shared" si="2515"/>
        <v/>
      </c>
      <c r="OP429" s="26" t="str">
        <f t="shared" si="2516"/>
        <v/>
      </c>
      <c r="OQ429" s="26" t="str">
        <f t="shared" si="2517"/>
        <v/>
      </c>
      <c r="OR429" s="26" t="str">
        <f t="shared" si="2518"/>
        <v/>
      </c>
      <c r="OS429" s="26" t="str">
        <f t="shared" si="2519"/>
        <v/>
      </c>
      <c r="OT429" s="27" t="str">
        <f t="shared" si="2520"/>
        <v/>
      </c>
      <c r="OU429" s="28" t="str">
        <f t="shared" si="2521"/>
        <v/>
      </c>
      <c r="OV429" s="28" t="str">
        <f t="shared" si="2522"/>
        <v/>
      </c>
      <c r="OW429" s="28" t="str">
        <f t="shared" si="2523"/>
        <v/>
      </c>
      <c r="OX429" s="28" t="str">
        <f t="shared" si="2524"/>
        <v/>
      </c>
      <c r="OY429" s="28" t="str">
        <f t="shared" si="2525"/>
        <v/>
      </c>
      <c r="OZ429" s="28" t="str">
        <f t="shared" si="2526"/>
        <v/>
      </c>
      <c r="PA429" s="28" t="str">
        <f t="shared" si="2527"/>
        <v/>
      </c>
      <c r="PB429" s="27" t="str">
        <f t="shared" si="2528"/>
        <v/>
      </c>
      <c r="PC429" s="27" t="str">
        <f t="shared" si="2529"/>
        <v/>
      </c>
      <c r="PD429" s="28" t="str">
        <f t="shared" si="2530"/>
        <v/>
      </c>
      <c r="PE429" s="27" t="str">
        <f t="shared" si="2531"/>
        <v/>
      </c>
      <c r="PF429" s="27" t="str">
        <f t="shared" si="2532"/>
        <v/>
      </c>
      <c r="PG429" s="26" t="str">
        <f t="shared" si="2533"/>
        <v/>
      </c>
      <c r="PH429" s="26" t="str">
        <f t="shared" si="2534"/>
        <v/>
      </c>
      <c r="PI429" s="26" t="str">
        <f t="shared" si="2535"/>
        <v/>
      </c>
      <c r="PJ429" s="26" t="str">
        <f t="shared" si="2536"/>
        <v/>
      </c>
      <c r="PK429" s="29" t="str">
        <f t="shared" si="2537"/>
        <v/>
      </c>
      <c r="PL429" s="26">
        <f t="shared" si="2538"/>
        <v>0</v>
      </c>
      <c r="PM429" s="26" t="str">
        <f t="shared" si="2539"/>
        <v/>
      </c>
      <c r="PN429" s="26" t="str">
        <f t="shared" si="2540"/>
        <v/>
      </c>
      <c r="PO429" s="26" t="str">
        <f t="shared" si="2541"/>
        <v/>
      </c>
      <c r="PP429" s="26" t="str">
        <f t="shared" si="2542"/>
        <v/>
      </c>
      <c r="PQ429" s="26" t="str">
        <f t="shared" si="2543"/>
        <v/>
      </c>
      <c r="PR429" s="26" t="str">
        <f t="shared" si="2544"/>
        <v/>
      </c>
      <c r="PS429" s="26" t="str">
        <f t="shared" si="2545"/>
        <v/>
      </c>
      <c r="PT429" s="26" t="str">
        <f t="shared" si="2546"/>
        <v/>
      </c>
      <c r="QL429" s="25">
        <f t="shared" si="2618"/>
        <v>57346</v>
      </c>
      <c r="QM429" s="1" t="str">
        <f t="shared" si="2619"/>
        <v/>
      </c>
      <c r="QN429" s="26" t="str">
        <f t="shared" ca="1" si="2547"/>
        <v/>
      </c>
      <c r="QO429" s="26" t="str">
        <f t="shared" si="2548"/>
        <v/>
      </c>
      <c r="QP429" s="26" t="str">
        <f t="shared" si="2549"/>
        <v/>
      </c>
      <c r="QQ429" s="26" t="str">
        <f t="shared" si="2550"/>
        <v/>
      </c>
      <c r="QR429" s="26" t="str">
        <f t="shared" si="2551"/>
        <v/>
      </c>
      <c r="QS429" s="26" t="str">
        <f t="shared" si="2552"/>
        <v/>
      </c>
      <c r="QT429" s="26" t="str">
        <f t="shared" si="2553"/>
        <v/>
      </c>
      <c r="QU429" s="26" t="str">
        <f t="shared" si="2554"/>
        <v/>
      </c>
      <c r="QV429" s="27" t="str">
        <f t="shared" si="2555"/>
        <v/>
      </c>
      <c r="QW429" s="28" t="str">
        <f t="shared" si="2556"/>
        <v/>
      </c>
      <c r="QX429" s="28" t="str">
        <f t="shared" si="2557"/>
        <v/>
      </c>
      <c r="QY429" s="28" t="str">
        <f t="shared" si="2558"/>
        <v/>
      </c>
      <c r="QZ429" s="28" t="str">
        <f t="shared" si="2559"/>
        <v/>
      </c>
      <c r="RA429" s="28" t="str">
        <f t="shared" si="2560"/>
        <v/>
      </c>
      <c r="RB429" s="28" t="str">
        <f t="shared" si="2561"/>
        <v/>
      </c>
      <c r="RC429" s="28" t="str">
        <f t="shared" si="2562"/>
        <v/>
      </c>
      <c r="RD429" s="27" t="str">
        <f t="shared" si="2563"/>
        <v/>
      </c>
      <c r="RE429" s="27" t="str">
        <f t="shared" si="2564"/>
        <v/>
      </c>
      <c r="RF429" s="28" t="str">
        <f t="shared" si="2565"/>
        <v/>
      </c>
      <c r="RG429" s="27" t="str">
        <f t="shared" si="2566"/>
        <v/>
      </c>
      <c r="RH429" s="27" t="str">
        <f t="shared" si="2567"/>
        <v/>
      </c>
      <c r="RI429" s="26" t="str">
        <f t="shared" si="2568"/>
        <v/>
      </c>
      <c r="RJ429" s="26" t="str">
        <f t="shared" si="2569"/>
        <v/>
      </c>
      <c r="RK429" s="26" t="str">
        <f t="shared" si="2570"/>
        <v/>
      </c>
      <c r="RL429" s="26" t="str">
        <f t="shared" si="2571"/>
        <v/>
      </c>
      <c r="RM429" s="29" t="str">
        <f t="shared" si="2572"/>
        <v/>
      </c>
      <c r="RN429" s="26">
        <f t="shared" si="2573"/>
        <v>0</v>
      </c>
      <c r="RO429" s="26" t="str">
        <f t="shared" si="2574"/>
        <v/>
      </c>
      <c r="RP429" s="26" t="str">
        <f t="shared" si="2575"/>
        <v/>
      </c>
      <c r="RQ429" s="26" t="str">
        <f t="shared" si="2576"/>
        <v/>
      </c>
      <c r="RR429" s="26" t="str">
        <f t="shared" si="2577"/>
        <v/>
      </c>
      <c r="RS429" s="26" t="str">
        <f t="shared" si="2578"/>
        <v/>
      </c>
      <c r="RT429" s="26" t="str">
        <f t="shared" si="2579"/>
        <v/>
      </c>
      <c r="RU429" s="26" t="str">
        <f t="shared" si="2580"/>
        <v/>
      </c>
      <c r="RV429" s="26" t="str">
        <f t="shared" si="2581"/>
        <v/>
      </c>
    </row>
    <row r="430" spans="2:490" x14ac:dyDescent="0.25">
      <c r="B430" s="25">
        <f t="shared" si="2601"/>
        <v>57377</v>
      </c>
      <c r="C430" s="1">
        <f t="shared" si="2582"/>
        <v>2057</v>
      </c>
      <c r="D430" s="1">
        <f t="shared" si="2583"/>
        <v>81</v>
      </c>
      <c r="E430" s="1" t="str">
        <f t="shared" si="2584"/>
        <v/>
      </c>
      <c r="F430" s="26" t="str">
        <f t="shared" si="2268"/>
        <v/>
      </c>
      <c r="G430" s="26">
        <f>SUMIFS(F$9:F430,C$9:C430,C430)</f>
        <v>0</v>
      </c>
      <c r="H430" s="26" t="str">
        <f t="shared" si="2269"/>
        <v/>
      </c>
      <c r="I430" s="86" t="e">
        <f t="shared" si="2585"/>
        <v>#VALUE!</v>
      </c>
      <c r="J430" s="1" t="b">
        <f>IF(J429=TRUE,TRUE,AND(D430&gt;=dane_wiek_emerytalny,D430&gt;=55,YEAR(B430)-YEAR(dane_data_rozpoczecia)&gt;=4,SUMIFS(F$9:F430,C$9:C430,C430)))</f>
        <v>0</v>
      </c>
      <c r="K430" s="26" t="str">
        <f t="shared" si="2270"/>
        <v/>
      </c>
      <c r="L430" s="26">
        <f t="shared" si="2271"/>
        <v>0</v>
      </c>
      <c r="M430" s="26" t="e">
        <f t="shared" si="2272"/>
        <v>#VALUE!</v>
      </c>
      <c r="N430" s="26" t="e">
        <f t="shared" si="2273"/>
        <v>#VALUE!</v>
      </c>
      <c r="O430" s="1" t="b">
        <f>IF(O429=TRUE,TRUE,AND(D430&gt;=65,YEAR(B430)-YEAR(dane_data_rozpoczecia)&gt;=4,SUMIFS(F$9:F430,C$9:C430,C430)))</f>
        <v>0</v>
      </c>
      <c r="V430" s="25">
        <f t="shared" si="2602"/>
        <v>57377</v>
      </c>
      <c r="W430" s="1" t="str">
        <f t="shared" si="2586"/>
        <v/>
      </c>
      <c r="X430" s="26" t="str">
        <f t="shared" ca="1" si="2274"/>
        <v/>
      </c>
      <c r="Y430" s="26" t="str">
        <f t="shared" si="2275"/>
        <v/>
      </c>
      <c r="Z430" s="26" t="str">
        <f t="shared" si="2587"/>
        <v/>
      </c>
      <c r="AA430" s="26" t="str">
        <f t="shared" si="2588"/>
        <v/>
      </c>
      <c r="AB430" s="26" t="str">
        <f t="shared" si="2276"/>
        <v/>
      </c>
      <c r="AC430" s="26" t="str">
        <f t="shared" si="2277"/>
        <v/>
      </c>
      <c r="AD430" s="26" t="str">
        <f t="shared" si="2278"/>
        <v/>
      </c>
      <c r="AE430" s="26" t="str">
        <f t="shared" si="2279"/>
        <v/>
      </c>
      <c r="AF430" s="27" t="str">
        <f t="shared" si="2280"/>
        <v/>
      </c>
      <c r="AG430" s="28" t="str">
        <f t="shared" si="2281"/>
        <v/>
      </c>
      <c r="AH430" s="28" t="str">
        <f t="shared" si="2282"/>
        <v/>
      </c>
      <c r="AI430" s="28" t="str">
        <f t="shared" si="2589"/>
        <v/>
      </c>
      <c r="AJ430" s="28" t="str">
        <f t="shared" si="2603"/>
        <v/>
      </c>
      <c r="AK430" s="28" t="str">
        <f t="shared" si="2283"/>
        <v/>
      </c>
      <c r="AL430" s="28" t="str">
        <f t="shared" si="2590"/>
        <v/>
      </c>
      <c r="AM430" s="28" t="str">
        <f t="shared" si="2591"/>
        <v/>
      </c>
      <c r="AN430" s="27" t="str">
        <f t="shared" si="2284"/>
        <v/>
      </c>
      <c r="AO430" s="27" t="str">
        <f t="shared" si="2285"/>
        <v/>
      </c>
      <c r="AP430" s="28" t="str">
        <f t="shared" si="2286"/>
        <v/>
      </c>
      <c r="AQ430" s="27" t="str">
        <f t="shared" si="2287"/>
        <v/>
      </c>
      <c r="AR430" s="27" t="str">
        <f t="shared" si="2288"/>
        <v/>
      </c>
      <c r="AS430" s="26" t="str">
        <f t="shared" si="2289"/>
        <v/>
      </c>
      <c r="AT430" s="26" t="str">
        <f t="shared" si="2290"/>
        <v/>
      </c>
      <c r="AU430" s="26" t="str">
        <f t="shared" si="2291"/>
        <v/>
      </c>
      <c r="AV430" s="26" t="str">
        <f t="shared" si="2292"/>
        <v/>
      </c>
      <c r="AW430" s="29" t="str">
        <f t="shared" si="2293"/>
        <v/>
      </c>
      <c r="AX430" s="26">
        <f t="shared" si="2294"/>
        <v>0</v>
      </c>
      <c r="AY430" s="26" t="str">
        <f t="shared" si="2295"/>
        <v/>
      </c>
      <c r="AZ430" s="26" t="str">
        <f t="shared" si="2296"/>
        <v/>
      </c>
      <c r="BA430" s="26" t="str">
        <f t="shared" si="2592"/>
        <v/>
      </c>
      <c r="BB430" s="26" t="str">
        <f t="shared" si="2297"/>
        <v/>
      </c>
      <c r="BC430" s="26" t="str">
        <f t="shared" si="2298"/>
        <v/>
      </c>
      <c r="BD430" s="26" t="str">
        <f t="shared" si="2299"/>
        <v/>
      </c>
      <c r="BE430" s="26" t="str">
        <f t="shared" si="2300"/>
        <v/>
      </c>
      <c r="BF430" s="26" t="str">
        <f t="shared" si="2301"/>
        <v/>
      </c>
      <c r="BX430" s="25">
        <f t="shared" si="2612"/>
        <v>57377</v>
      </c>
      <c r="BY430" s="1" t="str">
        <f t="shared" si="2613"/>
        <v/>
      </c>
      <c r="BZ430" s="26" t="str">
        <f t="shared" ca="1" si="2302"/>
        <v/>
      </c>
      <c r="CA430" s="26" t="str">
        <f t="shared" si="2303"/>
        <v/>
      </c>
      <c r="CB430" s="26" t="str">
        <f t="shared" si="2304"/>
        <v/>
      </c>
      <c r="CC430" s="26" t="str">
        <f t="shared" si="2305"/>
        <v/>
      </c>
      <c r="CD430" s="26" t="str">
        <f t="shared" si="2306"/>
        <v/>
      </c>
      <c r="CE430" s="26" t="str">
        <f t="shared" si="2307"/>
        <v/>
      </c>
      <c r="CF430" s="26" t="str">
        <f t="shared" si="2308"/>
        <v/>
      </c>
      <c r="CG430" s="26" t="str">
        <f t="shared" si="2309"/>
        <v/>
      </c>
      <c r="CH430" s="27" t="str">
        <f t="shared" si="2310"/>
        <v/>
      </c>
      <c r="CI430" s="28" t="str">
        <f t="shared" si="2311"/>
        <v/>
      </c>
      <c r="CJ430" s="28" t="str">
        <f t="shared" si="2312"/>
        <v/>
      </c>
      <c r="CK430" s="28" t="str">
        <f t="shared" si="2313"/>
        <v/>
      </c>
      <c r="CL430" s="28" t="str">
        <f t="shared" si="2314"/>
        <v/>
      </c>
      <c r="CM430" s="28" t="str">
        <f t="shared" si="2315"/>
        <v/>
      </c>
      <c r="CN430" s="28" t="str">
        <f t="shared" si="2316"/>
        <v/>
      </c>
      <c r="CO430" s="28" t="str">
        <f t="shared" si="2317"/>
        <v/>
      </c>
      <c r="CP430" s="27" t="str">
        <f t="shared" si="2318"/>
        <v/>
      </c>
      <c r="CQ430" s="27" t="str">
        <f t="shared" si="2319"/>
        <v/>
      </c>
      <c r="CR430" s="28" t="str">
        <f t="shared" si="2320"/>
        <v/>
      </c>
      <c r="CS430" s="27" t="str">
        <f t="shared" si="2321"/>
        <v/>
      </c>
      <c r="CT430" s="27" t="str">
        <f t="shared" si="2322"/>
        <v/>
      </c>
      <c r="CU430" s="26" t="str">
        <f t="shared" si="2323"/>
        <v/>
      </c>
      <c r="CV430" s="26" t="str">
        <f t="shared" si="2324"/>
        <v/>
      </c>
      <c r="CW430" s="26" t="str">
        <f t="shared" si="2325"/>
        <v/>
      </c>
      <c r="CX430" s="26" t="str">
        <f t="shared" si="2326"/>
        <v/>
      </c>
      <c r="CY430" s="29" t="str">
        <f t="shared" si="2327"/>
        <v/>
      </c>
      <c r="CZ430" s="26">
        <f t="shared" si="2328"/>
        <v>0</v>
      </c>
      <c r="DA430" s="26" t="str">
        <f t="shared" si="2329"/>
        <v/>
      </c>
      <c r="DB430" s="26" t="str">
        <f t="shared" si="2330"/>
        <v/>
      </c>
      <c r="DC430" s="26" t="str">
        <f t="shared" si="2331"/>
        <v/>
      </c>
      <c r="DD430" s="26" t="str">
        <f t="shared" si="2332"/>
        <v/>
      </c>
      <c r="DE430" s="26" t="str">
        <f t="shared" si="2333"/>
        <v/>
      </c>
      <c r="DF430" s="26" t="str">
        <f t="shared" si="2334"/>
        <v/>
      </c>
      <c r="DG430" s="26" t="str">
        <f t="shared" si="2335"/>
        <v/>
      </c>
      <c r="DH430" s="26" t="str">
        <f t="shared" si="2336"/>
        <v/>
      </c>
      <c r="DZ430" s="25">
        <f t="shared" si="2612"/>
        <v>57377</v>
      </c>
      <c r="EA430" s="1" t="str">
        <f t="shared" si="2613"/>
        <v/>
      </c>
      <c r="EB430" s="26" t="str">
        <f t="shared" ca="1" si="2337"/>
        <v/>
      </c>
      <c r="EC430" s="26" t="str">
        <f t="shared" si="2338"/>
        <v/>
      </c>
      <c r="ED430" s="26" t="str">
        <f t="shared" si="2339"/>
        <v/>
      </c>
      <c r="EE430" s="26" t="str">
        <f t="shared" si="2340"/>
        <v/>
      </c>
      <c r="EF430" s="26" t="str">
        <f t="shared" si="2341"/>
        <v/>
      </c>
      <c r="EG430" s="26" t="str">
        <f t="shared" si="2342"/>
        <v/>
      </c>
      <c r="EH430" s="26" t="str">
        <f t="shared" si="2343"/>
        <v/>
      </c>
      <c r="EI430" s="26" t="str">
        <f t="shared" si="2344"/>
        <v/>
      </c>
      <c r="EJ430" s="27" t="str">
        <f t="shared" si="2345"/>
        <v/>
      </c>
      <c r="EK430" s="28" t="str">
        <f t="shared" si="2346"/>
        <v/>
      </c>
      <c r="EL430" s="28" t="str">
        <f t="shared" si="2347"/>
        <v/>
      </c>
      <c r="EM430" s="28" t="str">
        <f t="shared" si="2348"/>
        <v/>
      </c>
      <c r="EN430" s="28" t="str">
        <f t="shared" si="2349"/>
        <v/>
      </c>
      <c r="EO430" s="28" t="str">
        <f t="shared" si="2350"/>
        <v/>
      </c>
      <c r="EP430" s="28" t="str">
        <f t="shared" si="2351"/>
        <v/>
      </c>
      <c r="EQ430" s="28" t="str">
        <f t="shared" si="2352"/>
        <v/>
      </c>
      <c r="ER430" s="27" t="str">
        <f t="shared" si="2353"/>
        <v/>
      </c>
      <c r="ES430" s="27" t="str">
        <f t="shared" si="2354"/>
        <v/>
      </c>
      <c r="ET430" s="28" t="str">
        <f t="shared" si="2355"/>
        <v/>
      </c>
      <c r="EU430" s="27" t="str">
        <f t="shared" si="2356"/>
        <v/>
      </c>
      <c r="EV430" s="27" t="str">
        <f t="shared" si="2357"/>
        <v/>
      </c>
      <c r="EW430" s="26" t="str">
        <f t="shared" si="2358"/>
        <v/>
      </c>
      <c r="EX430" s="26" t="str">
        <f t="shared" si="2359"/>
        <v/>
      </c>
      <c r="EY430" s="26" t="str">
        <f t="shared" si="2360"/>
        <v/>
      </c>
      <c r="EZ430" s="26" t="str">
        <f t="shared" si="2361"/>
        <v/>
      </c>
      <c r="FA430" s="29" t="str">
        <f t="shared" si="2362"/>
        <v/>
      </c>
      <c r="FB430" s="26">
        <f t="shared" si="2363"/>
        <v>0</v>
      </c>
      <c r="FC430" s="26" t="str">
        <f t="shared" si="2364"/>
        <v/>
      </c>
      <c r="FD430" s="26" t="str">
        <f t="shared" si="2365"/>
        <v/>
      </c>
      <c r="FE430" s="26" t="str">
        <f t="shared" si="2366"/>
        <v/>
      </c>
      <c r="FF430" s="26" t="str">
        <f t="shared" si="2367"/>
        <v/>
      </c>
      <c r="FG430" s="26" t="str">
        <f t="shared" si="2368"/>
        <v/>
      </c>
      <c r="FH430" s="26" t="str">
        <f t="shared" si="2369"/>
        <v/>
      </c>
      <c r="FI430" s="26" t="str">
        <f t="shared" si="2370"/>
        <v/>
      </c>
      <c r="FJ430" s="26" t="str">
        <f t="shared" si="2371"/>
        <v/>
      </c>
      <c r="GB430" s="25">
        <f t="shared" si="2614"/>
        <v>57377</v>
      </c>
      <c r="GC430" s="1" t="str">
        <f t="shared" si="2615"/>
        <v/>
      </c>
      <c r="GD430" s="26" t="str">
        <f t="shared" ca="1" si="2372"/>
        <v/>
      </c>
      <c r="GE430" s="26" t="str">
        <f t="shared" si="2373"/>
        <v/>
      </c>
      <c r="GF430" s="26" t="str">
        <f t="shared" si="2374"/>
        <v/>
      </c>
      <c r="GG430" s="26" t="str">
        <f t="shared" si="2375"/>
        <v/>
      </c>
      <c r="GH430" s="26" t="str">
        <f t="shared" si="2376"/>
        <v/>
      </c>
      <c r="GI430" s="26" t="str">
        <f t="shared" si="2377"/>
        <v/>
      </c>
      <c r="GJ430" s="26" t="str">
        <f t="shared" si="2378"/>
        <v/>
      </c>
      <c r="GK430" s="26" t="str">
        <f t="shared" si="2379"/>
        <v/>
      </c>
      <c r="GL430" s="27" t="str">
        <f t="shared" si="2380"/>
        <v/>
      </c>
      <c r="GM430" s="28" t="str">
        <f t="shared" si="2381"/>
        <v/>
      </c>
      <c r="GN430" s="28" t="str">
        <f t="shared" si="2382"/>
        <v/>
      </c>
      <c r="GO430" s="28" t="str">
        <f t="shared" si="2383"/>
        <v/>
      </c>
      <c r="GP430" s="28" t="str">
        <f t="shared" si="2384"/>
        <v/>
      </c>
      <c r="GQ430" s="28" t="str">
        <f t="shared" si="2385"/>
        <v/>
      </c>
      <c r="GR430" s="28" t="str">
        <f t="shared" si="2386"/>
        <v/>
      </c>
      <c r="GS430" s="28" t="str">
        <f t="shared" si="2387"/>
        <v/>
      </c>
      <c r="GT430" s="27" t="str">
        <f t="shared" si="2388"/>
        <v/>
      </c>
      <c r="GU430" s="27" t="str">
        <f t="shared" si="2389"/>
        <v/>
      </c>
      <c r="GV430" s="28" t="str">
        <f t="shared" si="2390"/>
        <v/>
      </c>
      <c r="GW430" s="27" t="str">
        <f t="shared" si="2391"/>
        <v/>
      </c>
      <c r="GX430" s="27" t="str">
        <f t="shared" si="2392"/>
        <v/>
      </c>
      <c r="GY430" s="26" t="str">
        <f t="shared" si="2393"/>
        <v/>
      </c>
      <c r="GZ430" s="26" t="str">
        <f t="shared" si="2394"/>
        <v/>
      </c>
      <c r="HA430" s="26" t="str">
        <f t="shared" si="2395"/>
        <v/>
      </c>
      <c r="HB430" s="26" t="str">
        <f t="shared" si="2396"/>
        <v/>
      </c>
      <c r="HC430" s="29" t="str">
        <f t="shared" si="2397"/>
        <v/>
      </c>
      <c r="HD430" s="26">
        <f t="shared" si="2398"/>
        <v>0</v>
      </c>
      <c r="HE430" s="26" t="str">
        <f t="shared" si="2399"/>
        <v/>
      </c>
      <c r="HF430" s="26" t="str">
        <f t="shared" si="2400"/>
        <v/>
      </c>
      <c r="HG430" s="26" t="str">
        <f t="shared" si="2401"/>
        <v/>
      </c>
      <c r="HH430" s="26" t="str">
        <f t="shared" si="2402"/>
        <v/>
      </c>
      <c r="HI430" s="26" t="str">
        <f t="shared" si="2403"/>
        <v/>
      </c>
      <c r="HJ430" s="26" t="str">
        <f t="shared" si="2404"/>
        <v/>
      </c>
      <c r="HK430" s="26" t="str">
        <f t="shared" si="2405"/>
        <v/>
      </c>
      <c r="HL430" s="26" t="str">
        <f t="shared" si="2406"/>
        <v/>
      </c>
      <c r="ID430" s="25">
        <f t="shared" si="2614"/>
        <v>57377</v>
      </c>
      <c r="IE430" s="1" t="str">
        <f t="shared" si="2615"/>
        <v/>
      </c>
      <c r="IF430" s="26" t="str">
        <f t="shared" ca="1" si="2407"/>
        <v/>
      </c>
      <c r="IG430" s="26" t="str">
        <f t="shared" si="2408"/>
        <v/>
      </c>
      <c r="IH430" s="26" t="str">
        <f t="shared" si="2409"/>
        <v/>
      </c>
      <c r="II430" s="26" t="str">
        <f t="shared" si="2410"/>
        <v/>
      </c>
      <c r="IJ430" s="26" t="str">
        <f t="shared" si="2411"/>
        <v/>
      </c>
      <c r="IK430" s="26" t="str">
        <f t="shared" si="2412"/>
        <v/>
      </c>
      <c r="IL430" s="26" t="str">
        <f t="shared" si="2413"/>
        <v/>
      </c>
      <c r="IM430" s="26" t="str">
        <f t="shared" si="2414"/>
        <v/>
      </c>
      <c r="IN430" s="27" t="str">
        <f t="shared" si="2415"/>
        <v/>
      </c>
      <c r="IO430" s="28" t="str">
        <f t="shared" si="2416"/>
        <v/>
      </c>
      <c r="IP430" s="28" t="str">
        <f t="shared" si="2417"/>
        <v/>
      </c>
      <c r="IQ430" s="28" t="str">
        <f t="shared" si="2418"/>
        <v/>
      </c>
      <c r="IR430" s="28" t="str">
        <f t="shared" si="2419"/>
        <v/>
      </c>
      <c r="IS430" s="28" t="str">
        <f t="shared" si="2420"/>
        <v/>
      </c>
      <c r="IT430" s="28" t="str">
        <f t="shared" si="2421"/>
        <v/>
      </c>
      <c r="IU430" s="28" t="str">
        <f t="shared" si="2422"/>
        <v/>
      </c>
      <c r="IV430" s="27" t="str">
        <f t="shared" si="2423"/>
        <v/>
      </c>
      <c r="IW430" s="27" t="str">
        <f t="shared" si="2424"/>
        <v/>
      </c>
      <c r="IX430" s="28" t="str">
        <f t="shared" si="2425"/>
        <v/>
      </c>
      <c r="IY430" s="27" t="str">
        <f t="shared" si="2426"/>
        <v/>
      </c>
      <c r="IZ430" s="27" t="str">
        <f t="shared" si="2427"/>
        <v/>
      </c>
      <c r="JA430" s="26" t="str">
        <f t="shared" si="2428"/>
        <v/>
      </c>
      <c r="JB430" s="26" t="str">
        <f t="shared" si="2429"/>
        <v/>
      </c>
      <c r="JC430" s="26" t="str">
        <f t="shared" si="2430"/>
        <v/>
      </c>
      <c r="JD430" s="26" t="str">
        <f t="shared" si="2431"/>
        <v/>
      </c>
      <c r="JE430" s="29" t="str">
        <f t="shared" si="2432"/>
        <v/>
      </c>
      <c r="JF430" s="26">
        <f t="shared" si="2433"/>
        <v>0</v>
      </c>
      <c r="JG430" s="26" t="str">
        <f t="shared" si="2434"/>
        <v/>
      </c>
      <c r="JH430" s="26" t="str">
        <f t="shared" si="2435"/>
        <v/>
      </c>
      <c r="JI430" s="26" t="str">
        <f t="shared" si="2436"/>
        <v/>
      </c>
      <c r="JJ430" s="26" t="str">
        <f t="shared" si="2437"/>
        <v/>
      </c>
      <c r="JK430" s="26" t="str">
        <f t="shared" si="2438"/>
        <v/>
      </c>
      <c r="JL430" s="26" t="str">
        <f t="shared" si="2439"/>
        <v/>
      </c>
      <c r="JM430" s="26" t="str">
        <f t="shared" si="2440"/>
        <v/>
      </c>
      <c r="JN430" s="26" t="str">
        <f t="shared" si="2441"/>
        <v/>
      </c>
      <c r="KF430" s="25">
        <f t="shared" si="2616"/>
        <v>57377</v>
      </c>
      <c r="KG430" s="1" t="str">
        <f t="shared" si="2617"/>
        <v/>
      </c>
      <c r="KH430" s="26" t="str">
        <f t="shared" ca="1" si="2442"/>
        <v/>
      </c>
      <c r="KI430" s="26" t="str">
        <f t="shared" si="2443"/>
        <v/>
      </c>
      <c r="KJ430" s="26" t="str">
        <f t="shared" si="2444"/>
        <v/>
      </c>
      <c r="KK430" s="26" t="str">
        <f t="shared" si="2445"/>
        <v/>
      </c>
      <c r="KL430" s="26" t="str">
        <f t="shared" si="2446"/>
        <v/>
      </c>
      <c r="KM430" s="26" t="str">
        <f t="shared" si="2447"/>
        <v/>
      </c>
      <c r="KN430" s="26" t="str">
        <f t="shared" si="2448"/>
        <v/>
      </c>
      <c r="KO430" s="26" t="str">
        <f t="shared" si="2449"/>
        <v/>
      </c>
      <c r="KP430" s="27" t="str">
        <f t="shared" si="2450"/>
        <v/>
      </c>
      <c r="KQ430" s="28" t="str">
        <f t="shared" si="2451"/>
        <v/>
      </c>
      <c r="KR430" s="28" t="str">
        <f t="shared" si="2452"/>
        <v/>
      </c>
      <c r="KS430" s="28" t="str">
        <f t="shared" si="2453"/>
        <v/>
      </c>
      <c r="KT430" s="28" t="str">
        <f t="shared" si="2454"/>
        <v/>
      </c>
      <c r="KU430" s="28" t="str">
        <f t="shared" si="2455"/>
        <v/>
      </c>
      <c r="KV430" s="28" t="str">
        <f t="shared" si="2456"/>
        <v/>
      </c>
      <c r="KW430" s="28" t="str">
        <f t="shared" si="2457"/>
        <v/>
      </c>
      <c r="KX430" s="27" t="str">
        <f t="shared" si="2458"/>
        <v/>
      </c>
      <c r="KY430" s="27" t="str">
        <f t="shared" si="2459"/>
        <v/>
      </c>
      <c r="KZ430" s="28" t="str">
        <f t="shared" si="2460"/>
        <v/>
      </c>
      <c r="LA430" s="27" t="str">
        <f t="shared" si="2461"/>
        <v/>
      </c>
      <c r="LB430" s="27" t="str">
        <f t="shared" si="2462"/>
        <v/>
      </c>
      <c r="LC430" s="26" t="str">
        <f t="shared" si="2463"/>
        <v/>
      </c>
      <c r="LD430" s="26" t="str">
        <f t="shared" si="2464"/>
        <v/>
      </c>
      <c r="LE430" s="26" t="str">
        <f t="shared" si="2465"/>
        <v/>
      </c>
      <c r="LF430" s="26" t="str">
        <f t="shared" si="2466"/>
        <v/>
      </c>
      <c r="LG430" s="29" t="str">
        <f t="shared" si="2467"/>
        <v/>
      </c>
      <c r="LH430" s="26">
        <f t="shared" si="2468"/>
        <v>0</v>
      </c>
      <c r="LI430" s="26" t="str">
        <f t="shared" si="2469"/>
        <v/>
      </c>
      <c r="LJ430" s="26" t="str">
        <f t="shared" si="2470"/>
        <v/>
      </c>
      <c r="LK430" s="26" t="str">
        <f t="shared" si="2471"/>
        <v/>
      </c>
      <c r="LL430" s="26" t="str">
        <f t="shared" si="2472"/>
        <v/>
      </c>
      <c r="LM430" s="26" t="str">
        <f t="shared" si="2473"/>
        <v/>
      </c>
      <c r="LN430" s="26" t="str">
        <f t="shared" si="2474"/>
        <v/>
      </c>
      <c r="LO430" s="26" t="str">
        <f t="shared" si="2475"/>
        <v/>
      </c>
      <c r="LP430" s="26" t="str">
        <f t="shared" si="2476"/>
        <v/>
      </c>
      <c r="MH430" s="25">
        <f t="shared" si="2616"/>
        <v>57377</v>
      </c>
      <c r="MI430" s="1" t="str">
        <f t="shared" si="2617"/>
        <v/>
      </c>
      <c r="MJ430" s="26" t="str">
        <f t="shared" ca="1" si="2477"/>
        <v/>
      </c>
      <c r="MK430" s="26" t="str">
        <f t="shared" si="2478"/>
        <v/>
      </c>
      <c r="ML430" s="26" t="str">
        <f t="shared" si="2479"/>
        <v/>
      </c>
      <c r="MM430" s="26" t="str">
        <f t="shared" si="2480"/>
        <v/>
      </c>
      <c r="MN430" s="26" t="str">
        <f t="shared" si="2481"/>
        <v/>
      </c>
      <c r="MO430" s="26" t="str">
        <f t="shared" si="2482"/>
        <v/>
      </c>
      <c r="MP430" s="26" t="str">
        <f t="shared" si="2483"/>
        <v/>
      </c>
      <c r="MQ430" s="26" t="str">
        <f t="shared" si="2484"/>
        <v/>
      </c>
      <c r="MR430" s="27" t="str">
        <f t="shared" si="2485"/>
        <v/>
      </c>
      <c r="MS430" s="28" t="str">
        <f t="shared" si="2486"/>
        <v/>
      </c>
      <c r="MT430" s="28" t="str">
        <f t="shared" si="2487"/>
        <v/>
      </c>
      <c r="MU430" s="28" t="str">
        <f t="shared" si="2488"/>
        <v/>
      </c>
      <c r="MV430" s="28" t="str">
        <f t="shared" si="2489"/>
        <v/>
      </c>
      <c r="MW430" s="28" t="str">
        <f t="shared" si="2490"/>
        <v/>
      </c>
      <c r="MX430" s="28" t="str">
        <f t="shared" si="2491"/>
        <v/>
      </c>
      <c r="MY430" s="28" t="str">
        <f t="shared" si="2492"/>
        <v/>
      </c>
      <c r="MZ430" s="27" t="str">
        <f t="shared" si="2493"/>
        <v/>
      </c>
      <c r="NA430" s="27" t="str">
        <f t="shared" si="2494"/>
        <v/>
      </c>
      <c r="NB430" s="28" t="str">
        <f t="shared" si="2495"/>
        <v/>
      </c>
      <c r="NC430" s="27" t="str">
        <f t="shared" si="2496"/>
        <v/>
      </c>
      <c r="ND430" s="27" t="str">
        <f t="shared" si="2497"/>
        <v/>
      </c>
      <c r="NE430" s="26" t="str">
        <f t="shared" si="2498"/>
        <v/>
      </c>
      <c r="NF430" s="26" t="str">
        <f t="shared" si="2499"/>
        <v/>
      </c>
      <c r="NG430" s="26" t="str">
        <f t="shared" si="2500"/>
        <v/>
      </c>
      <c r="NH430" s="26" t="str">
        <f t="shared" si="2501"/>
        <v/>
      </c>
      <c r="NI430" s="29" t="str">
        <f t="shared" si="2502"/>
        <v/>
      </c>
      <c r="NJ430" s="26">
        <f t="shared" si="2503"/>
        <v>0</v>
      </c>
      <c r="NK430" s="26" t="str">
        <f t="shared" si="2504"/>
        <v/>
      </c>
      <c r="NL430" s="26" t="str">
        <f t="shared" si="2505"/>
        <v/>
      </c>
      <c r="NM430" s="26" t="str">
        <f t="shared" si="2506"/>
        <v/>
      </c>
      <c r="NN430" s="26" t="str">
        <f t="shared" si="2507"/>
        <v/>
      </c>
      <c r="NO430" s="26" t="str">
        <f t="shared" si="2508"/>
        <v/>
      </c>
      <c r="NP430" s="26" t="str">
        <f t="shared" si="2509"/>
        <v/>
      </c>
      <c r="NQ430" s="26" t="str">
        <f t="shared" si="2510"/>
        <v/>
      </c>
      <c r="NR430" s="26" t="str">
        <f t="shared" si="2511"/>
        <v/>
      </c>
      <c r="OJ430" s="25">
        <f t="shared" si="2618"/>
        <v>57377</v>
      </c>
      <c r="OK430" s="1" t="str">
        <f t="shared" si="2619"/>
        <v/>
      </c>
      <c r="OL430" s="26" t="str">
        <f t="shared" ca="1" si="2512"/>
        <v/>
      </c>
      <c r="OM430" s="26" t="str">
        <f t="shared" si="2513"/>
        <v/>
      </c>
      <c r="ON430" s="26" t="str">
        <f t="shared" si="2514"/>
        <v/>
      </c>
      <c r="OO430" s="26" t="str">
        <f t="shared" si="2515"/>
        <v/>
      </c>
      <c r="OP430" s="26" t="str">
        <f t="shared" si="2516"/>
        <v/>
      </c>
      <c r="OQ430" s="26" t="str">
        <f t="shared" si="2517"/>
        <v/>
      </c>
      <c r="OR430" s="26" t="str">
        <f t="shared" si="2518"/>
        <v/>
      </c>
      <c r="OS430" s="26" t="str">
        <f t="shared" si="2519"/>
        <v/>
      </c>
      <c r="OT430" s="27" t="str">
        <f t="shared" si="2520"/>
        <v/>
      </c>
      <c r="OU430" s="28" t="str">
        <f t="shared" si="2521"/>
        <v/>
      </c>
      <c r="OV430" s="28" t="str">
        <f t="shared" si="2522"/>
        <v/>
      </c>
      <c r="OW430" s="28" t="str">
        <f t="shared" si="2523"/>
        <v/>
      </c>
      <c r="OX430" s="28" t="str">
        <f t="shared" si="2524"/>
        <v/>
      </c>
      <c r="OY430" s="28" t="str">
        <f t="shared" si="2525"/>
        <v/>
      </c>
      <c r="OZ430" s="28" t="str">
        <f t="shared" si="2526"/>
        <v/>
      </c>
      <c r="PA430" s="28" t="str">
        <f t="shared" si="2527"/>
        <v/>
      </c>
      <c r="PB430" s="27" t="str">
        <f t="shared" si="2528"/>
        <v/>
      </c>
      <c r="PC430" s="27" t="str">
        <f t="shared" si="2529"/>
        <v/>
      </c>
      <c r="PD430" s="28" t="str">
        <f t="shared" si="2530"/>
        <v/>
      </c>
      <c r="PE430" s="27" t="str">
        <f t="shared" si="2531"/>
        <v/>
      </c>
      <c r="PF430" s="27" t="str">
        <f t="shared" si="2532"/>
        <v/>
      </c>
      <c r="PG430" s="26" t="str">
        <f t="shared" si="2533"/>
        <v/>
      </c>
      <c r="PH430" s="26" t="str">
        <f t="shared" si="2534"/>
        <v/>
      </c>
      <c r="PI430" s="26" t="str">
        <f t="shared" si="2535"/>
        <v/>
      </c>
      <c r="PJ430" s="26" t="str">
        <f t="shared" si="2536"/>
        <v/>
      </c>
      <c r="PK430" s="29" t="str">
        <f t="shared" si="2537"/>
        <v/>
      </c>
      <c r="PL430" s="26">
        <f t="shared" si="2538"/>
        <v>0</v>
      </c>
      <c r="PM430" s="26" t="str">
        <f t="shared" si="2539"/>
        <v/>
      </c>
      <c r="PN430" s="26" t="str">
        <f t="shared" si="2540"/>
        <v/>
      </c>
      <c r="PO430" s="26" t="str">
        <f t="shared" si="2541"/>
        <v/>
      </c>
      <c r="PP430" s="26" t="str">
        <f t="shared" si="2542"/>
        <v/>
      </c>
      <c r="PQ430" s="26" t="str">
        <f t="shared" si="2543"/>
        <v/>
      </c>
      <c r="PR430" s="26" t="str">
        <f t="shared" si="2544"/>
        <v/>
      </c>
      <c r="PS430" s="26" t="str">
        <f t="shared" si="2545"/>
        <v/>
      </c>
      <c r="PT430" s="26" t="str">
        <f t="shared" si="2546"/>
        <v/>
      </c>
      <c r="QL430" s="25">
        <f t="shared" si="2618"/>
        <v>57377</v>
      </c>
      <c r="QM430" s="1" t="str">
        <f t="shared" si="2619"/>
        <v/>
      </c>
      <c r="QN430" s="26" t="str">
        <f t="shared" ca="1" si="2547"/>
        <v/>
      </c>
      <c r="QO430" s="26" t="str">
        <f t="shared" si="2548"/>
        <v/>
      </c>
      <c r="QP430" s="26" t="str">
        <f t="shared" si="2549"/>
        <v/>
      </c>
      <c r="QQ430" s="26" t="str">
        <f t="shared" si="2550"/>
        <v/>
      </c>
      <c r="QR430" s="26" t="str">
        <f t="shared" si="2551"/>
        <v/>
      </c>
      <c r="QS430" s="26" t="str">
        <f t="shared" si="2552"/>
        <v/>
      </c>
      <c r="QT430" s="26" t="str">
        <f t="shared" si="2553"/>
        <v/>
      </c>
      <c r="QU430" s="26" t="str">
        <f t="shared" si="2554"/>
        <v/>
      </c>
      <c r="QV430" s="27" t="str">
        <f t="shared" si="2555"/>
        <v/>
      </c>
      <c r="QW430" s="28" t="str">
        <f t="shared" si="2556"/>
        <v/>
      </c>
      <c r="QX430" s="28" t="str">
        <f t="shared" si="2557"/>
        <v/>
      </c>
      <c r="QY430" s="28" t="str">
        <f t="shared" si="2558"/>
        <v/>
      </c>
      <c r="QZ430" s="28" t="str">
        <f t="shared" si="2559"/>
        <v/>
      </c>
      <c r="RA430" s="28" t="str">
        <f t="shared" si="2560"/>
        <v/>
      </c>
      <c r="RB430" s="28" t="str">
        <f t="shared" si="2561"/>
        <v/>
      </c>
      <c r="RC430" s="28" t="str">
        <f t="shared" si="2562"/>
        <v/>
      </c>
      <c r="RD430" s="27" t="str">
        <f t="shared" si="2563"/>
        <v/>
      </c>
      <c r="RE430" s="27" t="str">
        <f t="shared" si="2564"/>
        <v/>
      </c>
      <c r="RF430" s="28" t="str">
        <f t="shared" si="2565"/>
        <v/>
      </c>
      <c r="RG430" s="27" t="str">
        <f t="shared" si="2566"/>
        <v/>
      </c>
      <c r="RH430" s="27" t="str">
        <f t="shared" si="2567"/>
        <v/>
      </c>
      <c r="RI430" s="26" t="str">
        <f t="shared" si="2568"/>
        <v/>
      </c>
      <c r="RJ430" s="26" t="str">
        <f t="shared" si="2569"/>
        <v/>
      </c>
      <c r="RK430" s="26" t="str">
        <f t="shared" si="2570"/>
        <v/>
      </c>
      <c r="RL430" s="26" t="str">
        <f t="shared" si="2571"/>
        <v/>
      </c>
      <c r="RM430" s="29" t="str">
        <f t="shared" si="2572"/>
        <v/>
      </c>
      <c r="RN430" s="26">
        <f t="shared" si="2573"/>
        <v>0</v>
      </c>
      <c r="RO430" s="26" t="str">
        <f t="shared" si="2574"/>
        <v/>
      </c>
      <c r="RP430" s="26" t="str">
        <f t="shared" si="2575"/>
        <v/>
      </c>
      <c r="RQ430" s="26" t="str">
        <f t="shared" si="2576"/>
        <v/>
      </c>
      <c r="RR430" s="26" t="str">
        <f t="shared" si="2577"/>
        <v/>
      </c>
      <c r="RS430" s="26" t="str">
        <f t="shared" si="2578"/>
        <v/>
      </c>
      <c r="RT430" s="26" t="str">
        <f t="shared" si="2579"/>
        <v/>
      </c>
      <c r="RU430" s="26" t="str">
        <f t="shared" si="2580"/>
        <v/>
      </c>
      <c r="RV430" s="26" t="str">
        <f t="shared" si="2581"/>
        <v/>
      </c>
    </row>
    <row r="431" spans="2:490" x14ac:dyDescent="0.25">
      <c r="B431" s="25">
        <f t="shared" si="2601"/>
        <v>57405</v>
      </c>
      <c r="C431" s="1">
        <f t="shared" si="2582"/>
        <v>2057</v>
      </c>
      <c r="D431" s="1">
        <f t="shared" si="2583"/>
        <v>81</v>
      </c>
      <c r="E431" s="1" t="str">
        <f t="shared" si="2584"/>
        <v/>
      </c>
      <c r="F431" s="26" t="str">
        <f t="shared" si="2268"/>
        <v/>
      </c>
      <c r="G431" s="26">
        <f>SUMIFS(F$9:F431,C$9:C431,C431)</f>
        <v>0</v>
      </c>
      <c r="H431" s="26" t="str">
        <f t="shared" si="2269"/>
        <v/>
      </c>
      <c r="I431" s="86" t="e">
        <f t="shared" si="2585"/>
        <v>#VALUE!</v>
      </c>
      <c r="J431" s="1" t="b">
        <f>IF(J430=TRUE,TRUE,AND(D431&gt;=dane_wiek_emerytalny,D431&gt;=55,YEAR(B431)-YEAR(dane_data_rozpoczecia)&gt;=4,SUMIFS(F$9:F431,C$9:C431,C431)))</f>
        <v>0</v>
      </c>
      <c r="K431" s="26" t="str">
        <f t="shared" si="2270"/>
        <v/>
      </c>
      <c r="L431" s="26">
        <f t="shared" si="2271"/>
        <v>0</v>
      </c>
      <c r="M431" s="26" t="e">
        <f t="shared" si="2272"/>
        <v>#VALUE!</v>
      </c>
      <c r="N431" s="26" t="e">
        <f t="shared" si="2273"/>
        <v>#VALUE!</v>
      </c>
      <c r="O431" s="1" t="b">
        <f>IF(O430=TRUE,TRUE,AND(D431&gt;=65,YEAR(B431)-YEAR(dane_data_rozpoczecia)&gt;=4,SUMIFS(F$9:F431,C$9:C431,C431)))</f>
        <v>0</v>
      </c>
      <c r="V431" s="25">
        <f t="shared" si="2602"/>
        <v>57405</v>
      </c>
      <c r="W431" s="1" t="str">
        <f t="shared" si="2586"/>
        <v/>
      </c>
      <c r="X431" s="26" t="str">
        <f t="shared" ca="1" si="2274"/>
        <v/>
      </c>
      <c r="Y431" s="26" t="str">
        <f t="shared" si="2275"/>
        <v/>
      </c>
      <c r="Z431" s="26" t="str">
        <f t="shared" si="2587"/>
        <v/>
      </c>
      <c r="AA431" s="26" t="str">
        <f t="shared" si="2588"/>
        <v/>
      </c>
      <c r="AB431" s="26" t="str">
        <f t="shared" si="2276"/>
        <v/>
      </c>
      <c r="AC431" s="26" t="str">
        <f t="shared" si="2277"/>
        <v/>
      </c>
      <c r="AD431" s="26" t="str">
        <f t="shared" si="2278"/>
        <v/>
      </c>
      <c r="AE431" s="26" t="str">
        <f t="shared" si="2279"/>
        <v/>
      </c>
      <c r="AF431" s="27" t="str">
        <f t="shared" si="2280"/>
        <v/>
      </c>
      <c r="AG431" s="28" t="str">
        <f t="shared" si="2281"/>
        <v/>
      </c>
      <c r="AH431" s="28" t="str">
        <f t="shared" si="2282"/>
        <v/>
      </c>
      <c r="AI431" s="28" t="str">
        <f t="shared" si="2589"/>
        <v/>
      </c>
      <c r="AJ431" s="28" t="str">
        <f t="shared" si="2603"/>
        <v/>
      </c>
      <c r="AK431" s="28" t="str">
        <f t="shared" si="2283"/>
        <v/>
      </c>
      <c r="AL431" s="28" t="str">
        <f t="shared" si="2590"/>
        <v/>
      </c>
      <c r="AM431" s="28" t="str">
        <f t="shared" si="2591"/>
        <v/>
      </c>
      <c r="AN431" s="27" t="str">
        <f t="shared" si="2284"/>
        <v/>
      </c>
      <c r="AO431" s="27" t="str">
        <f t="shared" si="2285"/>
        <v/>
      </c>
      <c r="AP431" s="28" t="str">
        <f t="shared" si="2286"/>
        <v/>
      </c>
      <c r="AQ431" s="27" t="str">
        <f t="shared" si="2287"/>
        <v/>
      </c>
      <c r="AR431" s="27" t="str">
        <f t="shared" si="2288"/>
        <v/>
      </c>
      <c r="AS431" s="26" t="str">
        <f t="shared" si="2289"/>
        <v/>
      </c>
      <c r="AT431" s="26" t="str">
        <f t="shared" si="2290"/>
        <v/>
      </c>
      <c r="AU431" s="26" t="str">
        <f t="shared" si="2291"/>
        <v/>
      </c>
      <c r="AV431" s="26" t="str">
        <f t="shared" si="2292"/>
        <v/>
      </c>
      <c r="AW431" s="29" t="str">
        <f t="shared" si="2293"/>
        <v/>
      </c>
      <c r="AX431" s="26">
        <f t="shared" si="2294"/>
        <v>0</v>
      </c>
      <c r="AY431" s="26" t="str">
        <f t="shared" si="2295"/>
        <v/>
      </c>
      <c r="AZ431" s="26" t="str">
        <f t="shared" si="2296"/>
        <v/>
      </c>
      <c r="BA431" s="26" t="str">
        <f t="shared" si="2592"/>
        <v/>
      </c>
      <c r="BB431" s="26" t="str">
        <f t="shared" si="2297"/>
        <v/>
      </c>
      <c r="BC431" s="26" t="str">
        <f t="shared" si="2298"/>
        <v/>
      </c>
      <c r="BD431" s="26" t="str">
        <f t="shared" si="2299"/>
        <v/>
      </c>
      <c r="BE431" s="26" t="str">
        <f t="shared" si="2300"/>
        <v/>
      </c>
      <c r="BF431" s="26" t="str">
        <f t="shared" si="2301"/>
        <v/>
      </c>
      <c r="BX431" s="25">
        <f t="shared" si="2612"/>
        <v>57405</v>
      </c>
      <c r="BY431" s="1" t="str">
        <f t="shared" si="2613"/>
        <v/>
      </c>
      <c r="BZ431" s="26" t="str">
        <f t="shared" ca="1" si="2302"/>
        <v/>
      </c>
      <c r="CA431" s="26" t="str">
        <f t="shared" si="2303"/>
        <v/>
      </c>
      <c r="CB431" s="26" t="str">
        <f t="shared" si="2304"/>
        <v/>
      </c>
      <c r="CC431" s="26" t="str">
        <f t="shared" si="2305"/>
        <v/>
      </c>
      <c r="CD431" s="26" t="str">
        <f t="shared" si="2306"/>
        <v/>
      </c>
      <c r="CE431" s="26" t="str">
        <f t="shared" si="2307"/>
        <v/>
      </c>
      <c r="CF431" s="26" t="str">
        <f t="shared" si="2308"/>
        <v/>
      </c>
      <c r="CG431" s="26" t="str">
        <f t="shared" si="2309"/>
        <v/>
      </c>
      <c r="CH431" s="27" t="str">
        <f t="shared" si="2310"/>
        <v/>
      </c>
      <c r="CI431" s="28" t="str">
        <f t="shared" si="2311"/>
        <v/>
      </c>
      <c r="CJ431" s="28" t="str">
        <f t="shared" si="2312"/>
        <v/>
      </c>
      <c r="CK431" s="28" t="str">
        <f t="shared" si="2313"/>
        <v/>
      </c>
      <c r="CL431" s="28" t="str">
        <f t="shared" si="2314"/>
        <v/>
      </c>
      <c r="CM431" s="28" t="str">
        <f t="shared" si="2315"/>
        <v/>
      </c>
      <c r="CN431" s="28" t="str">
        <f t="shared" si="2316"/>
        <v/>
      </c>
      <c r="CO431" s="28" t="str">
        <f t="shared" si="2317"/>
        <v/>
      </c>
      <c r="CP431" s="27" t="str">
        <f t="shared" si="2318"/>
        <v/>
      </c>
      <c r="CQ431" s="27" t="str">
        <f t="shared" si="2319"/>
        <v/>
      </c>
      <c r="CR431" s="28" t="str">
        <f t="shared" si="2320"/>
        <v/>
      </c>
      <c r="CS431" s="27" t="str">
        <f t="shared" si="2321"/>
        <v/>
      </c>
      <c r="CT431" s="27" t="str">
        <f t="shared" si="2322"/>
        <v/>
      </c>
      <c r="CU431" s="26" t="str">
        <f t="shared" si="2323"/>
        <v/>
      </c>
      <c r="CV431" s="26" t="str">
        <f t="shared" si="2324"/>
        <v/>
      </c>
      <c r="CW431" s="26" t="str">
        <f t="shared" si="2325"/>
        <v/>
      </c>
      <c r="CX431" s="26" t="str">
        <f t="shared" si="2326"/>
        <v/>
      </c>
      <c r="CY431" s="29" t="str">
        <f t="shared" si="2327"/>
        <v/>
      </c>
      <c r="CZ431" s="26">
        <f t="shared" si="2328"/>
        <v>0</v>
      </c>
      <c r="DA431" s="26" t="str">
        <f t="shared" si="2329"/>
        <v/>
      </c>
      <c r="DB431" s="26" t="str">
        <f t="shared" si="2330"/>
        <v/>
      </c>
      <c r="DC431" s="26" t="str">
        <f t="shared" si="2331"/>
        <v/>
      </c>
      <c r="DD431" s="26" t="str">
        <f t="shared" si="2332"/>
        <v/>
      </c>
      <c r="DE431" s="26" t="str">
        <f t="shared" si="2333"/>
        <v/>
      </c>
      <c r="DF431" s="26" t="str">
        <f t="shared" si="2334"/>
        <v/>
      </c>
      <c r="DG431" s="26" t="str">
        <f t="shared" si="2335"/>
        <v/>
      </c>
      <c r="DH431" s="26" t="str">
        <f t="shared" si="2336"/>
        <v/>
      </c>
      <c r="DZ431" s="25">
        <f t="shared" si="2612"/>
        <v>57405</v>
      </c>
      <c r="EA431" s="1" t="str">
        <f t="shared" si="2613"/>
        <v/>
      </c>
      <c r="EB431" s="26" t="str">
        <f t="shared" ca="1" si="2337"/>
        <v/>
      </c>
      <c r="EC431" s="26" t="str">
        <f t="shared" si="2338"/>
        <v/>
      </c>
      <c r="ED431" s="26" t="str">
        <f t="shared" si="2339"/>
        <v/>
      </c>
      <c r="EE431" s="26" t="str">
        <f t="shared" si="2340"/>
        <v/>
      </c>
      <c r="EF431" s="26" t="str">
        <f t="shared" si="2341"/>
        <v/>
      </c>
      <c r="EG431" s="26" t="str">
        <f t="shared" si="2342"/>
        <v/>
      </c>
      <c r="EH431" s="26" t="str">
        <f t="shared" si="2343"/>
        <v/>
      </c>
      <c r="EI431" s="26" t="str">
        <f t="shared" si="2344"/>
        <v/>
      </c>
      <c r="EJ431" s="27" t="str">
        <f t="shared" si="2345"/>
        <v/>
      </c>
      <c r="EK431" s="28" t="str">
        <f t="shared" si="2346"/>
        <v/>
      </c>
      <c r="EL431" s="28" t="str">
        <f t="shared" si="2347"/>
        <v/>
      </c>
      <c r="EM431" s="28" t="str">
        <f t="shared" si="2348"/>
        <v/>
      </c>
      <c r="EN431" s="28" t="str">
        <f t="shared" si="2349"/>
        <v/>
      </c>
      <c r="EO431" s="28" t="str">
        <f t="shared" si="2350"/>
        <v/>
      </c>
      <c r="EP431" s="28" t="str">
        <f t="shared" si="2351"/>
        <v/>
      </c>
      <c r="EQ431" s="28" t="str">
        <f t="shared" si="2352"/>
        <v/>
      </c>
      <c r="ER431" s="27" t="str">
        <f t="shared" si="2353"/>
        <v/>
      </c>
      <c r="ES431" s="27" t="str">
        <f t="shared" si="2354"/>
        <v/>
      </c>
      <c r="ET431" s="28" t="str">
        <f t="shared" si="2355"/>
        <v/>
      </c>
      <c r="EU431" s="27" t="str">
        <f t="shared" si="2356"/>
        <v/>
      </c>
      <c r="EV431" s="27" t="str">
        <f t="shared" si="2357"/>
        <v/>
      </c>
      <c r="EW431" s="26" t="str">
        <f t="shared" si="2358"/>
        <v/>
      </c>
      <c r="EX431" s="26" t="str">
        <f t="shared" si="2359"/>
        <v/>
      </c>
      <c r="EY431" s="26" t="str">
        <f t="shared" si="2360"/>
        <v/>
      </c>
      <c r="EZ431" s="26" t="str">
        <f t="shared" si="2361"/>
        <v/>
      </c>
      <c r="FA431" s="29" t="str">
        <f t="shared" si="2362"/>
        <v/>
      </c>
      <c r="FB431" s="26">
        <f t="shared" si="2363"/>
        <v>0</v>
      </c>
      <c r="FC431" s="26" t="str">
        <f t="shared" si="2364"/>
        <v/>
      </c>
      <c r="FD431" s="26" t="str">
        <f t="shared" si="2365"/>
        <v/>
      </c>
      <c r="FE431" s="26" t="str">
        <f t="shared" si="2366"/>
        <v/>
      </c>
      <c r="FF431" s="26" t="str">
        <f t="shared" si="2367"/>
        <v/>
      </c>
      <c r="FG431" s="26" t="str">
        <f t="shared" si="2368"/>
        <v/>
      </c>
      <c r="FH431" s="26" t="str">
        <f t="shared" si="2369"/>
        <v/>
      </c>
      <c r="FI431" s="26" t="str">
        <f t="shared" si="2370"/>
        <v/>
      </c>
      <c r="FJ431" s="26" t="str">
        <f t="shared" si="2371"/>
        <v/>
      </c>
      <c r="GB431" s="25">
        <f t="shared" si="2614"/>
        <v>57405</v>
      </c>
      <c r="GC431" s="1" t="str">
        <f t="shared" si="2615"/>
        <v/>
      </c>
      <c r="GD431" s="26" t="str">
        <f t="shared" ca="1" si="2372"/>
        <v/>
      </c>
      <c r="GE431" s="26" t="str">
        <f t="shared" si="2373"/>
        <v/>
      </c>
      <c r="GF431" s="26" t="str">
        <f t="shared" si="2374"/>
        <v/>
      </c>
      <c r="GG431" s="26" t="str">
        <f t="shared" si="2375"/>
        <v/>
      </c>
      <c r="GH431" s="26" t="str">
        <f t="shared" si="2376"/>
        <v/>
      </c>
      <c r="GI431" s="26" t="str">
        <f t="shared" si="2377"/>
        <v/>
      </c>
      <c r="GJ431" s="26" t="str">
        <f t="shared" si="2378"/>
        <v/>
      </c>
      <c r="GK431" s="26" t="str">
        <f t="shared" si="2379"/>
        <v/>
      </c>
      <c r="GL431" s="27" t="str">
        <f t="shared" si="2380"/>
        <v/>
      </c>
      <c r="GM431" s="28" t="str">
        <f t="shared" si="2381"/>
        <v/>
      </c>
      <c r="GN431" s="28" t="str">
        <f t="shared" si="2382"/>
        <v/>
      </c>
      <c r="GO431" s="28" t="str">
        <f t="shared" si="2383"/>
        <v/>
      </c>
      <c r="GP431" s="28" t="str">
        <f t="shared" si="2384"/>
        <v/>
      </c>
      <c r="GQ431" s="28" t="str">
        <f t="shared" si="2385"/>
        <v/>
      </c>
      <c r="GR431" s="28" t="str">
        <f t="shared" si="2386"/>
        <v/>
      </c>
      <c r="GS431" s="28" t="str">
        <f t="shared" si="2387"/>
        <v/>
      </c>
      <c r="GT431" s="27" t="str">
        <f t="shared" si="2388"/>
        <v/>
      </c>
      <c r="GU431" s="27" t="str">
        <f t="shared" si="2389"/>
        <v/>
      </c>
      <c r="GV431" s="28" t="str">
        <f t="shared" si="2390"/>
        <v/>
      </c>
      <c r="GW431" s="27" t="str">
        <f t="shared" si="2391"/>
        <v/>
      </c>
      <c r="GX431" s="27" t="str">
        <f t="shared" si="2392"/>
        <v/>
      </c>
      <c r="GY431" s="26" t="str">
        <f t="shared" si="2393"/>
        <v/>
      </c>
      <c r="GZ431" s="26" t="str">
        <f t="shared" si="2394"/>
        <v/>
      </c>
      <c r="HA431" s="26" t="str">
        <f t="shared" si="2395"/>
        <v/>
      </c>
      <c r="HB431" s="26" t="str">
        <f t="shared" si="2396"/>
        <v/>
      </c>
      <c r="HC431" s="29" t="str">
        <f t="shared" si="2397"/>
        <v/>
      </c>
      <c r="HD431" s="26">
        <f t="shared" si="2398"/>
        <v>0</v>
      </c>
      <c r="HE431" s="26" t="str">
        <f t="shared" si="2399"/>
        <v/>
      </c>
      <c r="HF431" s="26" t="str">
        <f t="shared" si="2400"/>
        <v/>
      </c>
      <c r="HG431" s="26" t="str">
        <f t="shared" si="2401"/>
        <v/>
      </c>
      <c r="HH431" s="26" t="str">
        <f t="shared" si="2402"/>
        <v/>
      </c>
      <c r="HI431" s="26" t="str">
        <f t="shared" si="2403"/>
        <v/>
      </c>
      <c r="HJ431" s="26" t="str">
        <f t="shared" si="2404"/>
        <v/>
      </c>
      <c r="HK431" s="26" t="str">
        <f t="shared" si="2405"/>
        <v/>
      </c>
      <c r="HL431" s="26" t="str">
        <f t="shared" si="2406"/>
        <v/>
      </c>
      <c r="ID431" s="25">
        <f t="shared" si="2614"/>
        <v>57405</v>
      </c>
      <c r="IE431" s="1" t="str">
        <f t="shared" si="2615"/>
        <v/>
      </c>
      <c r="IF431" s="26" t="str">
        <f t="shared" ca="1" si="2407"/>
        <v/>
      </c>
      <c r="IG431" s="26" t="str">
        <f t="shared" si="2408"/>
        <v/>
      </c>
      <c r="IH431" s="26" t="str">
        <f t="shared" si="2409"/>
        <v/>
      </c>
      <c r="II431" s="26" t="str">
        <f t="shared" si="2410"/>
        <v/>
      </c>
      <c r="IJ431" s="26" t="str">
        <f t="shared" si="2411"/>
        <v/>
      </c>
      <c r="IK431" s="26" t="str">
        <f t="shared" si="2412"/>
        <v/>
      </c>
      <c r="IL431" s="26" t="str">
        <f t="shared" si="2413"/>
        <v/>
      </c>
      <c r="IM431" s="26" t="str">
        <f t="shared" si="2414"/>
        <v/>
      </c>
      <c r="IN431" s="27" t="str">
        <f t="shared" si="2415"/>
        <v/>
      </c>
      <c r="IO431" s="28" t="str">
        <f t="shared" si="2416"/>
        <v/>
      </c>
      <c r="IP431" s="28" t="str">
        <f t="shared" si="2417"/>
        <v/>
      </c>
      <c r="IQ431" s="28" t="str">
        <f t="shared" si="2418"/>
        <v/>
      </c>
      <c r="IR431" s="28" t="str">
        <f t="shared" si="2419"/>
        <v/>
      </c>
      <c r="IS431" s="28" t="str">
        <f t="shared" si="2420"/>
        <v/>
      </c>
      <c r="IT431" s="28" t="str">
        <f t="shared" si="2421"/>
        <v/>
      </c>
      <c r="IU431" s="28" t="str">
        <f t="shared" si="2422"/>
        <v/>
      </c>
      <c r="IV431" s="27" t="str">
        <f t="shared" si="2423"/>
        <v/>
      </c>
      <c r="IW431" s="27" t="str">
        <f t="shared" si="2424"/>
        <v/>
      </c>
      <c r="IX431" s="28" t="str">
        <f t="shared" si="2425"/>
        <v/>
      </c>
      <c r="IY431" s="27" t="str">
        <f t="shared" si="2426"/>
        <v/>
      </c>
      <c r="IZ431" s="27" t="str">
        <f t="shared" si="2427"/>
        <v/>
      </c>
      <c r="JA431" s="26" t="str">
        <f t="shared" si="2428"/>
        <v/>
      </c>
      <c r="JB431" s="26" t="str">
        <f t="shared" si="2429"/>
        <v/>
      </c>
      <c r="JC431" s="26" t="str">
        <f t="shared" si="2430"/>
        <v/>
      </c>
      <c r="JD431" s="26" t="str">
        <f t="shared" si="2431"/>
        <v/>
      </c>
      <c r="JE431" s="29" t="str">
        <f t="shared" si="2432"/>
        <v/>
      </c>
      <c r="JF431" s="26">
        <f t="shared" si="2433"/>
        <v>0</v>
      </c>
      <c r="JG431" s="26" t="str">
        <f t="shared" si="2434"/>
        <v/>
      </c>
      <c r="JH431" s="26" t="str">
        <f t="shared" si="2435"/>
        <v/>
      </c>
      <c r="JI431" s="26" t="str">
        <f t="shared" si="2436"/>
        <v/>
      </c>
      <c r="JJ431" s="26" t="str">
        <f t="shared" si="2437"/>
        <v/>
      </c>
      <c r="JK431" s="26" t="str">
        <f t="shared" si="2438"/>
        <v/>
      </c>
      <c r="JL431" s="26" t="str">
        <f t="shared" si="2439"/>
        <v/>
      </c>
      <c r="JM431" s="26" t="str">
        <f t="shared" si="2440"/>
        <v/>
      </c>
      <c r="JN431" s="26" t="str">
        <f t="shared" si="2441"/>
        <v/>
      </c>
      <c r="KF431" s="25">
        <f t="shared" si="2616"/>
        <v>57405</v>
      </c>
      <c r="KG431" s="1" t="str">
        <f t="shared" si="2617"/>
        <v/>
      </c>
      <c r="KH431" s="26" t="str">
        <f t="shared" ca="1" si="2442"/>
        <v/>
      </c>
      <c r="KI431" s="26" t="str">
        <f t="shared" si="2443"/>
        <v/>
      </c>
      <c r="KJ431" s="26" t="str">
        <f t="shared" si="2444"/>
        <v/>
      </c>
      <c r="KK431" s="26" t="str">
        <f t="shared" si="2445"/>
        <v/>
      </c>
      <c r="KL431" s="26" t="str">
        <f t="shared" si="2446"/>
        <v/>
      </c>
      <c r="KM431" s="26" t="str">
        <f t="shared" si="2447"/>
        <v/>
      </c>
      <c r="KN431" s="26" t="str">
        <f t="shared" si="2448"/>
        <v/>
      </c>
      <c r="KO431" s="26" t="str">
        <f t="shared" si="2449"/>
        <v/>
      </c>
      <c r="KP431" s="27" t="str">
        <f t="shared" si="2450"/>
        <v/>
      </c>
      <c r="KQ431" s="28" t="str">
        <f t="shared" si="2451"/>
        <v/>
      </c>
      <c r="KR431" s="28" t="str">
        <f t="shared" si="2452"/>
        <v/>
      </c>
      <c r="KS431" s="28" t="str">
        <f t="shared" si="2453"/>
        <v/>
      </c>
      <c r="KT431" s="28" t="str">
        <f t="shared" si="2454"/>
        <v/>
      </c>
      <c r="KU431" s="28" t="str">
        <f t="shared" si="2455"/>
        <v/>
      </c>
      <c r="KV431" s="28" t="str">
        <f t="shared" si="2456"/>
        <v/>
      </c>
      <c r="KW431" s="28" t="str">
        <f t="shared" si="2457"/>
        <v/>
      </c>
      <c r="KX431" s="27" t="str">
        <f t="shared" si="2458"/>
        <v/>
      </c>
      <c r="KY431" s="27" t="str">
        <f t="shared" si="2459"/>
        <v/>
      </c>
      <c r="KZ431" s="28" t="str">
        <f t="shared" si="2460"/>
        <v/>
      </c>
      <c r="LA431" s="27" t="str">
        <f t="shared" si="2461"/>
        <v/>
      </c>
      <c r="LB431" s="27" t="str">
        <f t="shared" si="2462"/>
        <v/>
      </c>
      <c r="LC431" s="26" t="str">
        <f t="shared" si="2463"/>
        <v/>
      </c>
      <c r="LD431" s="26" t="str">
        <f t="shared" si="2464"/>
        <v/>
      </c>
      <c r="LE431" s="26" t="str">
        <f t="shared" si="2465"/>
        <v/>
      </c>
      <c r="LF431" s="26" t="str">
        <f t="shared" si="2466"/>
        <v/>
      </c>
      <c r="LG431" s="29" t="str">
        <f t="shared" si="2467"/>
        <v/>
      </c>
      <c r="LH431" s="26">
        <f t="shared" si="2468"/>
        <v>0</v>
      </c>
      <c r="LI431" s="26" t="str">
        <f t="shared" si="2469"/>
        <v/>
      </c>
      <c r="LJ431" s="26" t="str">
        <f t="shared" si="2470"/>
        <v/>
      </c>
      <c r="LK431" s="26" t="str">
        <f t="shared" si="2471"/>
        <v/>
      </c>
      <c r="LL431" s="26" t="str">
        <f t="shared" si="2472"/>
        <v/>
      </c>
      <c r="LM431" s="26" t="str">
        <f t="shared" si="2473"/>
        <v/>
      </c>
      <c r="LN431" s="26" t="str">
        <f t="shared" si="2474"/>
        <v/>
      </c>
      <c r="LO431" s="26" t="str">
        <f t="shared" si="2475"/>
        <v/>
      </c>
      <c r="LP431" s="26" t="str">
        <f t="shared" si="2476"/>
        <v/>
      </c>
      <c r="MH431" s="25">
        <f t="shared" si="2616"/>
        <v>57405</v>
      </c>
      <c r="MI431" s="1" t="str">
        <f t="shared" si="2617"/>
        <v/>
      </c>
      <c r="MJ431" s="26" t="str">
        <f t="shared" ca="1" si="2477"/>
        <v/>
      </c>
      <c r="MK431" s="26" t="str">
        <f t="shared" si="2478"/>
        <v/>
      </c>
      <c r="ML431" s="26" t="str">
        <f t="shared" si="2479"/>
        <v/>
      </c>
      <c r="MM431" s="26" t="str">
        <f t="shared" si="2480"/>
        <v/>
      </c>
      <c r="MN431" s="26" t="str">
        <f t="shared" si="2481"/>
        <v/>
      </c>
      <c r="MO431" s="26" t="str">
        <f t="shared" si="2482"/>
        <v/>
      </c>
      <c r="MP431" s="26" t="str">
        <f t="shared" si="2483"/>
        <v/>
      </c>
      <c r="MQ431" s="26" t="str">
        <f t="shared" si="2484"/>
        <v/>
      </c>
      <c r="MR431" s="27" t="str">
        <f t="shared" si="2485"/>
        <v/>
      </c>
      <c r="MS431" s="28" t="str">
        <f t="shared" si="2486"/>
        <v/>
      </c>
      <c r="MT431" s="28" t="str">
        <f t="shared" si="2487"/>
        <v/>
      </c>
      <c r="MU431" s="28" t="str">
        <f t="shared" si="2488"/>
        <v/>
      </c>
      <c r="MV431" s="28" t="str">
        <f t="shared" si="2489"/>
        <v/>
      </c>
      <c r="MW431" s="28" t="str">
        <f t="shared" si="2490"/>
        <v/>
      </c>
      <c r="MX431" s="28" t="str">
        <f t="shared" si="2491"/>
        <v/>
      </c>
      <c r="MY431" s="28" t="str">
        <f t="shared" si="2492"/>
        <v/>
      </c>
      <c r="MZ431" s="27" t="str">
        <f t="shared" si="2493"/>
        <v/>
      </c>
      <c r="NA431" s="27" t="str">
        <f t="shared" si="2494"/>
        <v/>
      </c>
      <c r="NB431" s="28" t="str">
        <f t="shared" si="2495"/>
        <v/>
      </c>
      <c r="NC431" s="27" t="str">
        <f t="shared" si="2496"/>
        <v/>
      </c>
      <c r="ND431" s="27" t="str">
        <f t="shared" si="2497"/>
        <v/>
      </c>
      <c r="NE431" s="26" t="str">
        <f t="shared" si="2498"/>
        <v/>
      </c>
      <c r="NF431" s="26" t="str">
        <f t="shared" si="2499"/>
        <v/>
      </c>
      <c r="NG431" s="26" t="str">
        <f t="shared" si="2500"/>
        <v/>
      </c>
      <c r="NH431" s="26" t="str">
        <f t="shared" si="2501"/>
        <v/>
      </c>
      <c r="NI431" s="29" t="str">
        <f t="shared" si="2502"/>
        <v/>
      </c>
      <c r="NJ431" s="26">
        <f t="shared" si="2503"/>
        <v>0</v>
      </c>
      <c r="NK431" s="26" t="str">
        <f t="shared" si="2504"/>
        <v/>
      </c>
      <c r="NL431" s="26" t="str">
        <f t="shared" si="2505"/>
        <v/>
      </c>
      <c r="NM431" s="26" t="str">
        <f t="shared" si="2506"/>
        <v/>
      </c>
      <c r="NN431" s="26" t="str">
        <f t="shared" si="2507"/>
        <v/>
      </c>
      <c r="NO431" s="26" t="str">
        <f t="shared" si="2508"/>
        <v/>
      </c>
      <c r="NP431" s="26" t="str">
        <f t="shared" si="2509"/>
        <v/>
      </c>
      <c r="NQ431" s="26" t="str">
        <f t="shared" si="2510"/>
        <v/>
      </c>
      <c r="NR431" s="26" t="str">
        <f t="shared" si="2511"/>
        <v/>
      </c>
      <c r="OJ431" s="25">
        <f t="shared" si="2618"/>
        <v>57405</v>
      </c>
      <c r="OK431" s="1" t="str">
        <f t="shared" si="2619"/>
        <v/>
      </c>
      <c r="OL431" s="26" t="str">
        <f t="shared" ca="1" si="2512"/>
        <v/>
      </c>
      <c r="OM431" s="26" t="str">
        <f t="shared" si="2513"/>
        <v/>
      </c>
      <c r="ON431" s="26" t="str">
        <f t="shared" si="2514"/>
        <v/>
      </c>
      <c r="OO431" s="26" t="str">
        <f t="shared" si="2515"/>
        <v/>
      </c>
      <c r="OP431" s="26" t="str">
        <f t="shared" si="2516"/>
        <v/>
      </c>
      <c r="OQ431" s="26" t="str">
        <f t="shared" si="2517"/>
        <v/>
      </c>
      <c r="OR431" s="26" t="str">
        <f t="shared" si="2518"/>
        <v/>
      </c>
      <c r="OS431" s="26" t="str">
        <f t="shared" si="2519"/>
        <v/>
      </c>
      <c r="OT431" s="27" t="str">
        <f t="shared" si="2520"/>
        <v/>
      </c>
      <c r="OU431" s="28" t="str">
        <f t="shared" si="2521"/>
        <v/>
      </c>
      <c r="OV431" s="28" t="str">
        <f t="shared" si="2522"/>
        <v/>
      </c>
      <c r="OW431" s="28" t="str">
        <f t="shared" si="2523"/>
        <v/>
      </c>
      <c r="OX431" s="28" t="str">
        <f t="shared" si="2524"/>
        <v/>
      </c>
      <c r="OY431" s="28" t="str">
        <f t="shared" si="2525"/>
        <v/>
      </c>
      <c r="OZ431" s="28" t="str">
        <f t="shared" si="2526"/>
        <v/>
      </c>
      <c r="PA431" s="28" t="str">
        <f t="shared" si="2527"/>
        <v/>
      </c>
      <c r="PB431" s="27" t="str">
        <f t="shared" si="2528"/>
        <v/>
      </c>
      <c r="PC431" s="27" t="str">
        <f t="shared" si="2529"/>
        <v/>
      </c>
      <c r="PD431" s="28" t="str">
        <f t="shared" si="2530"/>
        <v/>
      </c>
      <c r="PE431" s="27" t="str">
        <f t="shared" si="2531"/>
        <v/>
      </c>
      <c r="PF431" s="27" t="str">
        <f t="shared" si="2532"/>
        <v/>
      </c>
      <c r="PG431" s="26" t="str">
        <f t="shared" si="2533"/>
        <v/>
      </c>
      <c r="PH431" s="26" t="str">
        <f t="shared" si="2534"/>
        <v/>
      </c>
      <c r="PI431" s="26" t="str">
        <f t="shared" si="2535"/>
        <v/>
      </c>
      <c r="PJ431" s="26" t="str">
        <f t="shared" si="2536"/>
        <v/>
      </c>
      <c r="PK431" s="29" t="str">
        <f t="shared" si="2537"/>
        <v/>
      </c>
      <c r="PL431" s="26">
        <f t="shared" si="2538"/>
        <v>0</v>
      </c>
      <c r="PM431" s="26" t="str">
        <f t="shared" si="2539"/>
        <v/>
      </c>
      <c r="PN431" s="26" t="str">
        <f t="shared" si="2540"/>
        <v/>
      </c>
      <c r="PO431" s="26" t="str">
        <f t="shared" si="2541"/>
        <v/>
      </c>
      <c r="PP431" s="26" t="str">
        <f t="shared" si="2542"/>
        <v/>
      </c>
      <c r="PQ431" s="26" t="str">
        <f t="shared" si="2543"/>
        <v/>
      </c>
      <c r="PR431" s="26" t="str">
        <f t="shared" si="2544"/>
        <v/>
      </c>
      <c r="PS431" s="26" t="str">
        <f t="shared" si="2545"/>
        <v/>
      </c>
      <c r="PT431" s="26" t="str">
        <f t="shared" si="2546"/>
        <v/>
      </c>
      <c r="QL431" s="25">
        <f t="shared" si="2618"/>
        <v>57405</v>
      </c>
      <c r="QM431" s="1" t="str">
        <f t="shared" si="2619"/>
        <v/>
      </c>
      <c r="QN431" s="26" t="str">
        <f t="shared" ca="1" si="2547"/>
        <v/>
      </c>
      <c r="QO431" s="26" t="str">
        <f t="shared" si="2548"/>
        <v/>
      </c>
      <c r="QP431" s="26" t="str">
        <f t="shared" si="2549"/>
        <v/>
      </c>
      <c r="QQ431" s="26" t="str">
        <f t="shared" si="2550"/>
        <v/>
      </c>
      <c r="QR431" s="26" t="str">
        <f t="shared" si="2551"/>
        <v/>
      </c>
      <c r="QS431" s="26" t="str">
        <f t="shared" si="2552"/>
        <v/>
      </c>
      <c r="QT431" s="26" t="str">
        <f t="shared" si="2553"/>
        <v/>
      </c>
      <c r="QU431" s="26" t="str">
        <f t="shared" si="2554"/>
        <v/>
      </c>
      <c r="QV431" s="27" t="str">
        <f t="shared" si="2555"/>
        <v/>
      </c>
      <c r="QW431" s="28" t="str">
        <f t="shared" si="2556"/>
        <v/>
      </c>
      <c r="QX431" s="28" t="str">
        <f t="shared" si="2557"/>
        <v/>
      </c>
      <c r="QY431" s="28" t="str">
        <f t="shared" si="2558"/>
        <v/>
      </c>
      <c r="QZ431" s="28" t="str">
        <f t="shared" si="2559"/>
        <v/>
      </c>
      <c r="RA431" s="28" t="str">
        <f t="shared" si="2560"/>
        <v/>
      </c>
      <c r="RB431" s="28" t="str">
        <f t="shared" si="2561"/>
        <v/>
      </c>
      <c r="RC431" s="28" t="str">
        <f t="shared" si="2562"/>
        <v/>
      </c>
      <c r="RD431" s="27" t="str">
        <f t="shared" si="2563"/>
        <v/>
      </c>
      <c r="RE431" s="27" t="str">
        <f t="shared" si="2564"/>
        <v/>
      </c>
      <c r="RF431" s="28" t="str">
        <f t="shared" si="2565"/>
        <v/>
      </c>
      <c r="RG431" s="27" t="str">
        <f t="shared" si="2566"/>
        <v/>
      </c>
      <c r="RH431" s="27" t="str">
        <f t="shared" si="2567"/>
        <v/>
      </c>
      <c r="RI431" s="26" t="str">
        <f t="shared" si="2568"/>
        <v/>
      </c>
      <c r="RJ431" s="26" t="str">
        <f t="shared" si="2569"/>
        <v/>
      </c>
      <c r="RK431" s="26" t="str">
        <f t="shared" si="2570"/>
        <v/>
      </c>
      <c r="RL431" s="26" t="str">
        <f t="shared" si="2571"/>
        <v/>
      </c>
      <c r="RM431" s="29" t="str">
        <f t="shared" si="2572"/>
        <v/>
      </c>
      <c r="RN431" s="26">
        <f t="shared" si="2573"/>
        <v>0</v>
      </c>
      <c r="RO431" s="26" t="str">
        <f t="shared" si="2574"/>
        <v/>
      </c>
      <c r="RP431" s="26" t="str">
        <f t="shared" si="2575"/>
        <v/>
      </c>
      <c r="RQ431" s="26" t="str">
        <f t="shared" si="2576"/>
        <v/>
      </c>
      <c r="RR431" s="26" t="str">
        <f t="shared" si="2577"/>
        <v/>
      </c>
      <c r="RS431" s="26" t="str">
        <f t="shared" si="2578"/>
        <v/>
      </c>
      <c r="RT431" s="26" t="str">
        <f t="shared" si="2579"/>
        <v/>
      </c>
      <c r="RU431" s="26" t="str">
        <f t="shared" si="2580"/>
        <v/>
      </c>
      <c r="RV431" s="26" t="str">
        <f t="shared" si="2581"/>
        <v/>
      </c>
    </row>
    <row r="432" spans="2:490" x14ac:dyDescent="0.25">
      <c r="B432" s="25">
        <f t="shared" si="2601"/>
        <v>57436</v>
      </c>
      <c r="C432" s="1">
        <f t="shared" si="2582"/>
        <v>2057</v>
      </c>
      <c r="D432" s="1">
        <f t="shared" si="2583"/>
        <v>81</v>
      </c>
      <c r="E432" s="1" t="str">
        <f t="shared" si="2584"/>
        <v/>
      </c>
      <c r="F432" s="26" t="str">
        <f t="shared" si="2268"/>
        <v/>
      </c>
      <c r="G432" s="26">
        <f>SUMIFS(F$9:F432,C$9:C432,C432)</f>
        <v>0</v>
      </c>
      <c r="H432" s="26" t="str">
        <f t="shared" si="2269"/>
        <v/>
      </c>
      <c r="I432" s="86" t="e">
        <f t="shared" si="2585"/>
        <v>#VALUE!</v>
      </c>
      <c r="J432" s="1" t="b">
        <f>IF(J431=TRUE,TRUE,AND(D432&gt;=dane_wiek_emerytalny,D432&gt;=55,YEAR(B432)-YEAR(dane_data_rozpoczecia)&gt;=4,SUMIFS(F$9:F432,C$9:C432,C432)))</f>
        <v>0</v>
      </c>
      <c r="K432" s="26" t="str">
        <f t="shared" si="2270"/>
        <v/>
      </c>
      <c r="L432" s="26">
        <f t="shared" si="2271"/>
        <v>0</v>
      </c>
      <c r="M432" s="26" t="e">
        <f t="shared" si="2272"/>
        <v>#VALUE!</v>
      </c>
      <c r="N432" s="26" t="e">
        <f t="shared" si="2273"/>
        <v>#VALUE!</v>
      </c>
      <c r="O432" s="1" t="b">
        <f>IF(O431=TRUE,TRUE,AND(D432&gt;=65,YEAR(B432)-YEAR(dane_data_rozpoczecia)&gt;=4,SUMIFS(F$9:F432,C$9:C432,C432)))</f>
        <v>0</v>
      </c>
      <c r="V432" s="25">
        <f t="shared" si="2602"/>
        <v>57436</v>
      </c>
      <c r="W432" s="1" t="str">
        <f t="shared" si="2586"/>
        <v/>
      </c>
      <c r="X432" s="26" t="str">
        <f t="shared" ca="1" si="2274"/>
        <v/>
      </c>
      <c r="Y432" s="26" t="str">
        <f t="shared" si="2275"/>
        <v/>
      </c>
      <c r="Z432" s="26" t="str">
        <f t="shared" si="2587"/>
        <v/>
      </c>
      <c r="AA432" s="26" t="str">
        <f t="shared" si="2588"/>
        <v/>
      </c>
      <c r="AB432" s="26" t="str">
        <f t="shared" si="2276"/>
        <v/>
      </c>
      <c r="AC432" s="26" t="str">
        <f t="shared" si="2277"/>
        <v/>
      </c>
      <c r="AD432" s="26" t="str">
        <f t="shared" si="2278"/>
        <v/>
      </c>
      <c r="AE432" s="26" t="str">
        <f t="shared" si="2279"/>
        <v/>
      </c>
      <c r="AF432" s="27" t="str">
        <f t="shared" si="2280"/>
        <v/>
      </c>
      <c r="AG432" s="28" t="str">
        <f t="shared" si="2281"/>
        <v/>
      </c>
      <c r="AH432" s="28" t="str">
        <f t="shared" si="2282"/>
        <v/>
      </c>
      <c r="AI432" s="28" t="str">
        <f t="shared" si="2589"/>
        <v/>
      </c>
      <c r="AJ432" s="28" t="str">
        <f t="shared" si="2603"/>
        <v/>
      </c>
      <c r="AK432" s="28" t="str">
        <f t="shared" si="2283"/>
        <v/>
      </c>
      <c r="AL432" s="28" t="str">
        <f t="shared" si="2590"/>
        <v/>
      </c>
      <c r="AM432" s="28" t="str">
        <f t="shared" si="2591"/>
        <v/>
      </c>
      <c r="AN432" s="27" t="str">
        <f t="shared" si="2284"/>
        <v/>
      </c>
      <c r="AO432" s="27" t="str">
        <f t="shared" si="2285"/>
        <v/>
      </c>
      <c r="AP432" s="28" t="str">
        <f t="shared" si="2286"/>
        <v/>
      </c>
      <c r="AQ432" s="27" t="str">
        <f t="shared" si="2287"/>
        <v/>
      </c>
      <c r="AR432" s="27" t="str">
        <f t="shared" si="2288"/>
        <v/>
      </c>
      <c r="AS432" s="26" t="str">
        <f t="shared" si="2289"/>
        <v/>
      </c>
      <c r="AT432" s="26" t="str">
        <f t="shared" si="2290"/>
        <v/>
      </c>
      <c r="AU432" s="26" t="str">
        <f t="shared" si="2291"/>
        <v/>
      </c>
      <c r="AV432" s="26" t="str">
        <f t="shared" si="2292"/>
        <v/>
      </c>
      <c r="AW432" s="29" t="str">
        <f t="shared" si="2293"/>
        <v/>
      </c>
      <c r="AX432" s="26">
        <f t="shared" si="2294"/>
        <v>0</v>
      </c>
      <c r="AY432" s="26" t="str">
        <f t="shared" si="2295"/>
        <v/>
      </c>
      <c r="AZ432" s="26" t="str">
        <f t="shared" si="2296"/>
        <v/>
      </c>
      <c r="BA432" s="26" t="str">
        <f t="shared" si="2592"/>
        <v/>
      </c>
      <c r="BB432" s="26" t="str">
        <f t="shared" si="2297"/>
        <v/>
      </c>
      <c r="BC432" s="26" t="str">
        <f t="shared" si="2298"/>
        <v/>
      </c>
      <c r="BD432" s="26" t="str">
        <f t="shared" si="2299"/>
        <v/>
      </c>
      <c r="BE432" s="26" t="str">
        <f t="shared" si="2300"/>
        <v/>
      </c>
      <c r="BF432" s="26" t="str">
        <f t="shared" si="2301"/>
        <v/>
      </c>
      <c r="BX432" s="25">
        <f t="shared" si="2612"/>
        <v>57436</v>
      </c>
      <c r="BY432" s="1" t="str">
        <f t="shared" si="2613"/>
        <v/>
      </c>
      <c r="BZ432" s="26" t="str">
        <f t="shared" ca="1" si="2302"/>
        <v/>
      </c>
      <c r="CA432" s="26" t="str">
        <f t="shared" si="2303"/>
        <v/>
      </c>
      <c r="CB432" s="26" t="str">
        <f t="shared" si="2304"/>
        <v/>
      </c>
      <c r="CC432" s="26" t="str">
        <f t="shared" si="2305"/>
        <v/>
      </c>
      <c r="CD432" s="26" t="str">
        <f t="shared" si="2306"/>
        <v/>
      </c>
      <c r="CE432" s="26" t="str">
        <f t="shared" si="2307"/>
        <v/>
      </c>
      <c r="CF432" s="26" t="str">
        <f t="shared" si="2308"/>
        <v/>
      </c>
      <c r="CG432" s="26" t="str">
        <f t="shared" si="2309"/>
        <v/>
      </c>
      <c r="CH432" s="27" t="str">
        <f t="shared" si="2310"/>
        <v/>
      </c>
      <c r="CI432" s="28" t="str">
        <f t="shared" si="2311"/>
        <v/>
      </c>
      <c r="CJ432" s="28" t="str">
        <f t="shared" si="2312"/>
        <v/>
      </c>
      <c r="CK432" s="28" t="str">
        <f t="shared" si="2313"/>
        <v/>
      </c>
      <c r="CL432" s="28" t="str">
        <f t="shared" si="2314"/>
        <v/>
      </c>
      <c r="CM432" s="28" t="str">
        <f t="shared" si="2315"/>
        <v/>
      </c>
      <c r="CN432" s="28" t="str">
        <f t="shared" si="2316"/>
        <v/>
      </c>
      <c r="CO432" s="28" t="str">
        <f t="shared" si="2317"/>
        <v/>
      </c>
      <c r="CP432" s="27" t="str">
        <f t="shared" si="2318"/>
        <v/>
      </c>
      <c r="CQ432" s="27" t="str">
        <f t="shared" si="2319"/>
        <v/>
      </c>
      <c r="CR432" s="28" t="str">
        <f t="shared" si="2320"/>
        <v/>
      </c>
      <c r="CS432" s="27" t="str">
        <f t="shared" si="2321"/>
        <v/>
      </c>
      <c r="CT432" s="27" t="str">
        <f t="shared" si="2322"/>
        <v/>
      </c>
      <c r="CU432" s="26" t="str">
        <f t="shared" si="2323"/>
        <v/>
      </c>
      <c r="CV432" s="26" t="str">
        <f t="shared" si="2324"/>
        <v/>
      </c>
      <c r="CW432" s="26" t="str">
        <f t="shared" si="2325"/>
        <v/>
      </c>
      <c r="CX432" s="26" t="str">
        <f t="shared" si="2326"/>
        <v/>
      </c>
      <c r="CY432" s="29" t="str">
        <f t="shared" si="2327"/>
        <v/>
      </c>
      <c r="CZ432" s="26">
        <f t="shared" si="2328"/>
        <v>0</v>
      </c>
      <c r="DA432" s="26" t="str">
        <f t="shared" si="2329"/>
        <v/>
      </c>
      <c r="DB432" s="26" t="str">
        <f t="shared" si="2330"/>
        <v/>
      </c>
      <c r="DC432" s="26" t="str">
        <f t="shared" si="2331"/>
        <v/>
      </c>
      <c r="DD432" s="26" t="str">
        <f t="shared" si="2332"/>
        <v/>
      </c>
      <c r="DE432" s="26" t="str">
        <f t="shared" si="2333"/>
        <v/>
      </c>
      <c r="DF432" s="26" t="str">
        <f t="shared" si="2334"/>
        <v/>
      </c>
      <c r="DG432" s="26" t="str">
        <f t="shared" si="2335"/>
        <v/>
      </c>
      <c r="DH432" s="26" t="str">
        <f t="shared" si="2336"/>
        <v/>
      </c>
      <c r="DZ432" s="25">
        <f t="shared" si="2612"/>
        <v>57436</v>
      </c>
      <c r="EA432" s="1" t="str">
        <f t="shared" si="2613"/>
        <v/>
      </c>
      <c r="EB432" s="26" t="str">
        <f t="shared" ca="1" si="2337"/>
        <v/>
      </c>
      <c r="EC432" s="26" t="str">
        <f t="shared" si="2338"/>
        <v/>
      </c>
      <c r="ED432" s="26" t="str">
        <f t="shared" si="2339"/>
        <v/>
      </c>
      <c r="EE432" s="26" t="str">
        <f t="shared" si="2340"/>
        <v/>
      </c>
      <c r="EF432" s="26" t="str">
        <f t="shared" si="2341"/>
        <v/>
      </c>
      <c r="EG432" s="26" t="str">
        <f t="shared" si="2342"/>
        <v/>
      </c>
      <c r="EH432" s="26" t="str">
        <f t="shared" si="2343"/>
        <v/>
      </c>
      <c r="EI432" s="26" t="str">
        <f t="shared" si="2344"/>
        <v/>
      </c>
      <c r="EJ432" s="27" t="str">
        <f t="shared" si="2345"/>
        <v/>
      </c>
      <c r="EK432" s="28" t="str">
        <f t="shared" si="2346"/>
        <v/>
      </c>
      <c r="EL432" s="28" t="str">
        <f t="shared" si="2347"/>
        <v/>
      </c>
      <c r="EM432" s="28" t="str">
        <f t="shared" si="2348"/>
        <v/>
      </c>
      <c r="EN432" s="28" t="str">
        <f t="shared" si="2349"/>
        <v/>
      </c>
      <c r="EO432" s="28" t="str">
        <f t="shared" si="2350"/>
        <v/>
      </c>
      <c r="EP432" s="28" t="str">
        <f t="shared" si="2351"/>
        <v/>
      </c>
      <c r="EQ432" s="28" t="str">
        <f t="shared" si="2352"/>
        <v/>
      </c>
      <c r="ER432" s="27" t="str">
        <f t="shared" si="2353"/>
        <v/>
      </c>
      <c r="ES432" s="27" t="str">
        <f t="shared" si="2354"/>
        <v/>
      </c>
      <c r="ET432" s="28" t="str">
        <f t="shared" si="2355"/>
        <v/>
      </c>
      <c r="EU432" s="27" t="str">
        <f t="shared" si="2356"/>
        <v/>
      </c>
      <c r="EV432" s="27" t="str">
        <f t="shared" si="2357"/>
        <v/>
      </c>
      <c r="EW432" s="26" t="str">
        <f t="shared" si="2358"/>
        <v/>
      </c>
      <c r="EX432" s="26" t="str">
        <f t="shared" si="2359"/>
        <v/>
      </c>
      <c r="EY432" s="26" t="str">
        <f t="shared" si="2360"/>
        <v/>
      </c>
      <c r="EZ432" s="26" t="str">
        <f t="shared" si="2361"/>
        <v/>
      </c>
      <c r="FA432" s="29" t="str">
        <f t="shared" si="2362"/>
        <v/>
      </c>
      <c r="FB432" s="26">
        <f t="shared" si="2363"/>
        <v>0</v>
      </c>
      <c r="FC432" s="26" t="str">
        <f t="shared" si="2364"/>
        <v/>
      </c>
      <c r="FD432" s="26" t="str">
        <f t="shared" si="2365"/>
        <v/>
      </c>
      <c r="FE432" s="26" t="str">
        <f t="shared" si="2366"/>
        <v/>
      </c>
      <c r="FF432" s="26" t="str">
        <f t="shared" si="2367"/>
        <v/>
      </c>
      <c r="FG432" s="26" t="str">
        <f t="shared" si="2368"/>
        <v/>
      </c>
      <c r="FH432" s="26" t="str">
        <f t="shared" si="2369"/>
        <v/>
      </c>
      <c r="FI432" s="26" t="str">
        <f t="shared" si="2370"/>
        <v/>
      </c>
      <c r="FJ432" s="26" t="str">
        <f t="shared" si="2371"/>
        <v/>
      </c>
      <c r="GB432" s="25">
        <f t="shared" si="2614"/>
        <v>57436</v>
      </c>
      <c r="GC432" s="1" t="str">
        <f t="shared" si="2615"/>
        <v/>
      </c>
      <c r="GD432" s="26" t="str">
        <f t="shared" ca="1" si="2372"/>
        <v/>
      </c>
      <c r="GE432" s="26" t="str">
        <f t="shared" si="2373"/>
        <v/>
      </c>
      <c r="GF432" s="26" t="str">
        <f t="shared" si="2374"/>
        <v/>
      </c>
      <c r="GG432" s="26" t="str">
        <f t="shared" si="2375"/>
        <v/>
      </c>
      <c r="GH432" s="26" t="str">
        <f t="shared" si="2376"/>
        <v/>
      </c>
      <c r="GI432" s="26" t="str">
        <f t="shared" si="2377"/>
        <v/>
      </c>
      <c r="GJ432" s="26" t="str">
        <f t="shared" si="2378"/>
        <v/>
      </c>
      <c r="GK432" s="26" t="str">
        <f t="shared" si="2379"/>
        <v/>
      </c>
      <c r="GL432" s="27" t="str">
        <f t="shared" si="2380"/>
        <v/>
      </c>
      <c r="GM432" s="28" t="str">
        <f t="shared" si="2381"/>
        <v/>
      </c>
      <c r="GN432" s="28" t="str">
        <f t="shared" si="2382"/>
        <v/>
      </c>
      <c r="GO432" s="28" t="str">
        <f t="shared" si="2383"/>
        <v/>
      </c>
      <c r="GP432" s="28" t="str">
        <f t="shared" si="2384"/>
        <v/>
      </c>
      <c r="GQ432" s="28" t="str">
        <f t="shared" si="2385"/>
        <v/>
      </c>
      <c r="GR432" s="28" t="str">
        <f t="shared" si="2386"/>
        <v/>
      </c>
      <c r="GS432" s="28" t="str">
        <f t="shared" si="2387"/>
        <v/>
      </c>
      <c r="GT432" s="27" t="str">
        <f t="shared" si="2388"/>
        <v/>
      </c>
      <c r="GU432" s="27" t="str">
        <f t="shared" si="2389"/>
        <v/>
      </c>
      <c r="GV432" s="28" t="str">
        <f t="shared" si="2390"/>
        <v/>
      </c>
      <c r="GW432" s="27" t="str">
        <f t="shared" si="2391"/>
        <v/>
      </c>
      <c r="GX432" s="27" t="str">
        <f t="shared" si="2392"/>
        <v/>
      </c>
      <c r="GY432" s="26" t="str">
        <f t="shared" si="2393"/>
        <v/>
      </c>
      <c r="GZ432" s="26" t="str">
        <f t="shared" si="2394"/>
        <v/>
      </c>
      <c r="HA432" s="26" t="str">
        <f t="shared" si="2395"/>
        <v/>
      </c>
      <c r="HB432" s="26" t="str">
        <f t="shared" si="2396"/>
        <v/>
      </c>
      <c r="HC432" s="29" t="str">
        <f t="shared" si="2397"/>
        <v/>
      </c>
      <c r="HD432" s="26">
        <f t="shared" si="2398"/>
        <v>0</v>
      </c>
      <c r="HE432" s="26" t="str">
        <f t="shared" si="2399"/>
        <v/>
      </c>
      <c r="HF432" s="26" t="str">
        <f t="shared" si="2400"/>
        <v/>
      </c>
      <c r="HG432" s="26" t="str">
        <f t="shared" si="2401"/>
        <v/>
      </c>
      <c r="HH432" s="26" t="str">
        <f t="shared" si="2402"/>
        <v/>
      </c>
      <c r="HI432" s="26" t="str">
        <f t="shared" si="2403"/>
        <v/>
      </c>
      <c r="HJ432" s="26" t="str">
        <f t="shared" si="2404"/>
        <v/>
      </c>
      <c r="HK432" s="26" t="str">
        <f t="shared" si="2405"/>
        <v/>
      </c>
      <c r="HL432" s="26" t="str">
        <f t="shared" si="2406"/>
        <v/>
      </c>
      <c r="ID432" s="25">
        <f t="shared" si="2614"/>
        <v>57436</v>
      </c>
      <c r="IE432" s="1" t="str">
        <f t="shared" si="2615"/>
        <v/>
      </c>
      <c r="IF432" s="26" t="str">
        <f t="shared" ca="1" si="2407"/>
        <v/>
      </c>
      <c r="IG432" s="26" t="str">
        <f t="shared" si="2408"/>
        <v/>
      </c>
      <c r="IH432" s="26" t="str">
        <f t="shared" si="2409"/>
        <v/>
      </c>
      <c r="II432" s="26" t="str">
        <f t="shared" si="2410"/>
        <v/>
      </c>
      <c r="IJ432" s="26" t="str">
        <f t="shared" si="2411"/>
        <v/>
      </c>
      <c r="IK432" s="26" t="str">
        <f t="shared" si="2412"/>
        <v/>
      </c>
      <c r="IL432" s="26" t="str">
        <f t="shared" si="2413"/>
        <v/>
      </c>
      <c r="IM432" s="26" t="str">
        <f t="shared" si="2414"/>
        <v/>
      </c>
      <c r="IN432" s="27" t="str">
        <f t="shared" si="2415"/>
        <v/>
      </c>
      <c r="IO432" s="28" t="str">
        <f t="shared" si="2416"/>
        <v/>
      </c>
      <c r="IP432" s="28" t="str">
        <f t="shared" si="2417"/>
        <v/>
      </c>
      <c r="IQ432" s="28" t="str">
        <f t="shared" si="2418"/>
        <v/>
      </c>
      <c r="IR432" s="28" t="str">
        <f t="shared" si="2419"/>
        <v/>
      </c>
      <c r="IS432" s="28" t="str">
        <f t="shared" si="2420"/>
        <v/>
      </c>
      <c r="IT432" s="28" t="str">
        <f t="shared" si="2421"/>
        <v/>
      </c>
      <c r="IU432" s="28" t="str">
        <f t="shared" si="2422"/>
        <v/>
      </c>
      <c r="IV432" s="27" t="str">
        <f t="shared" si="2423"/>
        <v/>
      </c>
      <c r="IW432" s="27" t="str">
        <f t="shared" si="2424"/>
        <v/>
      </c>
      <c r="IX432" s="28" t="str">
        <f t="shared" si="2425"/>
        <v/>
      </c>
      <c r="IY432" s="27" t="str">
        <f t="shared" si="2426"/>
        <v/>
      </c>
      <c r="IZ432" s="27" t="str">
        <f t="shared" si="2427"/>
        <v/>
      </c>
      <c r="JA432" s="26" t="str">
        <f t="shared" si="2428"/>
        <v/>
      </c>
      <c r="JB432" s="26" t="str">
        <f t="shared" si="2429"/>
        <v/>
      </c>
      <c r="JC432" s="26" t="str">
        <f t="shared" si="2430"/>
        <v/>
      </c>
      <c r="JD432" s="26" t="str">
        <f t="shared" si="2431"/>
        <v/>
      </c>
      <c r="JE432" s="29" t="str">
        <f t="shared" si="2432"/>
        <v/>
      </c>
      <c r="JF432" s="26">
        <f t="shared" si="2433"/>
        <v>0</v>
      </c>
      <c r="JG432" s="26" t="str">
        <f t="shared" si="2434"/>
        <v/>
      </c>
      <c r="JH432" s="26" t="str">
        <f t="shared" si="2435"/>
        <v/>
      </c>
      <c r="JI432" s="26" t="str">
        <f t="shared" si="2436"/>
        <v/>
      </c>
      <c r="JJ432" s="26" t="str">
        <f t="shared" si="2437"/>
        <v/>
      </c>
      <c r="JK432" s="26" t="str">
        <f t="shared" si="2438"/>
        <v/>
      </c>
      <c r="JL432" s="26" t="str">
        <f t="shared" si="2439"/>
        <v/>
      </c>
      <c r="JM432" s="26" t="str">
        <f t="shared" si="2440"/>
        <v/>
      </c>
      <c r="JN432" s="26" t="str">
        <f t="shared" si="2441"/>
        <v/>
      </c>
      <c r="KF432" s="25">
        <f t="shared" si="2616"/>
        <v>57436</v>
      </c>
      <c r="KG432" s="1" t="str">
        <f t="shared" si="2617"/>
        <v/>
      </c>
      <c r="KH432" s="26" t="str">
        <f t="shared" ca="1" si="2442"/>
        <v/>
      </c>
      <c r="KI432" s="26" t="str">
        <f t="shared" si="2443"/>
        <v/>
      </c>
      <c r="KJ432" s="26" t="str">
        <f t="shared" si="2444"/>
        <v/>
      </c>
      <c r="KK432" s="26" t="str">
        <f t="shared" si="2445"/>
        <v/>
      </c>
      <c r="KL432" s="26" t="str">
        <f t="shared" si="2446"/>
        <v/>
      </c>
      <c r="KM432" s="26" t="str">
        <f t="shared" si="2447"/>
        <v/>
      </c>
      <c r="KN432" s="26" t="str">
        <f t="shared" si="2448"/>
        <v/>
      </c>
      <c r="KO432" s="26" t="str">
        <f t="shared" si="2449"/>
        <v/>
      </c>
      <c r="KP432" s="27" t="str">
        <f t="shared" si="2450"/>
        <v/>
      </c>
      <c r="KQ432" s="28" t="str">
        <f t="shared" si="2451"/>
        <v/>
      </c>
      <c r="KR432" s="28" t="str">
        <f t="shared" si="2452"/>
        <v/>
      </c>
      <c r="KS432" s="28" t="str">
        <f t="shared" si="2453"/>
        <v/>
      </c>
      <c r="KT432" s="28" t="str">
        <f t="shared" si="2454"/>
        <v/>
      </c>
      <c r="KU432" s="28" t="str">
        <f t="shared" si="2455"/>
        <v/>
      </c>
      <c r="KV432" s="28" t="str">
        <f t="shared" si="2456"/>
        <v/>
      </c>
      <c r="KW432" s="28" t="str">
        <f t="shared" si="2457"/>
        <v/>
      </c>
      <c r="KX432" s="27" t="str">
        <f t="shared" si="2458"/>
        <v/>
      </c>
      <c r="KY432" s="27" t="str">
        <f t="shared" si="2459"/>
        <v/>
      </c>
      <c r="KZ432" s="28" t="str">
        <f t="shared" si="2460"/>
        <v/>
      </c>
      <c r="LA432" s="27" t="str">
        <f t="shared" si="2461"/>
        <v/>
      </c>
      <c r="LB432" s="27" t="str">
        <f t="shared" si="2462"/>
        <v/>
      </c>
      <c r="LC432" s="26" t="str">
        <f t="shared" si="2463"/>
        <v/>
      </c>
      <c r="LD432" s="26" t="str">
        <f t="shared" si="2464"/>
        <v/>
      </c>
      <c r="LE432" s="26" t="str">
        <f t="shared" si="2465"/>
        <v/>
      </c>
      <c r="LF432" s="26" t="str">
        <f t="shared" si="2466"/>
        <v/>
      </c>
      <c r="LG432" s="29" t="str">
        <f t="shared" si="2467"/>
        <v/>
      </c>
      <c r="LH432" s="26">
        <f t="shared" si="2468"/>
        <v>0</v>
      </c>
      <c r="LI432" s="26" t="str">
        <f t="shared" si="2469"/>
        <v/>
      </c>
      <c r="LJ432" s="26" t="str">
        <f t="shared" si="2470"/>
        <v/>
      </c>
      <c r="LK432" s="26" t="str">
        <f t="shared" si="2471"/>
        <v/>
      </c>
      <c r="LL432" s="26" t="str">
        <f t="shared" si="2472"/>
        <v/>
      </c>
      <c r="LM432" s="26" t="str">
        <f t="shared" si="2473"/>
        <v/>
      </c>
      <c r="LN432" s="26" t="str">
        <f t="shared" si="2474"/>
        <v/>
      </c>
      <c r="LO432" s="26" t="str">
        <f t="shared" si="2475"/>
        <v/>
      </c>
      <c r="LP432" s="26" t="str">
        <f t="shared" si="2476"/>
        <v/>
      </c>
      <c r="MH432" s="25">
        <f t="shared" si="2616"/>
        <v>57436</v>
      </c>
      <c r="MI432" s="1" t="str">
        <f t="shared" si="2617"/>
        <v/>
      </c>
      <c r="MJ432" s="26" t="str">
        <f t="shared" ca="1" si="2477"/>
        <v/>
      </c>
      <c r="MK432" s="26" t="str">
        <f t="shared" si="2478"/>
        <v/>
      </c>
      <c r="ML432" s="26" t="str">
        <f t="shared" si="2479"/>
        <v/>
      </c>
      <c r="MM432" s="26" t="str">
        <f t="shared" si="2480"/>
        <v/>
      </c>
      <c r="MN432" s="26" t="str">
        <f t="shared" si="2481"/>
        <v/>
      </c>
      <c r="MO432" s="26" t="str">
        <f t="shared" si="2482"/>
        <v/>
      </c>
      <c r="MP432" s="26" t="str">
        <f t="shared" si="2483"/>
        <v/>
      </c>
      <c r="MQ432" s="26" t="str">
        <f t="shared" si="2484"/>
        <v/>
      </c>
      <c r="MR432" s="27" t="str">
        <f t="shared" si="2485"/>
        <v/>
      </c>
      <c r="MS432" s="28" t="str">
        <f t="shared" si="2486"/>
        <v/>
      </c>
      <c r="MT432" s="28" t="str">
        <f t="shared" si="2487"/>
        <v/>
      </c>
      <c r="MU432" s="28" t="str">
        <f t="shared" si="2488"/>
        <v/>
      </c>
      <c r="MV432" s="28" t="str">
        <f t="shared" si="2489"/>
        <v/>
      </c>
      <c r="MW432" s="28" t="str">
        <f t="shared" si="2490"/>
        <v/>
      </c>
      <c r="MX432" s="28" t="str">
        <f t="shared" si="2491"/>
        <v/>
      </c>
      <c r="MY432" s="28" t="str">
        <f t="shared" si="2492"/>
        <v/>
      </c>
      <c r="MZ432" s="27" t="str">
        <f t="shared" si="2493"/>
        <v/>
      </c>
      <c r="NA432" s="27" t="str">
        <f t="shared" si="2494"/>
        <v/>
      </c>
      <c r="NB432" s="28" t="str">
        <f t="shared" si="2495"/>
        <v/>
      </c>
      <c r="NC432" s="27" t="str">
        <f t="shared" si="2496"/>
        <v/>
      </c>
      <c r="ND432" s="27" t="str">
        <f t="shared" si="2497"/>
        <v/>
      </c>
      <c r="NE432" s="26" t="str">
        <f t="shared" si="2498"/>
        <v/>
      </c>
      <c r="NF432" s="26" t="str">
        <f t="shared" si="2499"/>
        <v/>
      </c>
      <c r="NG432" s="26" t="str">
        <f t="shared" si="2500"/>
        <v/>
      </c>
      <c r="NH432" s="26" t="str">
        <f t="shared" si="2501"/>
        <v/>
      </c>
      <c r="NI432" s="29" t="str">
        <f t="shared" si="2502"/>
        <v/>
      </c>
      <c r="NJ432" s="26">
        <f t="shared" si="2503"/>
        <v>0</v>
      </c>
      <c r="NK432" s="26" t="str">
        <f t="shared" si="2504"/>
        <v/>
      </c>
      <c r="NL432" s="26" t="str">
        <f t="shared" si="2505"/>
        <v/>
      </c>
      <c r="NM432" s="26" t="str">
        <f t="shared" si="2506"/>
        <v/>
      </c>
      <c r="NN432" s="26" t="str">
        <f t="shared" si="2507"/>
        <v/>
      </c>
      <c r="NO432" s="26" t="str">
        <f t="shared" si="2508"/>
        <v/>
      </c>
      <c r="NP432" s="26" t="str">
        <f t="shared" si="2509"/>
        <v/>
      </c>
      <c r="NQ432" s="26" t="str">
        <f t="shared" si="2510"/>
        <v/>
      </c>
      <c r="NR432" s="26" t="str">
        <f t="shared" si="2511"/>
        <v/>
      </c>
      <c r="OJ432" s="25">
        <f t="shared" si="2618"/>
        <v>57436</v>
      </c>
      <c r="OK432" s="1" t="str">
        <f t="shared" si="2619"/>
        <v/>
      </c>
      <c r="OL432" s="26" t="str">
        <f t="shared" ca="1" si="2512"/>
        <v/>
      </c>
      <c r="OM432" s="26" t="str">
        <f t="shared" si="2513"/>
        <v/>
      </c>
      <c r="ON432" s="26" t="str">
        <f t="shared" si="2514"/>
        <v/>
      </c>
      <c r="OO432" s="26" t="str">
        <f t="shared" si="2515"/>
        <v/>
      </c>
      <c r="OP432" s="26" t="str">
        <f t="shared" si="2516"/>
        <v/>
      </c>
      <c r="OQ432" s="26" t="str">
        <f t="shared" si="2517"/>
        <v/>
      </c>
      <c r="OR432" s="26" t="str">
        <f t="shared" si="2518"/>
        <v/>
      </c>
      <c r="OS432" s="26" t="str">
        <f t="shared" si="2519"/>
        <v/>
      </c>
      <c r="OT432" s="27" t="str">
        <f t="shared" si="2520"/>
        <v/>
      </c>
      <c r="OU432" s="28" t="str">
        <f t="shared" si="2521"/>
        <v/>
      </c>
      <c r="OV432" s="28" t="str">
        <f t="shared" si="2522"/>
        <v/>
      </c>
      <c r="OW432" s="28" t="str">
        <f t="shared" si="2523"/>
        <v/>
      </c>
      <c r="OX432" s="28" t="str">
        <f t="shared" si="2524"/>
        <v/>
      </c>
      <c r="OY432" s="28" t="str">
        <f t="shared" si="2525"/>
        <v/>
      </c>
      <c r="OZ432" s="28" t="str">
        <f t="shared" si="2526"/>
        <v/>
      </c>
      <c r="PA432" s="28" t="str">
        <f t="shared" si="2527"/>
        <v/>
      </c>
      <c r="PB432" s="27" t="str">
        <f t="shared" si="2528"/>
        <v/>
      </c>
      <c r="PC432" s="27" t="str">
        <f t="shared" si="2529"/>
        <v/>
      </c>
      <c r="PD432" s="28" t="str">
        <f t="shared" si="2530"/>
        <v/>
      </c>
      <c r="PE432" s="27" t="str">
        <f t="shared" si="2531"/>
        <v/>
      </c>
      <c r="PF432" s="27" t="str">
        <f t="shared" si="2532"/>
        <v/>
      </c>
      <c r="PG432" s="26" t="str">
        <f t="shared" si="2533"/>
        <v/>
      </c>
      <c r="PH432" s="26" t="str">
        <f t="shared" si="2534"/>
        <v/>
      </c>
      <c r="PI432" s="26" t="str">
        <f t="shared" si="2535"/>
        <v/>
      </c>
      <c r="PJ432" s="26" t="str">
        <f t="shared" si="2536"/>
        <v/>
      </c>
      <c r="PK432" s="29" t="str">
        <f t="shared" si="2537"/>
        <v/>
      </c>
      <c r="PL432" s="26">
        <f t="shared" si="2538"/>
        <v>0</v>
      </c>
      <c r="PM432" s="26" t="str">
        <f t="shared" si="2539"/>
        <v/>
      </c>
      <c r="PN432" s="26" t="str">
        <f t="shared" si="2540"/>
        <v/>
      </c>
      <c r="PO432" s="26" t="str">
        <f t="shared" si="2541"/>
        <v/>
      </c>
      <c r="PP432" s="26" t="str">
        <f t="shared" si="2542"/>
        <v/>
      </c>
      <c r="PQ432" s="26" t="str">
        <f t="shared" si="2543"/>
        <v/>
      </c>
      <c r="PR432" s="26" t="str">
        <f t="shared" si="2544"/>
        <v/>
      </c>
      <c r="PS432" s="26" t="str">
        <f t="shared" si="2545"/>
        <v/>
      </c>
      <c r="PT432" s="26" t="str">
        <f t="shared" si="2546"/>
        <v/>
      </c>
      <c r="QL432" s="25">
        <f t="shared" si="2618"/>
        <v>57436</v>
      </c>
      <c r="QM432" s="1" t="str">
        <f t="shared" si="2619"/>
        <v/>
      </c>
      <c r="QN432" s="26" t="str">
        <f t="shared" ca="1" si="2547"/>
        <v/>
      </c>
      <c r="QO432" s="26" t="str">
        <f t="shared" si="2548"/>
        <v/>
      </c>
      <c r="QP432" s="26" t="str">
        <f t="shared" si="2549"/>
        <v/>
      </c>
      <c r="QQ432" s="26" t="str">
        <f t="shared" si="2550"/>
        <v/>
      </c>
      <c r="QR432" s="26" t="str">
        <f t="shared" si="2551"/>
        <v/>
      </c>
      <c r="QS432" s="26" t="str">
        <f t="shared" si="2552"/>
        <v/>
      </c>
      <c r="QT432" s="26" t="str">
        <f t="shared" si="2553"/>
        <v/>
      </c>
      <c r="QU432" s="26" t="str">
        <f t="shared" si="2554"/>
        <v/>
      </c>
      <c r="QV432" s="27" t="str">
        <f t="shared" si="2555"/>
        <v/>
      </c>
      <c r="QW432" s="28" t="str">
        <f t="shared" si="2556"/>
        <v/>
      </c>
      <c r="QX432" s="28" t="str">
        <f t="shared" si="2557"/>
        <v/>
      </c>
      <c r="QY432" s="28" t="str">
        <f t="shared" si="2558"/>
        <v/>
      </c>
      <c r="QZ432" s="28" t="str">
        <f t="shared" si="2559"/>
        <v/>
      </c>
      <c r="RA432" s="28" t="str">
        <f t="shared" si="2560"/>
        <v/>
      </c>
      <c r="RB432" s="28" t="str">
        <f t="shared" si="2561"/>
        <v/>
      </c>
      <c r="RC432" s="28" t="str">
        <f t="shared" si="2562"/>
        <v/>
      </c>
      <c r="RD432" s="27" t="str">
        <f t="shared" si="2563"/>
        <v/>
      </c>
      <c r="RE432" s="27" t="str">
        <f t="shared" si="2564"/>
        <v/>
      </c>
      <c r="RF432" s="28" t="str">
        <f t="shared" si="2565"/>
        <v/>
      </c>
      <c r="RG432" s="27" t="str">
        <f t="shared" si="2566"/>
        <v/>
      </c>
      <c r="RH432" s="27" t="str">
        <f t="shared" si="2567"/>
        <v/>
      </c>
      <c r="RI432" s="26" t="str">
        <f t="shared" si="2568"/>
        <v/>
      </c>
      <c r="RJ432" s="26" t="str">
        <f t="shared" si="2569"/>
        <v/>
      </c>
      <c r="RK432" s="26" t="str">
        <f t="shared" si="2570"/>
        <v/>
      </c>
      <c r="RL432" s="26" t="str">
        <f t="shared" si="2571"/>
        <v/>
      </c>
      <c r="RM432" s="29" t="str">
        <f t="shared" si="2572"/>
        <v/>
      </c>
      <c r="RN432" s="26">
        <f t="shared" si="2573"/>
        <v>0</v>
      </c>
      <c r="RO432" s="26" t="str">
        <f t="shared" si="2574"/>
        <v/>
      </c>
      <c r="RP432" s="26" t="str">
        <f t="shared" si="2575"/>
        <v/>
      </c>
      <c r="RQ432" s="26" t="str">
        <f t="shared" si="2576"/>
        <v/>
      </c>
      <c r="RR432" s="26" t="str">
        <f t="shared" si="2577"/>
        <v/>
      </c>
      <c r="RS432" s="26" t="str">
        <f t="shared" si="2578"/>
        <v/>
      </c>
      <c r="RT432" s="26" t="str">
        <f t="shared" si="2579"/>
        <v/>
      </c>
      <c r="RU432" s="26" t="str">
        <f t="shared" si="2580"/>
        <v/>
      </c>
      <c r="RV432" s="26" t="str">
        <f t="shared" si="2581"/>
        <v/>
      </c>
    </row>
    <row r="433" spans="2:490" x14ac:dyDescent="0.25">
      <c r="B433" s="25">
        <f t="shared" si="2601"/>
        <v>57466</v>
      </c>
      <c r="C433" s="1">
        <f t="shared" si="2582"/>
        <v>2057</v>
      </c>
      <c r="D433" s="1">
        <f t="shared" si="2583"/>
        <v>81</v>
      </c>
      <c r="E433" s="1" t="str">
        <f t="shared" si="2584"/>
        <v/>
      </c>
      <c r="F433" s="26" t="str">
        <f t="shared" si="2268"/>
        <v/>
      </c>
      <c r="G433" s="26">
        <f>SUMIFS(F$9:F433,C$9:C433,C433)</f>
        <v>0</v>
      </c>
      <c r="H433" s="26" t="str">
        <f t="shared" si="2269"/>
        <v/>
      </c>
      <c r="I433" s="86" t="e">
        <f t="shared" si="2585"/>
        <v>#VALUE!</v>
      </c>
      <c r="J433" s="1" t="b">
        <f>IF(J432=TRUE,TRUE,AND(D433&gt;=dane_wiek_emerytalny,D433&gt;=55,YEAR(B433)-YEAR(dane_data_rozpoczecia)&gt;=4,SUMIFS(F$9:F433,C$9:C433,C433)))</f>
        <v>0</v>
      </c>
      <c r="K433" s="26" t="str">
        <f t="shared" si="2270"/>
        <v/>
      </c>
      <c r="L433" s="26">
        <f t="shared" si="2271"/>
        <v>0</v>
      </c>
      <c r="M433" s="26" t="e">
        <f t="shared" si="2272"/>
        <v>#VALUE!</v>
      </c>
      <c r="N433" s="26" t="e">
        <f t="shared" si="2273"/>
        <v>#VALUE!</v>
      </c>
      <c r="O433" s="1" t="b">
        <f>IF(O432=TRUE,TRUE,AND(D433&gt;=65,YEAR(B433)-YEAR(dane_data_rozpoczecia)&gt;=4,SUMIFS(F$9:F433,C$9:C433,C433)))</f>
        <v>0</v>
      </c>
      <c r="V433" s="25">
        <f t="shared" si="2602"/>
        <v>57466</v>
      </c>
      <c r="W433" s="1" t="str">
        <f t="shared" si="2586"/>
        <v/>
      </c>
      <c r="X433" s="26" t="str">
        <f t="shared" ca="1" si="2274"/>
        <v/>
      </c>
      <c r="Y433" s="26" t="str">
        <f t="shared" si="2275"/>
        <v/>
      </c>
      <c r="Z433" s="26" t="str">
        <f t="shared" si="2587"/>
        <v/>
      </c>
      <c r="AA433" s="26" t="str">
        <f t="shared" si="2588"/>
        <v/>
      </c>
      <c r="AB433" s="26" t="str">
        <f t="shared" si="2276"/>
        <v/>
      </c>
      <c r="AC433" s="26" t="str">
        <f t="shared" si="2277"/>
        <v/>
      </c>
      <c r="AD433" s="26" t="str">
        <f t="shared" si="2278"/>
        <v/>
      </c>
      <c r="AE433" s="26" t="str">
        <f t="shared" si="2279"/>
        <v/>
      </c>
      <c r="AF433" s="27" t="str">
        <f t="shared" si="2280"/>
        <v/>
      </c>
      <c r="AG433" s="28" t="str">
        <f t="shared" si="2281"/>
        <v/>
      </c>
      <c r="AH433" s="28" t="str">
        <f t="shared" si="2282"/>
        <v/>
      </c>
      <c r="AI433" s="28" t="str">
        <f t="shared" si="2589"/>
        <v/>
      </c>
      <c r="AJ433" s="28" t="str">
        <f t="shared" si="2603"/>
        <v/>
      </c>
      <c r="AK433" s="28" t="str">
        <f t="shared" si="2283"/>
        <v/>
      </c>
      <c r="AL433" s="28" t="str">
        <f t="shared" si="2590"/>
        <v/>
      </c>
      <c r="AM433" s="28" t="str">
        <f t="shared" si="2591"/>
        <v/>
      </c>
      <c r="AN433" s="27" t="str">
        <f t="shared" si="2284"/>
        <v/>
      </c>
      <c r="AO433" s="27" t="str">
        <f t="shared" si="2285"/>
        <v/>
      </c>
      <c r="AP433" s="28" t="str">
        <f t="shared" si="2286"/>
        <v/>
      </c>
      <c r="AQ433" s="27" t="str">
        <f t="shared" si="2287"/>
        <v/>
      </c>
      <c r="AR433" s="27" t="str">
        <f t="shared" si="2288"/>
        <v/>
      </c>
      <c r="AS433" s="26" t="str">
        <f t="shared" si="2289"/>
        <v/>
      </c>
      <c r="AT433" s="26" t="str">
        <f t="shared" si="2290"/>
        <v/>
      </c>
      <c r="AU433" s="26" t="str">
        <f t="shared" si="2291"/>
        <v/>
      </c>
      <c r="AV433" s="26" t="str">
        <f t="shared" si="2292"/>
        <v/>
      </c>
      <c r="AW433" s="29" t="str">
        <f t="shared" si="2293"/>
        <v/>
      </c>
      <c r="AX433" s="26">
        <f t="shared" si="2294"/>
        <v>0</v>
      </c>
      <c r="AY433" s="26" t="str">
        <f t="shared" si="2295"/>
        <v/>
      </c>
      <c r="AZ433" s="26" t="str">
        <f t="shared" si="2296"/>
        <v/>
      </c>
      <c r="BA433" s="26" t="str">
        <f t="shared" si="2592"/>
        <v/>
      </c>
      <c r="BB433" s="26" t="str">
        <f t="shared" si="2297"/>
        <v/>
      </c>
      <c r="BC433" s="26" t="str">
        <f t="shared" si="2298"/>
        <v/>
      </c>
      <c r="BD433" s="26" t="str">
        <f t="shared" si="2299"/>
        <v/>
      </c>
      <c r="BE433" s="26" t="str">
        <f t="shared" si="2300"/>
        <v/>
      </c>
      <c r="BF433" s="26" t="str">
        <f t="shared" si="2301"/>
        <v/>
      </c>
      <c r="BX433" s="25">
        <f t="shared" si="2612"/>
        <v>57466</v>
      </c>
      <c r="BY433" s="1" t="str">
        <f t="shared" si="2613"/>
        <v/>
      </c>
      <c r="BZ433" s="26" t="str">
        <f t="shared" ca="1" si="2302"/>
        <v/>
      </c>
      <c r="CA433" s="26" t="str">
        <f t="shared" si="2303"/>
        <v/>
      </c>
      <c r="CB433" s="26" t="str">
        <f t="shared" si="2304"/>
        <v/>
      </c>
      <c r="CC433" s="26" t="str">
        <f t="shared" si="2305"/>
        <v/>
      </c>
      <c r="CD433" s="26" t="str">
        <f t="shared" si="2306"/>
        <v/>
      </c>
      <c r="CE433" s="26" t="str">
        <f t="shared" si="2307"/>
        <v/>
      </c>
      <c r="CF433" s="26" t="str">
        <f t="shared" si="2308"/>
        <v/>
      </c>
      <c r="CG433" s="26" t="str">
        <f t="shared" si="2309"/>
        <v/>
      </c>
      <c r="CH433" s="27" t="str">
        <f t="shared" si="2310"/>
        <v/>
      </c>
      <c r="CI433" s="28" t="str">
        <f t="shared" si="2311"/>
        <v/>
      </c>
      <c r="CJ433" s="28" t="str">
        <f t="shared" si="2312"/>
        <v/>
      </c>
      <c r="CK433" s="28" t="str">
        <f t="shared" si="2313"/>
        <v/>
      </c>
      <c r="CL433" s="28" t="str">
        <f t="shared" si="2314"/>
        <v/>
      </c>
      <c r="CM433" s="28" t="str">
        <f t="shared" si="2315"/>
        <v/>
      </c>
      <c r="CN433" s="28" t="str">
        <f t="shared" si="2316"/>
        <v/>
      </c>
      <c r="CO433" s="28" t="str">
        <f t="shared" si="2317"/>
        <v/>
      </c>
      <c r="CP433" s="27" t="str">
        <f t="shared" si="2318"/>
        <v/>
      </c>
      <c r="CQ433" s="27" t="str">
        <f t="shared" si="2319"/>
        <v/>
      </c>
      <c r="CR433" s="28" t="str">
        <f t="shared" si="2320"/>
        <v/>
      </c>
      <c r="CS433" s="27" t="str">
        <f t="shared" si="2321"/>
        <v/>
      </c>
      <c r="CT433" s="27" t="str">
        <f t="shared" si="2322"/>
        <v/>
      </c>
      <c r="CU433" s="26" t="str">
        <f t="shared" si="2323"/>
        <v/>
      </c>
      <c r="CV433" s="26" t="str">
        <f t="shared" si="2324"/>
        <v/>
      </c>
      <c r="CW433" s="26" t="str">
        <f t="shared" si="2325"/>
        <v/>
      </c>
      <c r="CX433" s="26" t="str">
        <f t="shared" si="2326"/>
        <v/>
      </c>
      <c r="CY433" s="29" t="str">
        <f t="shared" si="2327"/>
        <v/>
      </c>
      <c r="CZ433" s="26">
        <f t="shared" si="2328"/>
        <v>0</v>
      </c>
      <c r="DA433" s="26" t="str">
        <f t="shared" si="2329"/>
        <v/>
      </c>
      <c r="DB433" s="26" t="str">
        <f t="shared" si="2330"/>
        <v/>
      </c>
      <c r="DC433" s="26" t="str">
        <f t="shared" si="2331"/>
        <v/>
      </c>
      <c r="DD433" s="26" t="str">
        <f t="shared" si="2332"/>
        <v/>
      </c>
      <c r="DE433" s="26" t="str">
        <f t="shared" si="2333"/>
        <v/>
      </c>
      <c r="DF433" s="26" t="str">
        <f t="shared" si="2334"/>
        <v/>
      </c>
      <c r="DG433" s="26" t="str">
        <f t="shared" si="2335"/>
        <v/>
      </c>
      <c r="DH433" s="26" t="str">
        <f t="shared" si="2336"/>
        <v/>
      </c>
      <c r="DZ433" s="25">
        <f t="shared" si="2612"/>
        <v>57466</v>
      </c>
      <c r="EA433" s="1" t="str">
        <f t="shared" si="2613"/>
        <v/>
      </c>
      <c r="EB433" s="26" t="str">
        <f t="shared" ca="1" si="2337"/>
        <v/>
      </c>
      <c r="EC433" s="26" t="str">
        <f t="shared" si="2338"/>
        <v/>
      </c>
      <c r="ED433" s="26" t="str">
        <f t="shared" si="2339"/>
        <v/>
      </c>
      <c r="EE433" s="26" t="str">
        <f t="shared" si="2340"/>
        <v/>
      </c>
      <c r="EF433" s="26" t="str">
        <f t="shared" si="2341"/>
        <v/>
      </c>
      <c r="EG433" s="26" t="str">
        <f t="shared" si="2342"/>
        <v/>
      </c>
      <c r="EH433" s="26" t="str">
        <f t="shared" si="2343"/>
        <v/>
      </c>
      <c r="EI433" s="26" t="str">
        <f t="shared" si="2344"/>
        <v/>
      </c>
      <c r="EJ433" s="27" t="str">
        <f t="shared" si="2345"/>
        <v/>
      </c>
      <c r="EK433" s="28" t="str">
        <f t="shared" si="2346"/>
        <v/>
      </c>
      <c r="EL433" s="28" t="str">
        <f t="shared" si="2347"/>
        <v/>
      </c>
      <c r="EM433" s="28" t="str">
        <f t="shared" si="2348"/>
        <v/>
      </c>
      <c r="EN433" s="28" t="str">
        <f t="shared" si="2349"/>
        <v/>
      </c>
      <c r="EO433" s="28" t="str">
        <f t="shared" si="2350"/>
        <v/>
      </c>
      <c r="EP433" s="28" t="str">
        <f t="shared" si="2351"/>
        <v/>
      </c>
      <c r="EQ433" s="28" t="str">
        <f t="shared" si="2352"/>
        <v/>
      </c>
      <c r="ER433" s="27" t="str">
        <f t="shared" si="2353"/>
        <v/>
      </c>
      <c r="ES433" s="27" t="str">
        <f t="shared" si="2354"/>
        <v/>
      </c>
      <c r="ET433" s="28" t="str">
        <f t="shared" si="2355"/>
        <v/>
      </c>
      <c r="EU433" s="27" t="str">
        <f t="shared" si="2356"/>
        <v/>
      </c>
      <c r="EV433" s="27" t="str">
        <f t="shared" si="2357"/>
        <v/>
      </c>
      <c r="EW433" s="26" t="str">
        <f t="shared" si="2358"/>
        <v/>
      </c>
      <c r="EX433" s="26" t="str">
        <f t="shared" si="2359"/>
        <v/>
      </c>
      <c r="EY433" s="26" t="str">
        <f t="shared" si="2360"/>
        <v/>
      </c>
      <c r="EZ433" s="26" t="str">
        <f t="shared" si="2361"/>
        <v/>
      </c>
      <c r="FA433" s="29" t="str">
        <f t="shared" si="2362"/>
        <v/>
      </c>
      <c r="FB433" s="26">
        <f t="shared" si="2363"/>
        <v>0</v>
      </c>
      <c r="FC433" s="26" t="str">
        <f t="shared" si="2364"/>
        <v/>
      </c>
      <c r="FD433" s="26" t="str">
        <f t="shared" si="2365"/>
        <v/>
      </c>
      <c r="FE433" s="26" t="str">
        <f t="shared" si="2366"/>
        <v/>
      </c>
      <c r="FF433" s="26" t="str">
        <f t="shared" si="2367"/>
        <v/>
      </c>
      <c r="FG433" s="26" t="str">
        <f t="shared" si="2368"/>
        <v/>
      </c>
      <c r="FH433" s="26" t="str">
        <f t="shared" si="2369"/>
        <v/>
      </c>
      <c r="FI433" s="26" t="str">
        <f t="shared" si="2370"/>
        <v/>
      </c>
      <c r="FJ433" s="26" t="str">
        <f t="shared" si="2371"/>
        <v/>
      </c>
      <c r="GB433" s="25">
        <f t="shared" si="2614"/>
        <v>57466</v>
      </c>
      <c r="GC433" s="1" t="str">
        <f t="shared" si="2615"/>
        <v/>
      </c>
      <c r="GD433" s="26" t="str">
        <f t="shared" ca="1" si="2372"/>
        <v/>
      </c>
      <c r="GE433" s="26" t="str">
        <f t="shared" si="2373"/>
        <v/>
      </c>
      <c r="GF433" s="26" t="str">
        <f t="shared" si="2374"/>
        <v/>
      </c>
      <c r="GG433" s="26" t="str">
        <f t="shared" si="2375"/>
        <v/>
      </c>
      <c r="GH433" s="26" t="str">
        <f t="shared" si="2376"/>
        <v/>
      </c>
      <c r="GI433" s="26" t="str">
        <f t="shared" si="2377"/>
        <v/>
      </c>
      <c r="GJ433" s="26" t="str">
        <f t="shared" si="2378"/>
        <v/>
      </c>
      <c r="GK433" s="26" t="str">
        <f t="shared" si="2379"/>
        <v/>
      </c>
      <c r="GL433" s="27" t="str">
        <f t="shared" si="2380"/>
        <v/>
      </c>
      <c r="GM433" s="28" t="str">
        <f t="shared" si="2381"/>
        <v/>
      </c>
      <c r="GN433" s="28" t="str">
        <f t="shared" si="2382"/>
        <v/>
      </c>
      <c r="GO433" s="28" t="str">
        <f t="shared" si="2383"/>
        <v/>
      </c>
      <c r="GP433" s="28" t="str">
        <f t="shared" si="2384"/>
        <v/>
      </c>
      <c r="GQ433" s="28" t="str">
        <f t="shared" si="2385"/>
        <v/>
      </c>
      <c r="GR433" s="28" t="str">
        <f t="shared" si="2386"/>
        <v/>
      </c>
      <c r="GS433" s="28" t="str">
        <f t="shared" si="2387"/>
        <v/>
      </c>
      <c r="GT433" s="27" t="str">
        <f t="shared" si="2388"/>
        <v/>
      </c>
      <c r="GU433" s="27" t="str">
        <f t="shared" si="2389"/>
        <v/>
      </c>
      <c r="GV433" s="28" t="str">
        <f t="shared" si="2390"/>
        <v/>
      </c>
      <c r="GW433" s="27" t="str">
        <f t="shared" si="2391"/>
        <v/>
      </c>
      <c r="GX433" s="27" t="str">
        <f t="shared" si="2392"/>
        <v/>
      </c>
      <c r="GY433" s="26" t="str">
        <f t="shared" si="2393"/>
        <v/>
      </c>
      <c r="GZ433" s="26" t="str">
        <f t="shared" si="2394"/>
        <v/>
      </c>
      <c r="HA433" s="26" t="str">
        <f t="shared" si="2395"/>
        <v/>
      </c>
      <c r="HB433" s="26" t="str">
        <f t="shared" si="2396"/>
        <v/>
      </c>
      <c r="HC433" s="29" t="str">
        <f t="shared" si="2397"/>
        <v/>
      </c>
      <c r="HD433" s="26">
        <f t="shared" si="2398"/>
        <v>0</v>
      </c>
      <c r="HE433" s="26" t="str">
        <f t="shared" si="2399"/>
        <v/>
      </c>
      <c r="HF433" s="26" t="str">
        <f t="shared" si="2400"/>
        <v/>
      </c>
      <c r="HG433" s="26" t="str">
        <f t="shared" si="2401"/>
        <v/>
      </c>
      <c r="HH433" s="26" t="str">
        <f t="shared" si="2402"/>
        <v/>
      </c>
      <c r="HI433" s="26" t="str">
        <f t="shared" si="2403"/>
        <v/>
      </c>
      <c r="HJ433" s="26" t="str">
        <f t="shared" si="2404"/>
        <v/>
      </c>
      <c r="HK433" s="26" t="str">
        <f t="shared" si="2405"/>
        <v/>
      </c>
      <c r="HL433" s="26" t="str">
        <f t="shared" si="2406"/>
        <v/>
      </c>
      <c r="ID433" s="25">
        <f t="shared" si="2614"/>
        <v>57466</v>
      </c>
      <c r="IE433" s="1" t="str">
        <f t="shared" si="2615"/>
        <v/>
      </c>
      <c r="IF433" s="26" t="str">
        <f t="shared" ca="1" si="2407"/>
        <v/>
      </c>
      <c r="IG433" s="26" t="str">
        <f t="shared" si="2408"/>
        <v/>
      </c>
      <c r="IH433" s="26" t="str">
        <f t="shared" si="2409"/>
        <v/>
      </c>
      <c r="II433" s="26" t="str">
        <f t="shared" si="2410"/>
        <v/>
      </c>
      <c r="IJ433" s="26" t="str">
        <f t="shared" si="2411"/>
        <v/>
      </c>
      <c r="IK433" s="26" t="str">
        <f t="shared" si="2412"/>
        <v/>
      </c>
      <c r="IL433" s="26" t="str">
        <f t="shared" si="2413"/>
        <v/>
      </c>
      <c r="IM433" s="26" t="str">
        <f t="shared" si="2414"/>
        <v/>
      </c>
      <c r="IN433" s="27" t="str">
        <f t="shared" si="2415"/>
        <v/>
      </c>
      <c r="IO433" s="28" t="str">
        <f t="shared" si="2416"/>
        <v/>
      </c>
      <c r="IP433" s="28" t="str">
        <f t="shared" si="2417"/>
        <v/>
      </c>
      <c r="IQ433" s="28" t="str">
        <f t="shared" si="2418"/>
        <v/>
      </c>
      <c r="IR433" s="28" t="str">
        <f t="shared" si="2419"/>
        <v/>
      </c>
      <c r="IS433" s="28" t="str">
        <f t="shared" si="2420"/>
        <v/>
      </c>
      <c r="IT433" s="28" t="str">
        <f t="shared" si="2421"/>
        <v/>
      </c>
      <c r="IU433" s="28" t="str">
        <f t="shared" si="2422"/>
        <v/>
      </c>
      <c r="IV433" s="27" t="str">
        <f t="shared" si="2423"/>
        <v/>
      </c>
      <c r="IW433" s="27" t="str">
        <f t="shared" si="2424"/>
        <v/>
      </c>
      <c r="IX433" s="28" t="str">
        <f t="shared" si="2425"/>
        <v/>
      </c>
      <c r="IY433" s="27" t="str">
        <f t="shared" si="2426"/>
        <v/>
      </c>
      <c r="IZ433" s="27" t="str">
        <f t="shared" si="2427"/>
        <v/>
      </c>
      <c r="JA433" s="26" t="str">
        <f t="shared" si="2428"/>
        <v/>
      </c>
      <c r="JB433" s="26" t="str">
        <f t="shared" si="2429"/>
        <v/>
      </c>
      <c r="JC433" s="26" t="str">
        <f t="shared" si="2430"/>
        <v/>
      </c>
      <c r="JD433" s="26" t="str">
        <f t="shared" si="2431"/>
        <v/>
      </c>
      <c r="JE433" s="29" t="str">
        <f t="shared" si="2432"/>
        <v/>
      </c>
      <c r="JF433" s="26">
        <f t="shared" si="2433"/>
        <v>0</v>
      </c>
      <c r="JG433" s="26" t="str">
        <f t="shared" si="2434"/>
        <v/>
      </c>
      <c r="JH433" s="26" t="str">
        <f t="shared" si="2435"/>
        <v/>
      </c>
      <c r="JI433" s="26" t="str">
        <f t="shared" si="2436"/>
        <v/>
      </c>
      <c r="JJ433" s="26" t="str">
        <f t="shared" si="2437"/>
        <v/>
      </c>
      <c r="JK433" s="26" t="str">
        <f t="shared" si="2438"/>
        <v/>
      </c>
      <c r="JL433" s="26" t="str">
        <f t="shared" si="2439"/>
        <v/>
      </c>
      <c r="JM433" s="26" t="str">
        <f t="shared" si="2440"/>
        <v/>
      </c>
      <c r="JN433" s="26" t="str">
        <f t="shared" si="2441"/>
        <v/>
      </c>
      <c r="KF433" s="25">
        <f t="shared" si="2616"/>
        <v>57466</v>
      </c>
      <c r="KG433" s="1" t="str">
        <f t="shared" si="2617"/>
        <v/>
      </c>
      <c r="KH433" s="26" t="str">
        <f t="shared" ca="1" si="2442"/>
        <v/>
      </c>
      <c r="KI433" s="26" t="str">
        <f t="shared" si="2443"/>
        <v/>
      </c>
      <c r="KJ433" s="26" t="str">
        <f t="shared" si="2444"/>
        <v/>
      </c>
      <c r="KK433" s="26" t="str">
        <f t="shared" si="2445"/>
        <v/>
      </c>
      <c r="KL433" s="26" t="str">
        <f t="shared" si="2446"/>
        <v/>
      </c>
      <c r="KM433" s="26" t="str">
        <f t="shared" si="2447"/>
        <v/>
      </c>
      <c r="KN433" s="26" t="str">
        <f t="shared" si="2448"/>
        <v/>
      </c>
      <c r="KO433" s="26" t="str">
        <f t="shared" si="2449"/>
        <v/>
      </c>
      <c r="KP433" s="27" t="str">
        <f t="shared" si="2450"/>
        <v/>
      </c>
      <c r="KQ433" s="28" t="str">
        <f t="shared" si="2451"/>
        <v/>
      </c>
      <c r="KR433" s="28" t="str">
        <f t="shared" si="2452"/>
        <v/>
      </c>
      <c r="KS433" s="28" t="str">
        <f t="shared" si="2453"/>
        <v/>
      </c>
      <c r="KT433" s="28" t="str">
        <f t="shared" si="2454"/>
        <v/>
      </c>
      <c r="KU433" s="28" t="str">
        <f t="shared" si="2455"/>
        <v/>
      </c>
      <c r="KV433" s="28" t="str">
        <f t="shared" si="2456"/>
        <v/>
      </c>
      <c r="KW433" s="28" t="str">
        <f t="shared" si="2457"/>
        <v/>
      </c>
      <c r="KX433" s="27" t="str">
        <f t="shared" si="2458"/>
        <v/>
      </c>
      <c r="KY433" s="27" t="str">
        <f t="shared" si="2459"/>
        <v/>
      </c>
      <c r="KZ433" s="28" t="str">
        <f t="shared" si="2460"/>
        <v/>
      </c>
      <c r="LA433" s="27" t="str">
        <f t="shared" si="2461"/>
        <v/>
      </c>
      <c r="LB433" s="27" t="str">
        <f t="shared" si="2462"/>
        <v/>
      </c>
      <c r="LC433" s="26" t="str">
        <f t="shared" si="2463"/>
        <v/>
      </c>
      <c r="LD433" s="26" t="str">
        <f t="shared" si="2464"/>
        <v/>
      </c>
      <c r="LE433" s="26" t="str">
        <f t="shared" si="2465"/>
        <v/>
      </c>
      <c r="LF433" s="26" t="str">
        <f t="shared" si="2466"/>
        <v/>
      </c>
      <c r="LG433" s="29" t="str">
        <f t="shared" si="2467"/>
        <v/>
      </c>
      <c r="LH433" s="26">
        <f t="shared" si="2468"/>
        <v>0</v>
      </c>
      <c r="LI433" s="26" t="str">
        <f t="shared" si="2469"/>
        <v/>
      </c>
      <c r="LJ433" s="26" t="str">
        <f t="shared" si="2470"/>
        <v/>
      </c>
      <c r="LK433" s="26" t="str">
        <f t="shared" si="2471"/>
        <v/>
      </c>
      <c r="LL433" s="26" t="str">
        <f t="shared" si="2472"/>
        <v/>
      </c>
      <c r="LM433" s="26" t="str">
        <f t="shared" si="2473"/>
        <v/>
      </c>
      <c r="LN433" s="26" t="str">
        <f t="shared" si="2474"/>
        <v/>
      </c>
      <c r="LO433" s="26" t="str">
        <f t="shared" si="2475"/>
        <v/>
      </c>
      <c r="LP433" s="26" t="str">
        <f t="shared" si="2476"/>
        <v/>
      </c>
      <c r="MH433" s="25">
        <f t="shared" si="2616"/>
        <v>57466</v>
      </c>
      <c r="MI433" s="1" t="str">
        <f t="shared" si="2617"/>
        <v/>
      </c>
      <c r="MJ433" s="26" t="str">
        <f t="shared" ca="1" si="2477"/>
        <v/>
      </c>
      <c r="MK433" s="26" t="str">
        <f t="shared" si="2478"/>
        <v/>
      </c>
      <c r="ML433" s="26" t="str">
        <f t="shared" si="2479"/>
        <v/>
      </c>
      <c r="MM433" s="26" t="str">
        <f t="shared" si="2480"/>
        <v/>
      </c>
      <c r="MN433" s="26" t="str">
        <f t="shared" si="2481"/>
        <v/>
      </c>
      <c r="MO433" s="26" t="str">
        <f t="shared" si="2482"/>
        <v/>
      </c>
      <c r="MP433" s="26" t="str">
        <f t="shared" si="2483"/>
        <v/>
      </c>
      <c r="MQ433" s="26" t="str">
        <f t="shared" si="2484"/>
        <v/>
      </c>
      <c r="MR433" s="27" t="str">
        <f t="shared" si="2485"/>
        <v/>
      </c>
      <c r="MS433" s="28" t="str">
        <f t="shared" si="2486"/>
        <v/>
      </c>
      <c r="MT433" s="28" t="str">
        <f t="shared" si="2487"/>
        <v/>
      </c>
      <c r="MU433" s="28" t="str">
        <f t="shared" si="2488"/>
        <v/>
      </c>
      <c r="MV433" s="28" t="str">
        <f t="shared" si="2489"/>
        <v/>
      </c>
      <c r="MW433" s="28" t="str">
        <f t="shared" si="2490"/>
        <v/>
      </c>
      <c r="MX433" s="28" t="str">
        <f t="shared" si="2491"/>
        <v/>
      </c>
      <c r="MY433" s="28" t="str">
        <f t="shared" si="2492"/>
        <v/>
      </c>
      <c r="MZ433" s="27" t="str">
        <f t="shared" si="2493"/>
        <v/>
      </c>
      <c r="NA433" s="27" t="str">
        <f t="shared" si="2494"/>
        <v/>
      </c>
      <c r="NB433" s="28" t="str">
        <f t="shared" si="2495"/>
        <v/>
      </c>
      <c r="NC433" s="27" t="str">
        <f t="shared" si="2496"/>
        <v/>
      </c>
      <c r="ND433" s="27" t="str">
        <f t="shared" si="2497"/>
        <v/>
      </c>
      <c r="NE433" s="26" t="str">
        <f t="shared" si="2498"/>
        <v/>
      </c>
      <c r="NF433" s="26" t="str">
        <f t="shared" si="2499"/>
        <v/>
      </c>
      <c r="NG433" s="26" t="str">
        <f t="shared" si="2500"/>
        <v/>
      </c>
      <c r="NH433" s="26" t="str">
        <f t="shared" si="2501"/>
        <v/>
      </c>
      <c r="NI433" s="29" t="str">
        <f t="shared" si="2502"/>
        <v/>
      </c>
      <c r="NJ433" s="26">
        <f t="shared" si="2503"/>
        <v>0</v>
      </c>
      <c r="NK433" s="26" t="str">
        <f t="shared" si="2504"/>
        <v/>
      </c>
      <c r="NL433" s="26" t="str">
        <f t="shared" si="2505"/>
        <v/>
      </c>
      <c r="NM433" s="26" t="str">
        <f t="shared" si="2506"/>
        <v/>
      </c>
      <c r="NN433" s="26" t="str">
        <f t="shared" si="2507"/>
        <v/>
      </c>
      <c r="NO433" s="26" t="str">
        <f t="shared" si="2508"/>
        <v/>
      </c>
      <c r="NP433" s="26" t="str">
        <f t="shared" si="2509"/>
        <v/>
      </c>
      <c r="NQ433" s="26" t="str">
        <f t="shared" si="2510"/>
        <v/>
      </c>
      <c r="NR433" s="26" t="str">
        <f t="shared" si="2511"/>
        <v/>
      </c>
      <c r="OJ433" s="25">
        <f t="shared" si="2618"/>
        <v>57466</v>
      </c>
      <c r="OK433" s="1" t="str">
        <f t="shared" si="2619"/>
        <v/>
      </c>
      <c r="OL433" s="26" t="str">
        <f t="shared" ca="1" si="2512"/>
        <v/>
      </c>
      <c r="OM433" s="26" t="str">
        <f t="shared" si="2513"/>
        <v/>
      </c>
      <c r="ON433" s="26" t="str">
        <f t="shared" si="2514"/>
        <v/>
      </c>
      <c r="OO433" s="26" t="str">
        <f t="shared" si="2515"/>
        <v/>
      </c>
      <c r="OP433" s="26" t="str">
        <f t="shared" si="2516"/>
        <v/>
      </c>
      <c r="OQ433" s="26" t="str">
        <f t="shared" si="2517"/>
        <v/>
      </c>
      <c r="OR433" s="26" t="str">
        <f t="shared" si="2518"/>
        <v/>
      </c>
      <c r="OS433" s="26" t="str">
        <f t="shared" si="2519"/>
        <v/>
      </c>
      <c r="OT433" s="27" t="str">
        <f t="shared" si="2520"/>
        <v/>
      </c>
      <c r="OU433" s="28" t="str">
        <f t="shared" si="2521"/>
        <v/>
      </c>
      <c r="OV433" s="28" t="str">
        <f t="shared" si="2522"/>
        <v/>
      </c>
      <c r="OW433" s="28" t="str">
        <f t="shared" si="2523"/>
        <v/>
      </c>
      <c r="OX433" s="28" t="str">
        <f t="shared" si="2524"/>
        <v/>
      </c>
      <c r="OY433" s="28" t="str">
        <f t="shared" si="2525"/>
        <v/>
      </c>
      <c r="OZ433" s="28" t="str">
        <f t="shared" si="2526"/>
        <v/>
      </c>
      <c r="PA433" s="28" t="str">
        <f t="shared" si="2527"/>
        <v/>
      </c>
      <c r="PB433" s="27" t="str">
        <f t="shared" si="2528"/>
        <v/>
      </c>
      <c r="PC433" s="27" t="str">
        <f t="shared" si="2529"/>
        <v/>
      </c>
      <c r="PD433" s="28" t="str">
        <f t="shared" si="2530"/>
        <v/>
      </c>
      <c r="PE433" s="27" t="str">
        <f t="shared" si="2531"/>
        <v/>
      </c>
      <c r="PF433" s="27" t="str">
        <f t="shared" si="2532"/>
        <v/>
      </c>
      <c r="PG433" s="26" t="str">
        <f t="shared" si="2533"/>
        <v/>
      </c>
      <c r="PH433" s="26" t="str">
        <f t="shared" si="2534"/>
        <v/>
      </c>
      <c r="PI433" s="26" t="str">
        <f t="shared" si="2535"/>
        <v/>
      </c>
      <c r="PJ433" s="26" t="str">
        <f t="shared" si="2536"/>
        <v/>
      </c>
      <c r="PK433" s="29" t="str">
        <f t="shared" si="2537"/>
        <v/>
      </c>
      <c r="PL433" s="26">
        <f t="shared" si="2538"/>
        <v>0</v>
      </c>
      <c r="PM433" s="26" t="str">
        <f t="shared" si="2539"/>
        <v/>
      </c>
      <c r="PN433" s="26" t="str">
        <f t="shared" si="2540"/>
        <v/>
      </c>
      <c r="PO433" s="26" t="str">
        <f t="shared" si="2541"/>
        <v/>
      </c>
      <c r="PP433" s="26" t="str">
        <f t="shared" si="2542"/>
        <v/>
      </c>
      <c r="PQ433" s="26" t="str">
        <f t="shared" si="2543"/>
        <v/>
      </c>
      <c r="PR433" s="26" t="str">
        <f t="shared" si="2544"/>
        <v/>
      </c>
      <c r="PS433" s="26" t="str">
        <f t="shared" si="2545"/>
        <v/>
      </c>
      <c r="PT433" s="26" t="str">
        <f t="shared" si="2546"/>
        <v/>
      </c>
      <c r="QL433" s="25">
        <f t="shared" si="2618"/>
        <v>57466</v>
      </c>
      <c r="QM433" s="1" t="str">
        <f t="shared" si="2619"/>
        <v/>
      </c>
      <c r="QN433" s="26" t="str">
        <f t="shared" ca="1" si="2547"/>
        <v/>
      </c>
      <c r="QO433" s="26" t="str">
        <f t="shared" si="2548"/>
        <v/>
      </c>
      <c r="QP433" s="26" t="str">
        <f t="shared" si="2549"/>
        <v/>
      </c>
      <c r="QQ433" s="26" t="str">
        <f t="shared" si="2550"/>
        <v/>
      </c>
      <c r="QR433" s="26" t="str">
        <f t="shared" si="2551"/>
        <v/>
      </c>
      <c r="QS433" s="26" t="str">
        <f t="shared" si="2552"/>
        <v/>
      </c>
      <c r="QT433" s="26" t="str">
        <f t="shared" si="2553"/>
        <v/>
      </c>
      <c r="QU433" s="26" t="str">
        <f t="shared" si="2554"/>
        <v/>
      </c>
      <c r="QV433" s="27" t="str">
        <f t="shared" si="2555"/>
        <v/>
      </c>
      <c r="QW433" s="28" t="str">
        <f t="shared" si="2556"/>
        <v/>
      </c>
      <c r="QX433" s="28" t="str">
        <f t="shared" si="2557"/>
        <v/>
      </c>
      <c r="QY433" s="28" t="str">
        <f t="shared" si="2558"/>
        <v/>
      </c>
      <c r="QZ433" s="28" t="str">
        <f t="shared" si="2559"/>
        <v/>
      </c>
      <c r="RA433" s="28" t="str">
        <f t="shared" si="2560"/>
        <v/>
      </c>
      <c r="RB433" s="28" t="str">
        <f t="shared" si="2561"/>
        <v/>
      </c>
      <c r="RC433" s="28" t="str">
        <f t="shared" si="2562"/>
        <v/>
      </c>
      <c r="RD433" s="27" t="str">
        <f t="shared" si="2563"/>
        <v/>
      </c>
      <c r="RE433" s="27" t="str">
        <f t="shared" si="2564"/>
        <v/>
      </c>
      <c r="RF433" s="28" t="str">
        <f t="shared" si="2565"/>
        <v/>
      </c>
      <c r="RG433" s="27" t="str">
        <f t="shared" si="2566"/>
        <v/>
      </c>
      <c r="RH433" s="27" t="str">
        <f t="shared" si="2567"/>
        <v/>
      </c>
      <c r="RI433" s="26" t="str">
        <f t="shared" si="2568"/>
        <v/>
      </c>
      <c r="RJ433" s="26" t="str">
        <f t="shared" si="2569"/>
        <v/>
      </c>
      <c r="RK433" s="26" t="str">
        <f t="shared" si="2570"/>
        <v/>
      </c>
      <c r="RL433" s="26" t="str">
        <f t="shared" si="2571"/>
        <v/>
      </c>
      <c r="RM433" s="29" t="str">
        <f t="shared" si="2572"/>
        <v/>
      </c>
      <c r="RN433" s="26">
        <f t="shared" si="2573"/>
        <v>0</v>
      </c>
      <c r="RO433" s="26" t="str">
        <f t="shared" si="2574"/>
        <v/>
      </c>
      <c r="RP433" s="26" t="str">
        <f t="shared" si="2575"/>
        <v/>
      </c>
      <c r="RQ433" s="26" t="str">
        <f t="shared" si="2576"/>
        <v/>
      </c>
      <c r="RR433" s="26" t="str">
        <f t="shared" si="2577"/>
        <v/>
      </c>
      <c r="RS433" s="26" t="str">
        <f t="shared" si="2578"/>
        <v/>
      </c>
      <c r="RT433" s="26" t="str">
        <f t="shared" si="2579"/>
        <v/>
      </c>
      <c r="RU433" s="26" t="str">
        <f t="shared" si="2580"/>
        <v/>
      </c>
      <c r="RV433" s="26" t="str">
        <f t="shared" si="2581"/>
        <v/>
      </c>
    </row>
    <row r="434" spans="2:490" x14ac:dyDescent="0.25">
      <c r="B434" s="25">
        <f t="shared" si="2601"/>
        <v>57497</v>
      </c>
      <c r="C434" s="1">
        <f t="shared" si="2582"/>
        <v>2057</v>
      </c>
      <c r="D434" s="1">
        <f t="shared" si="2583"/>
        <v>81</v>
      </c>
      <c r="E434" s="1" t="str">
        <f t="shared" si="2584"/>
        <v/>
      </c>
      <c r="F434" s="26" t="str">
        <f t="shared" si="2268"/>
        <v/>
      </c>
      <c r="G434" s="26">
        <f>SUMIFS(F$9:F434,C$9:C434,C434)</f>
        <v>0</v>
      </c>
      <c r="H434" s="26" t="str">
        <f t="shared" si="2269"/>
        <v/>
      </c>
      <c r="I434" s="86" t="e">
        <f t="shared" si="2585"/>
        <v>#VALUE!</v>
      </c>
      <c r="J434" s="1" t="b">
        <f>IF(J433=TRUE,TRUE,AND(D434&gt;=dane_wiek_emerytalny,D434&gt;=55,YEAR(B434)-YEAR(dane_data_rozpoczecia)&gt;=4,SUMIFS(F$9:F434,C$9:C434,C434)))</f>
        <v>0</v>
      </c>
      <c r="K434" s="26" t="str">
        <f t="shared" si="2270"/>
        <v/>
      </c>
      <c r="L434" s="26">
        <f t="shared" si="2271"/>
        <v>0</v>
      </c>
      <c r="M434" s="26" t="e">
        <f t="shared" si="2272"/>
        <v>#VALUE!</v>
      </c>
      <c r="N434" s="26" t="e">
        <f t="shared" si="2273"/>
        <v>#VALUE!</v>
      </c>
      <c r="O434" s="1" t="b">
        <f>IF(O433=TRUE,TRUE,AND(D434&gt;=65,YEAR(B434)-YEAR(dane_data_rozpoczecia)&gt;=4,SUMIFS(F$9:F434,C$9:C434,C434)))</f>
        <v>0</v>
      </c>
      <c r="V434" s="25">
        <f t="shared" si="2602"/>
        <v>57497</v>
      </c>
      <c r="W434" s="1" t="str">
        <f t="shared" si="2586"/>
        <v/>
      </c>
      <c r="X434" s="26" t="str">
        <f t="shared" ca="1" si="2274"/>
        <v/>
      </c>
      <c r="Y434" s="26" t="str">
        <f t="shared" si="2275"/>
        <v/>
      </c>
      <c r="Z434" s="26" t="str">
        <f t="shared" si="2587"/>
        <v/>
      </c>
      <c r="AA434" s="26" t="str">
        <f t="shared" si="2588"/>
        <v/>
      </c>
      <c r="AB434" s="26" t="str">
        <f t="shared" si="2276"/>
        <v/>
      </c>
      <c r="AC434" s="26" t="str">
        <f t="shared" si="2277"/>
        <v/>
      </c>
      <c r="AD434" s="26" t="str">
        <f t="shared" si="2278"/>
        <v/>
      </c>
      <c r="AE434" s="26" t="str">
        <f t="shared" si="2279"/>
        <v/>
      </c>
      <c r="AF434" s="27" t="str">
        <f t="shared" si="2280"/>
        <v/>
      </c>
      <c r="AG434" s="28" t="str">
        <f t="shared" si="2281"/>
        <v/>
      </c>
      <c r="AH434" s="28" t="str">
        <f t="shared" si="2282"/>
        <v/>
      </c>
      <c r="AI434" s="28" t="str">
        <f t="shared" si="2589"/>
        <v/>
      </c>
      <c r="AJ434" s="28" t="str">
        <f t="shared" si="2603"/>
        <v/>
      </c>
      <c r="AK434" s="28" t="str">
        <f t="shared" si="2283"/>
        <v/>
      </c>
      <c r="AL434" s="28" t="str">
        <f t="shared" si="2590"/>
        <v/>
      </c>
      <c r="AM434" s="28" t="str">
        <f t="shared" si="2591"/>
        <v/>
      </c>
      <c r="AN434" s="27" t="str">
        <f t="shared" si="2284"/>
        <v/>
      </c>
      <c r="AO434" s="27" t="str">
        <f t="shared" si="2285"/>
        <v/>
      </c>
      <c r="AP434" s="28" t="str">
        <f t="shared" si="2286"/>
        <v/>
      </c>
      <c r="AQ434" s="27" t="str">
        <f t="shared" si="2287"/>
        <v/>
      </c>
      <c r="AR434" s="27" t="str">
        <f t="shared" si="2288"/>
        <v/>
      </c>
      <c r="AS434" s="26" t="str">
        <f t="shared" si="2289"/>
        <v/>
      </c>
      <c r="AT434" s="26" t="str">
        <f t="shared" si="2290"/>
        <v/>
      </c>
      <c r="AU434" s="26" t="str">
        <f t="shared" si="2291"/>
        <v/>
      </c>
      <c r="AV434" s="26" t="str">
        <f t="shared" si="2292"/>
        <v/>
      </c>
      <c r="AW434" s="29" t="str">
        <f t="shared" si="2293"/>
        <v/>
      </c>
      <c r="AX434" s="26">
        <f t="shared" si="2294"/>
        <v>0</v>
      </c>
      <c r="AY434" s="26" t="str">
        <f t="shared" si="2295"/>
        <v/>
      </c>
      <c r="AZ434" s="26" t="str">
        <f t="shared" si="2296"/>
        <v/>
      </c>
      <c r="BA434" s="26" t="str">
        <f t="shared" si="2592"/>
        <v/>
      </c>
      <c r="BB434" s="26" t="str">
        <f t="shared" si="2297"/>
        <v/>
      </c>
      <c r="BC434" s="26" t="str">
        <f t="shared" si="2298"/>
        <v/>
      </c>
      <c r="BD434" s="26" t="str">
        <f t="shared" si="2299"/>
        <v/>
      </c>
      <c r="BE434" s="26" t="str">
        <f t="shared" si="2300"/>
        <v/>
      </c>
      <c r="BF434" s="26" t="str">
        <f t="shared" si="2301"/>
        <v/>
      </c>
      <c r="BX434" s="25">
        <f t="shared" si="2612"/>
        <v>57497</v>
      </c>
      <c r="BY434" s="1" t="str">
        <f t="shared" si="2613"/>
        <v/>
      </c>
      <c r="BZ434" s="26" t="str">
        <f t="shared" ca="1" si="2302"/>
        <v/>
      </c>
      <c r="CA434" s="26" t="str">
        <f t="shared" si="2303"/>
        <v/>
      </c>
      <c r="CB434" s="26" t="str">
        <f t="shared" si="2304"/>
        <v/>
      </c>
      <c r="CC434" s="26" t="str">
        <f t="shared" si="2305"/>
        <v/>
      </c>
      <c r="CD434" s="26" t="str">
        <f t="shared" si="2306"/>
        <v/>
      </c>
      <c r="CE434" s="26" t="str">
        <f t="shared" si="2307"/>
        <v/>
      </c>
      <c r="CF434" s="26" t="str">
        <f t="shared" si="2308"/>
        <v/>
      </c>
      <c r="CG434" s="26" t="str">
        <f t="shared" si="2309"/>
        <v/>
      </c>
      <c r="CH434" s="27" t="str">
        <f t="shared" si="2310"/>
        <v/>
      </c>
      <c r="CI434" s="28" t="str">
        <f t="shared" si="2311"/>
        <v/>
      </c>
      <c r="CJ434" s="28" t="str">
        <f t="shared" si="2312"/>
        <v/>
      </c>
      <c r="CK434" s="28" t="str">
        <f t="shared" si="2313"/>
        <v/>
      </c>
      <c r="CL434" s="28" t="str">
        <f t="shared" si="2314"/>
        <v/>
      </c>
      <c r="CM434" s="28" t="str">
        <f t="shared" si="2315"/>
        <v/>
      </c>
      <c r="CN434" s="28" t="str">
        <f t="shared" si="2316"/>
        <v/>
      </c>
      <c r="CO434" s="28" t="str">
        <f t="shared" si="2317"/>
        <v/>
      </c>
      <c r="CP434" s="27" t="str">
        <f t="shared" si="2318"/>
        <v/>
      </c>
      <c r="CQ434" s="27" t="str">
        <f t="shared" si="2319"/>
        <v/>
      </c>
      <c r="CR434" s="28" t="str">
        <f t="shared" si="2320"/>
        <v/>
      </c>
      <c r="CS434" s="27" t="str">
        <f t="shared" si="2321"/>
        <v/>
      </c>
      <c r="CT434" s="27" t="str">
        <f t="shared" si="2322"/>
        <v/>
      </c>
      <c r="CU434" s="26" t="str">
        <f t="shared" si="2323"/>
        <v/>
      </c>
      <c r="CV434" s="26" t="str">
        <f t="shared" si="2324"/>
        <v/>
      </c>
      <c r="CW434" s="26" t="str">
        <f t="shared" si="2325"/>
        <v/>
      </c>
      <c r="CX434" s="26" t="str">
        <f t="shared" si="2326"/>
        <v/>
      </c>
      <c r="CY434" s="29" t="str">
        <f t="shared" si="2327"/>
        <v/>
      </c>
      <c r="CZ434" s="26">
        <f t="shared" si="2328"/>
        <v>0</v>
      </c>
      <c r="DA434" s="26" t="str">
        <f t="shared" si="2329"/>
        <v/>
      </c>
      <c r="DB434" s="26" t="str">
        <f t="shared" si="2330"/>
        <v/>
      </c>
      <c r="DC434" s="26" t="str">
        <f t="shared" si="2331"/>
        <v/>
      </c>
      <c r="DD434" s="26" t="str">
        <f t="shared" si="2332"/>
        <v/>
      </c>
      <c r="DE434" s="26" t="str">
        <f t="shared" si="2333"/>
        <v/>
      </c>
      <c r="DF434" s="26" t="str">
        <f t="shared" si="2334"/>
        <v/>
      </c>
      <c r="DG434" s="26" t="str">
        <f t="shared" si="2335"/>
        <v/>
      </c>
      <c r="DH434" s="26" t="str">
        <f t="shared" si="2336"/>
        <v/>
      </c>
      <c r="DZ434" s="25">
        <f t="shared" si="2612"/>
        <v>57497</v>
      </c>
      <c r="EA434" s="1" t="str">
        <f t="shared" si="2613"/>
        <v/>
      </c>
      <c r="EB434" s="26" t="str">
        <f t="shared" ca="1" si="2337"/>
        <v/>
      </c>
      <c r="EC434" s="26" t="str">
        <f t="shared" si="2338"/>
        <v/>
      </c>
      <c r="ED434" s="26" t="str">
        <f t="shared" si="2339"/>
        <v/>
      </c>
      <c r="EE434" s="26" t="str">
        <f t="shared" si="2340"/>
        <v/>
      </c>
      <c r="EF434" s="26" t="str">
        <f t="shared" si="2341"/>
        <v/>
      </c>
      <c r="EG434" s="26" t="str">
        <f t="shared" si="2342"/>
        <v/>
      </c>
      <c r="EH434" s="26" t="str">
        <f t="shared" si="2343"/>
        <v/>
      </c>
      <c r="EI434" s="26" t="str">
        <f t="shared" si="2344"/>
        <v/>
      </c>
      <c r="EJ434" s="27" t="str">
        <f t="shared" si="2345"/>
        <v/>
      </c>
      <c r="EK434" s="28" t="str">
        <f t="shared" si="2346"/>
        <v/>
      </c>
      <c r="EL434" s="28" t="str">
        <f t="shared" si="2347"/>
        <v/>
      </c>
      <c r="EM434" s="28" t="str">
        <f t="shared" si="2348"/>
        <v/>
      </c>
      <c r="EN434" s="28" t="str">
        <f t="shared" si="2349"/>
        <v/>
      </c>
      <c r="EO434" s="28" t="str">
        <f t="shared" si="2350"/>
        <v/>
      </c>
      <c r="EP434" s="28" t="str">
        <f t="shared" si="2351"/>
        <v/>
      </c>
      <c r="EQ434" s="28" t="str">
        <f t="shared" si="2352"/>
        <v/>
      </c>
      <c r="ER434" s="27" t="str">
        <f t="shared" si="2353"/>
        <v/>
      </c>
      <c r="ES434" s="27" t="str">
        <f t="shared" si="2354"/>
        <v/>
      </c>
      <c r="ET434" s="28" t="str">
        <f t="shared" si="2355"/>
        <v/>
      </c>
      <c r="EU434" s="27" t="str">
        <f t="shared" si="2356"/>
        <v/>
      </c>
      <c r="EV434" s="27" t="str">
        <f t="shared" si="2357"/>
        <v/>
      </c>
      <c r="EW434" s="26" t="str">
        <f t="shared" si="2358"/>
        <v/>
      </c>
      <c r="EX434" s="26" t="str">
        <f t="shared" si="2359"/>
        <v/>
      </c>
      <c r="EY434" s="26" t="str">
        <f t="shared" si="2360"/>
        <v/>
      </c>
      <c r="EZ434" s="26" t="str">
        <f t="shared" si="2361"/>
        <v/>
      </c>
      <c r="FA434" s="29" t="str">
        <f t="shared" si="2362"/>
        <v/>
      </c>
      <c r="FB434" s="26">
        <f t="shared" si="2363"/>
        <v>0</v>
      </c>
      <c r="FC434" s="26" t="str">
        <f t="shared" si="2364"/>
        <v/>
      </c>
      <c r="FD434" s="26" t="str">
        <f t="shared" si="2365"/>
        <v/>
      </c>
      <c r="FE434" s="26" t="str">
        <f t="shared" si="2366"/>
        <v/>
      </c>
      <c r="FF434" s="26" t="str">
        <f t="shared" si="2367"/>
        <v/>
      </c>
      <c r="FG434" s="26" t="str">
        <f t="shared" si="2368"/>
        <v/>
      </c>
      <c r="FH434" s="26" t="str">
        <f t="shared" si="2369"/>
        <v/>
      </c>
      <c r="FI434" s="26" t="str">
        <f t="shared" si="2370"/>
        <v/>
      </c>
      <c r="FJ434" s="26" t="str">
        <f t="shared" si="2371"/>
        <v/>
      </c>
      <c r="GB434" s="25">
        <f t="shared" si="2614"/>
        <v>57497</v>
      </c>
      <c r="GC434" s="1" t="str">
        <f t="shared" si="2615"/>
        <v/>
      </c>
      <c r="GD434" s="26" t="str">
        <f t="shared" ca="1" si="2372"/>
        <v/>
      </c>
      <c r="GE434" s="26" t="str">
        <f t="shared" si="2373"/>
        <v/>
      </c>
      <c r="GF434" s="26" t="str">
        <f t="shared" si="2374"/>
        <v/>
      </c>
      <c r="GG434" s="26" t="str">
        <f t="shared" si="2375"/>
        <v/>
      </c>
      <c r="GH434" s="26" t="str">
        <f t="shared" si="2376"/>
        <v/>
      </c>
      <c r="GI434" s="26" t="str">
        <f t="shared" si="2377"/>
        <v/>
      </c>
      <c r="GJ434" s="26" t="str">
        <f t="shared" si="2378"/>
        <v/>
      </c>
      <c r="GK434" s="26" t="str">
        <f t="shared" si="2379"/>
        <v/>
      </c>
      <c r="GL434" s="27" t="str">
        <f t="shared" si="2380"/>
        <v/>
      </c>
      <c r="GM434" s="28" t="str">
        <f t="shared" si="2381"/>
        <v/>
      </c>
      <c r="GN434" s="28" t="str">
        <f t="shared" si="2382"/>
        <v/>
      </c>
      <c r="GO434" s="28" t="str">
        <f t="shared" si="2383"/>
        <v/>
      </c>
      <c r="GP434" s="28" t="str">
        <f t="shared" si="2384"/>
        <v/>
      </c>
      <c r="GQ434" s="28" t="str">
        <f t="shared" si="2385"/>
        <v/>
      </c>
      <c r="GR434" s="28" t="str">
        <f t="shared" si="2386"/>
        <v/>
      </c>
      <c r="GS434" s="28" t="str">
        <f t="shared" si="2387"/>
        <v/>
      </c>
      <c r="GT434" s="27" t="str">
        <f t="shared" si="2388"/>
        <v/>
      </c>
      <c r="GU434" s="27" t="str">
        <f t="shared" si="2389"/>
        <v/>
      </c>
      <c r="GV434" s="28" t="str">
        <f t="shared" si="2390"/>
        <v/>
      </c>
      <c r="GW434" s="27" t="str">
        <f t="shared" si="2391"/>
        <v/>
      </c>
      <c r="GX434" s="27" t="str">
        <f t="shared" si="2392"/>
        <v/>
      </c>
      <c r="GY434" s="26" t="str">
        <f t="shared" si="2393"/>
        <v/>
      </c>
      <c r="GZ434" s="26" t="str">
        <f t="shared" si="2394"/>
        <v/>
      </c>
      <c r="HA434" s="26" t="str">
        <f t="shared" si="2395"/>
        <v/>
      </c>
      <c r="HB434" s="26" t="str">
        <f t="shared" si="2396"/>
        <v/>
      </c>
      <c r="HC434" s="29" t="str">
        <f t="shared" si="2397"/>
        <v/>
      </c>
      <c r="HD434" s="26">
        <f t="shared" si="2398"/>
        <v>0</v>
      </c>
      <c r="HE434" s="26" t="str">
        <f t="shared" si="2399"/>
        <v/>
      </c>
      <c r="HF434" s="26" t="str">
        <f t="shared" si="2400"/>
        <v/>
      </c>
      <c r="HG434" s="26" t="str">
        <f t="shared" si="2401"/>
        <v/>
      </c>
      <c r="HH434" s="26" t="str">
        <f t="shared" si="2402"/>
        <v/>
      </c>
      <c r="HI434" s="26" t="str">
        <f t="shared" si="2403"/>
        <v/>
      </c>
      <c r="HJ434" s="26" t="str">
        <f t="shared" si="2404"/>
        <v/>
      </c>
      <c r="HK434" s="26" t="str">
        <f t="shared" si="2405"/>
        <v/>
      </c>
      <c r="HL434" s="26" t="str">
        <f t="shared" si="2406"/>
        <v/>
      </c>
      <c r="ID434" s="25">
        <f t="shared" si="2614"/>
        <v>57497</v>
      </c>
      <c r="IE434" s="1" t="str">
        <f t="shared" si="2615"/>
        <v/>
      </c>
      <c r="IF434" s="26" t="str">
        <f t="shared" ca="1" si="2407"/>
        <v/>
      </c>
      <c r="IG434" s="26" t="str">
        <f t="shared" si="2408"/>
        <v/>
      </c>
      <c r="IH434" s="26" t="str">
        <f t="shared" si="2409"/>
        <v/>
      </c>
      <c r="II434" s="26" t="str">
        <f t="shared" si="2410"/>
        <v/>
      </c>
      <c r="IJ434" s="26" t="str">
        <f t="shared" si="2411"/>
        <v/>
      </c>
      <c r="IK434" s="26" t="str">
        <f t="shared" si="2412"/>
        <v/>
      </c>
      <c r="IL434" s="26" t="str">
        <f t="shared" si="2413"/>
        <v/>
      </c>
      <c r="IM434" s="26" t="str">
        <f t="shared" si="2414"/>
        <v/>
      </c>
      <c r="IN434" s="27" t="str">
        <f t="shared" si="2415"/>
        <v/>
      </c>
      <c r="IO434" s="28" t="str">
        <f t="shared" si="2416"/>
        <v/>
      </c>
      <c r="IP434" s="28" t="str">
        <f t="shared" si="2417"/>
        <v/>
      </c>
      <c r="IQ434" s="28" t="str">
        <f t="shared" si="2418"/>
        <v/>
      </c>
      <c r="IR434" s="28" t="str">
        <f t="shared" si="2419"/>
        <v/>
      </c>
      <c r="IS434" s="28" t="str">
        <f t="shared" si="2420"/>
        <v/>
      </c>
      <c r="IT434" s="28" t="str">
        <f t="shared" si="2421"/>
        <v/>
      </c>
      <c r="IU434" s="28" t="str">
        <f t="shared" si="2422"/>
        <v/>
      </c>
      <c r="IV434" s="27" t="str">
        <f t="shared" si="2423"/>
        <v/>
      </c>
      <c r="IW434" s="27" t="str">
        <f t="shared" si="2424"/>
        <v/>
      </c>
      <c r="IX434" s="28" t="str">
        <f t="shared" si="2425"/>
        <v/>
      </c>
      <c r="IY434" s="27" t="str">
        <f t="shared" si="2426"/>
        <v/>
      </c>
      <c r="IZ434" s="27" t="str">
        <f t="shared" si="2427"/>
        <v/>
      </c>
      <c r="JA434" s="26" t="str">
        <f t="shared" si="2428"/>
        <v/>
      </c>
      <c r="JB434" s="26" t="str">
        <f t="shared" si="2429"/>
        <v/>
      </c>
      <c r="JC434" s="26" t="str">
        <f t="shared" si="2430"/>
        <v/>
      </c>
      <c r="JD434" s="26" t="str">
        <f t="shared" si="2431"/>
        <v/>
      </c>
      <c r="JE434" s="29" t="str">
        <f t="shared" si="2432"/>
        <v/>
      </c>
      <c r="JF434" s="26">
        <f t="shared" si="2433"/>
        <v>0</v>
      </c>
      <c r="JG434" s="26" t="str">
        <f t="shared" si="2434"/>
        <v/>
      </c>
      <c r="JH434" s="26" t="str">
        <f t="shared" si="2435"/>
        <v/>
      </c>
      <c r="JI434" s="26" t="str">
        <f t="shared" si="2436"/>
        <v/>
      </c>
      <c r="JJ434" s="26" t="str">
        <f t="shared" si="2437"/>
        <v/>
      </c>
      <c r="JK434" s="26" t="str">
        <f t="shared" si="2438"/>
        <v/>
      </c>
      <c r="JL434" s="26" t="str">
        <f t="shared" si="2439"/>
        <v/>
      </c>
      <c r="JM434" s="26" t="str">
        <f t="shared" si="2440"/>
        <v/>
      </c>
      <c r="JN434" s="26" t="str">
        <f t="shared" si="2441"/>
        <v/>
      </c>
      <c r="KF434" s="25">
        <f t="shared" si="2616"/>
        <v>57497</v>
      </c>
      <c r="KG434" s="1" t="str">
        <f t="shared" si="2617"/>
        <v/>
      </c>
      <c r="KH434" s="26" t="str">
        <f t="shared" ca="1" si="2442"/>
        <v/>
      </c>
      <c r="KI434" s="26" t="str">
        <f t="shared" si="2443"/>
        <v/>
      </c>
      <c r="KJ434" s="26" t="str">
        <f t="shared" si="2444"/>
        <v/>
      </c>
      <c r="KK434" s="26" t="str">
        <f t="shared" si="2445"/>
        <v/>
      </c>
      <c r="KL434" s="26" t="str">
        <f t="shared" si="2446"/>
        <v/>
      </c>
      <c r="KM434" s="26" t="str">
        <f t="shared" si="2447"/>
        <v/>
      </c>
      <c r="KN434" s="26" t="str">
        <f t="shared" si="2448"/>
        <v/>
      </c>
      <c r="KO434" s="26" t="str">
        <f t="shared" si="2449"/>
        <v/>
      </c>
      <c r="KP434" s="27" t="str">
        <f t="shared" si="2450"/>
        <v/>
      </c>
      <c r="KQ434" s="28" t="str">
        <f t="shared" si="2451"/>
        <v/>
      </c>
      <c r="KR434" s="28" t="str">
        <f t="shared" si="2452"/>
        <v/>
      </c>
      <c r="KS434" s="28" t="str">
        <f t="shared" si="2453"/>
        <v/>
      </c>
      <c r="KT434" s="28" t="str">
        <f t="shared" si="2454"/>
        <v/>
      </c>
      <c r="KU434" s="28" t="str">
        <f t="shared" si="2455"/>
        <v/>
      </c>
      <c r="KV434" s="28" t="str">
        <f t="shared" si="2456"/>
        <v/>
      </c>
      <c r="KW434" s="28" t="str">
        <f t="shared" si="2457"/>
        <v/>
      </c>
      <c r="KX434" s="27" t="str">
        <f t="shared" si="2458"/>
        <v/>
      </c>
      <c r="KY434" s="27" t="str">
        <f t="shared" si="2459"/>
        <v/>
      </c>
      <c r="KZ434" s="28" t="str">
        <f t="shared" si="2460"/>
        <v/>
      </c>
      <c r="LA434" s="27" t="str">
        <f t="shared" si="2461"/>
        <v/>
      </c>
      <c r="LB434" s="27" t="str">
        <f t="shared" si="2462"/>
        <v/>
      </c>
      <c r="LC434" s="26" t="str">
        <f t="shared" si="2463"/>
        <v/>
      </c>
      <c r="LD434" s="26" t="str">
        <f t="shared" si="2464"/>
        <v/>
      </c>
      <c r="LE434" s="26" t="str">
        <f t="shared" si="2465"/>
        <v/>
      </c>
      <c r="LF434" s="26" t="str">
        <f t="shared" si="2466"/>
        <v/>
      </c>
      <c r="LG434" s="29" t="str">
        <f t="shared" si="2467"/>
        <v/>
      </c>
      <c r="LH434" s="26">
        <f t="shared" si="2468"/>
        <v>0</v>
      </c>
      <c r="LI434" s="26" t="str">
        <f t="shared" si="2469"/>
        <v/>
      </c>
      <c r="LJ434" s="26" t="str">
        <f t="shared" si="2470"/>
        <v/>
      </c>
      <c r="LK434" s="26" t="str">
        <f t="shared" si="2471"/>
        <v/>
      </c>
      <c r="LL434" s="26" t="str">
        <f t="shared" si="2472"/>
        <v/>
      </c>
      <c r="LM434" s="26" t="str">
        <f t="shared" si="2473"/>
        <v/>
      </c>
      <c r="LN434" s="26" t="str">
        <f t="shared" si="2474"/>
        <v/>
      </c>
      <c r="LO434" s="26" t="str">
        <f t="shared" si="2475"/>
        <v/>
      </c>
      <c r="LP434" s="26" t="str">
        <f t="shared" si="2476"/>
        <v/>
      </c>
      <c r="MH434" s="25">
        <f t="shared" si="2616"/>
        <v>57497</v>
      </c>
      <c r="MI434" s="1" t="str">
        <f t="shared" si="2617"/>
        <v/>
      </c>
      <c r="MJ434" s="26" t="str">
        <f t="shared" ca="1" si="2477"/>
        <v/>
      </c>
      <c r="MK434" s="26" t="str">
        <f t="shared" si="2478"/>
        <v/>
      </c>
      <c r="ML434" s="26" t="str">
        <f t="shared" si="2479"/>
        <v/>
      </c>
      <c r="MM434" s="26" t="str">
        <f t="shared" si="2480"/>
        <v/>
      </c>
      <c r="MN434" s="26" t="str">
        <f t="shared" si="2481"/>
        <v/>
      </c>
      <c r="MO434" s="26" t="str">
        <f t="shared" si="2482"/>
        <v/>
      </c>
      <c r="MP434" s="26" t="str">
        <f t="shared" si="2483"/>
        <v/>
      </c>
      <c r="MQ434" s="26" t="str">
        <f t="shared" si="2484"/>
        <v/>
      </c>
      <c r="MR434" s="27" t="str">
        <f t="shared" si="2485"/>
        <v/>
      </c>
      <c r="MS434" s="28" t="str">
        <f t="shared" si="2486"/>
        <v/>
      </c>
      <c r="MT434" s="28" t="str">
        <f t="shared" si="2487"/>
        <v/>
      </c>
      <c r="MU434" s="28" t="str">
        <f t="shared" si="2488"/>
        <v/>
      </c>
      <c r="MV434" s="28" t="str">
        <f t="shared" si="2489"/>
        <v/>
      </c>
      <c r="MW434" s="28" t="str">
        <f t="shared" si="2490"/>
        <v/>
      </c>
      <c r="MX434" s="28" t="str">
        <f t="shared" si="2491"/>
        <v/>
      </c>
      <c r="MY434" s="28" t="str">
        <f t="shared" si="2492"/>
        <v/>
      </c>
      <c r="MZ434" s="27" t="str">
        <f t="shared" si="2493"/>
        <v/>
      </c>
      <c r="NA434" s="27" t="str">
        <f t="shared" si="2494"/>
        <v/>
      </c>
      <c r="NB434" s="28" t="str">
        <f t="shared" si="2495"/>
        <v/>
      </c>
      <c r="NC434" s="27" t="str">
        <f t="shared" si="2496"/>
        <v/>
      </c>
      <c r="ND434" s="27" t="str">
        <f t="shared" si="2497"/>
        <v/>
      </c>
      <c r="NE434" s="26" t="str">
        <f t="shared" si="2498"/>
        <v/>
      </c>
      <c r="NF434" s="26" t="str">
        <f t="shared" si="2499"/>
        <v/>
      </c>
      <c r="NG434" s="26" t="str">
        <f t="shared" si="2500"/>
        <v/>
      </c>
      <c r="NH434" s="26" t="str">
        <f t="shared" si="2501"/>
        <v/>
      </c>
      <c r="NI434" s="29" t="str">
        <f t="shared" si="2502"/>
        <v/>
      </c>
      <c r="NJ434" s="26">
        <f t="shared" si="2503"/>
        <v>0</v>
      </c>
      <c r="NK434" s="26" t="str">
        <f t="shared" si="2504"/>
        <v/>
      </c>
      <c r="NL434" s="26" t="str">
        <f t="shared" si="2505"/>
        <v/>
      </c>
      <c r="NM434" s="26" t="str">
        <f t="shared" si="2506"/>
        <v/>
      </c>
      <c r="NN434" s="26" t="str">
        <f t="shared" si="2507"/>
        <v/>
      </c>
      <c r="NO434" s="26" t="str">
        <f t="shared" si="2508"/>
        <v/>
      </c>
      <c r="NP434" s="26" t="str">
        <f t="shared" si="2509"/>
        <v/>
      </c>
      <c r="NQ434" s="26" t="str">
        <f t="shared" si="2510"/>
        <v/>
      </c>
      <c r="NR434" s="26" t="str">
        <f t="shared" si="2511"/>
        <v/>
      </c>
      <c r="OJ434" s="25">
        <f t="shared" si="2618"/>
        <v>57497</v>
      </c>
      <c r="OK434" s="1" t="str">
        <f t="shared" si="2619"/>
        <v/>
      </c>
      <c r="OL434" s="26" t="str">
        <f t="shared" ca="1" si="2512"/>
        <v/>
      </c>
      <c r="OM434" s="26" t="str">
        <f t="shared" si="2513"/>
        <v/>
      </c>
      <c r="ON434" s="26" t="str">
        <f t="shared" si="2514"/>
        <v/>
      </c>
      <c r="OO434" s="26" t="str">
        <f t="shared" si="2515"/>
        <v/>
      </c>
      <c r="OP434" s="26" t="str">
        <f t="shared" si="2516"/>
        <v/>
      </c>
      <c r="OQ434" s="26" t="str">
        <f t="shared" si="2517"/>
        <v/>
      </c>
      <c r="OR434" s="26" t="str">
        <f t="shared" si="2518"/>
        <v/>
      </c>
      <c r="OS434" s="26" t="str">
        <f t="shared" si="2519"/>
        <v/>
      </c>
      <c r="OT434" s="27" t="str">
        <f t="shared" si="2520"/>
        <v/>
      </c>
      <c r="OU434" s="28" t="str">
        <f t="shared" si="2521"/>
        <v/>
      </c>
      <c r="OV434" s="28" t="str">
        <f t="shared" si="2522"/>
        <v/>
      </c>
      <c r="OW434" s="28" t="str">
        <f t="shared" si="2523"/>
        <v/>
      </c>
      <c r="OX434" s="28" t="str">
        <f t="shared" si="2524"/>
        <v/>
      </c>
      <c r="OY434" s="28" t="str">
        <f t="shared" si="2525"/>
        <v/>
      </c>
      <c r="OZ434" s="28" t="str">
        <f t="shared" si="2526"/>
        <v/>
      </c>
      <c r="PA434" s="28" t="str">
        <f t="shared" si="2527"/>
        <v/>
      </c>
      <c r="PB434" s="27" t="str">
        <f t="shared" si="2528"/>
        <v/>
      </c>
      <c r="PC434" s="27" t="str">
        <f t="shared" si="2529"/>
        <v/>
      </c>
      <c r="PD434" s="28" t="str">
        <f t="shared" si="2530"/>
        <v/>
      </c>
      <c r="PE434" s="27" t="str">
        <f t="shared" si="2531"/>
        <v/>
      </c>
      <c r="PF434" s="27" t="str">
        <f t="shared" si="2532"/>
        <v/>
      </c>
      <c r="PG434" s="26" t="str">
        <f t="shared" si="2533"/>
        <v/>
      </c>
      <c r="PH434" s="26" t="str">
        <f t="shared" si="2534"/>
        <v/>
      </c>
      <c r="PI434" s="26" t="str">
        <f t="shared" si="2535"/>
        <v/>
      </c>
      <c r="PJ434" s="26" t="str">
        <f t="shared" si="2536"/>
        <v/>
      </c>
      <c r="PK434" s="29" t="str">
        <f t="shared" si="2537"/>
        <v/>
      </c>
      <c r="PL434" s="26">
        <f t="shared" si="2538"/>
        <v>0</v>
      </c>
      <c r="PM434" s="26" t="str">
        <f t="shared" si="2539"/>
        <v/>
      </c>
      <c r="PN434" s="26" t="str">
        <f t="shared" si="2540"/>
        <v/>
      </c>
      <c r="PO434" s="26" t="str">
        <f t="shared" si="2541"/>
        <v/>
      </c>
      <c r="PP434" s="26" t="str">
        <f t="shared" si="2542"/>
        <v/>
      </c>
      <c r="PQ434" s="26" t="str">
        <f t="shared" si="2543"/>
        <v/>
      </c>
      <c r="PR434" s="26" t="str">
        <f t="shared" si="2544"/>
        <v/>
      </c>
      <c r="PS434" s="26" t="str">
        <f t="shared" si="2545"/>
        <v/>
      </c>
      <c r="PT434" s="26" t="str">
        <f t="shared" si="2546"/>
        <v/>
      </c>
      <c r="QL434" s="25">
        <f t="shared" si="2618"/>
        <v>57497</v>
      </c>
      <c r="QM434" s="1" t="str">
        <f t="shared" si="2619"/>
        <v/>
      </c>
      <c r="QN434" s="26" t="str">
        <f t="shared" ca="1" si="2547"/>
        <v/>
      </c>
      <c r="QO434" s="26" t="str">
        <f t="shared" si="2548"/>
        <v/>
      </c>
      <c r="QP434" s="26" t="str">
        <f t="shared" si="2549"/>
        <v/>
      </c>
      <c r="QQ434" s="26" t="str">
        <f t="shared" si="2550"/>
        <v/>
      </c>
      <c r="QR434" s="26" t="str">
        <f t="shared" si="2551"/>
        <v/>
      </c>
      <c r="QS434" s="26" t="str">
        <f t="shared" si="2552"/>
        <v/>
      </c>
      <c r="QT434" s="26" t="str">
        <f t="shared" si="2553"/>
        <v/>
      </c>
      <c r="QU434" s="26" t="str">
        <f t="shared" si="2554"/>
        <v/>
      </c>
      <c r="QV434" s="27" t="str">
        <f t="shared" si="2555"/>
        <v/>
      </c>
      <c r="QW434" s="28" t="str">
        <f t="shared" si="2556"/>
        <v/>
      </c>
      <c r="QX434" s="28" t="str">
        <f t="shared" si="2557"/>
        <v/>
      </c>
      <c r="QY434" s="28" t="str">
        <f t="shared" si="2558"/>
        <v/>
      </c>
      <c r="QZ434" s="28" t="str">
        <f t="shared" si="2559"/>
        <v/>
      </c>
      <c r="RA434" s="28" t="str">
        <f t="shared" si="2560"/>
        <v/>
      </c>
      <c r="RB434" s="28" t="str">
        <f t="shared" si="2561"/>
        <v/>
      </c>
      <c r="RC434" s="28" t="str">
        <f t="shared" si="2562"/>
        <v/>
      </c>
      <c r="RD434" s="27" t="str">
        <f t="shared" si="2563"/>
        <v/>
      </c>
      <c r="RE434" s="27" t="str">
        <f t="shared" si="2564"/>
        <v/>
      </c>
      <c r="RF434" s="28" t="str">
        <f t="shared" si="2565"/>
        <v/>
      </c>
      <c r="RG434" s="27" t="str">
        <f t="shared" si="2566"/>
        <v/>
      </c>
      <c r="RH434" s="27" t="str">
        <f t="shared" si="2567"/>
        <v/>
      </c>
      <c r="RI434" s="26" t="str">
        <f t="shared" si="2568"/>
        <v/>
      </c>
      <c r="RJ434" s="26" t="str">
        <f t="shared" si="2569"/>
        <v/>
      </c>
      <c r="RK434" s="26" t="str">
        <f t="shared" si="2570"/>
        <v/>
      </c>
      <c r="RL434" s="26" t="str">
        <f t="shared" si="2571"/>
        <v/>
      </c>
      <c r="RM434" s="29" t="str">
        <f t="shared" si="2572"/>
        <v/>
      </c>
      <c r="RN434" s="26">
        <f t="shared" si="2573"/>
        <v>0</v>
      </c>
      <c r="RO434" s="26" t="str">
        <f t="shared" si="2574"/>
        <v/>
      </c>
      <c r="RP434" s="26" t="str">
        <f t="shared" si="2575"/>
        <v/>
      </c>
      <c r="RQ434" s="26" t="str">
        <f t="shared" si="2576"/>
        <v/>
      </c>
      <c r="RR434" s="26" t="str">
        <f t="shared" si="2577"/>
        <v/>
      </c>
      <c r="RS434" s="26" t="str">
        <f t="shared" si="2578"/>
        <v/>
      </c>
      <c r="RT434" s="26" t="str">
        <f t="shared" si="2579"/>
        <v/>
      </c>
      <c r="RU434" s="26" t="str">
        <f t="shared" si="2580"/>
        <v/>
      </c>
      <c r="RV434" s="26" t="str">
        <f t="shared" si="2581"/>
        <v/>
      </c>
    </row>
    <row r="435" spans="2:490" x14ac:dyDescent="0.25">
      <c r="B435" s="25">
        <f t="shared" si="2601"/>
        <v>57527</v>
      </c>
      <c r="C435" s="1">
        <f t="shared" si="2582"/>
        <v>2057</v>
      </c>
      <c r="D435" s="1">
        <f t="shared" si="2583"/>
        <v>81</v>
      </c>
      <c r="E435" s="1" t="str">
        <f t="shared" si="2584"/>
        <v/>
      </c>
      <c r="F435" s="26" t="str">
        <f t="shared" si="2268"/>
        <v/>
      </c>
      <c r="G435" s="26">
        <f>SUMIFS(F$9:F435,C$9:C435,C435)</f>
        <v>0</v>
      </c>
      <c r="H435" s="26" t="str">
        <f t="shared" si="2269"/>
        <v/>
      </c>
      <c r="I435" s="86" t="e">
        <f t="shared" si="2585"/>
        <v>#VALUE!</v>
      </c>
      <c r="J435" s="1" t="b">
        <f>IF(J434=TRUE,TRUE,AND(D435&gt;=dane_wiek_emerytalny,D435&gt;=55,YEAR(B435)-YEAR(dane_data_rozpoczecia)&gt;=4,SUMIFS(F$9:F435,C$9:C435,C435)))</f>
        <v>0</v>
      </c>
      <c r="K435" s="26" t="str">
        <f t="shared" si="2270"/>
        <v/>
      </c>
      <c r="L435" s="26">
        <f t="shared" si="2271"/>
        <v>0</v>
      </c>
      <c r="M435" s="26" t="e">
        <f t="shared" si="2272"/>
        <v>#VALUE!</v>
      </c>
      <c r="N435" s="26" t="e">
        <f t="shared" si="2273"/>
        <v>#VALUE!</v>
      </c>
      <c r="O435" s="1" t="b">
        <f>IF(O434=TRUE,TRUE,AND(D435&gt;=65,YEAR(B435)-YEAR(dane_data_rozpoczecia)&gt;=4,SUMIFS(F$9:F435,C$9:C435,C435)))</f>
        <v>0</v>
      </c>
      <c r="V435" s="25">
        <f t="shared" si="2602"/>
        <v>57527</v>
      </c>
      <c r="W435" s="1" t="str">
        <f t="shared" si="2586"/>
        <v/>
      </c>
      <c r="X435" s="26" t="str">
        <f t="shared" ca="1" si="2274"/>
        <v/>
      </c>
      <c r="Y435" s="26" t="str">
        <f t="shared" si="2275"/>
        <v/>
      </c>
      <c r="Z435" s="26" t="str">
        <f t="shared" si="2587"/>
        <v/>
      </c>
      <c r="AA435" s="26" t="str">
        <f t="shared" si="2588"/>
        <v/>
      </c>
      <c r="AB435" s="26" t="str">
        <f t="shared" si="2276"/>
        <v/>
      </c>
      <c r="AC435" s="26" t="str">
        <f t="shared" si="2277"/>
        <v/>
      </c>
      <c r="AD435" s="26" t="str">
        <f t="shared" si="2278"/>
        <v/>
      </c>
      <c r="AE435" s="26" t="str">
        <f t="shared" si="2279"/>
        <v/>
      </c>
      <c r="AF435" s="27" t="str">
        <f t="shared" si="2280"/>
        <v/>
      </c>
      <c r="AG435" s="28" t="str">
        <f t="shared" si="2281"/>
        <v/>
      </c>
      <c r="AH435" s="28" t="str">
        <f t="shared" si="2282"/>
        <v/>
      </c>
      <c r="AI435" s="28" t="str">
        <f t="shared" si="2589"/>
        <v/>
      </c>
      <c r="AJ435" s="28" t="str">
        <f t="shared" si="2603"/>
        <v/>
      </c>
      <c r="AK435" s="28" t="str">
        <f t="shared" si="2283"/>
        <v/>
      </c>
      <c r="AL435" s="28" t="str">
        <f t="shared" si="2590"/>
        <v/>
      </c>
      <c r="AM435" s="28" t="str">
        <f t="shared" si="2591"/>
        <v/>
      </c>
      <c r="AN435" s="27" t="str">
        <f t="shared" si="2284"/>
        <v/>
      </c>
      <c r="AO435" s="27" t="str">
        <f t="shared" si="2285"/>
        <v/>
      </c>
      <c r="AP435" s="28" t="str">
        <f t="shared" si="2286"/>
        <v/>
      </c>
      <c r="AQ435" s="27" t="str">
        <f t="shared" si="2287"/>
        <v/>
      </c>
      <c r="AR435" s="27" t="str">
        <f t="shared" si="2288"/>
        <v/>
      </c>
      <c r="AS435" s="26" t="str">
        <f t="shared" si="2289"/>
        <v/>
      </c>
      <c r="AT435" s="26" t="str">
        <f t="shared" si="2290"/>
        <v/>
      </c>
      <c r="AU435" s="26" t="str">
        <f t="shared" si="2291"/>
        <v/>
      </c>
      <c r="AV435" s="26" t="str">
        <f t="shared" si="2292"/>
        <v/>
      </c>
      <c r="AW435" s="29" t="str">
        <f t="shared" si="2293"/>
        <v/>
      </c>
      <c r="AX435" s="26">
        <f t="shared" si="2294"/>
        <v>0</v>
      </c>
      <c r="AY435" s="26" t="str">
        <f t="shared" si="2295"/>
        <v/>
      </c>
      <c r="AZ435" s="26" t="str">
        <f t="shared" si="2296"/>
        <v/>
      </c>
      <c r="BA435" s="26" t="str">
        <f t="shared" si="2592"/>
        <v/>
      </c>
      <c r="BB435" s="26" t="str">
        <f t="shared" si="2297"/>
        <v/>
      </c>
      <c r="BC435" s="26" t="str">
        <f t="shared" si="2298"/>
        <v/>
      </c>
      <c r="BD435" s="26" t="str">
        <f t="shared" si="2299"/>
        <v/>
      </c>
      <c r="BE435" s="26" t="str">
        <f t="shared" si="2300"/>
        <v/>
      </c>
      <c r="BF435" s="26" t="str">
        <f t="shared" si="2301"/>
        <v/>
      </c>
      <c r="BX435" s="25">
        <f t="shared" si="2612"/>
        <v>57527</v>
      </c>
      <c r="BY435" s="1" t="str">
        <f t="shared" si="2613"/>
        <v/>
      </c>
      <c r="BZ435" s="26" t="str">
        <f t="shared" ca="1" si="2302"/>
        <v/>
      </c>
      <c r="CA435" s="26" t="str">
        <f t="shared" si="2303"/>
        <v/>
      </c>
      <c r="CB435" s="26" t="str">
        <f t="shared" si="2304"/>
        <v/>
      </c>
      <c r="CC435" s="26" t="str">
        <f t="shared" si="2305"/>
        <v/>
      </c>
      <c r="CD435" s="26" t="str">
        <f t="shared" si="2306"/>
        <v/>
      </c>
      <c r="CE435" s="26" t="str">
        <f t="shared" si="2307"/>
        <v/>
      </c>
      <c r="CF435" s="26" t="str">
        <f t="shared" si="2308"/>
        <v/>
      </c>
      <c r="CG435" s="26" t="str">
        <f t="shared" si="2309"/>
        <v/>
      </c>
      <c r="CH435" s="27" t="str">
        <f t="shared" si="2310"/>
        <v/>
      </c>
      <c r="CI435" s="28" t="str">
        <f t="shared" si="2311"/>
        <v/>
      </c>
      <c r="CJ435" s="28" t="str">
        <f t="shared" si="2312"/>
        <v/>
      </c>
      <c r="CK435" s="28" t="str">
        <f t="shared" si="2313"/>
        <v/>
      </c>
      <c r="CL435" s="28" t="str">
        <f t="shared" si="2314"/>
        <v/>
      </c>
      <c r="CM435" s="28" t="str">
        <f t="shared" si="2315"/>
        <v/>
      </c>
      <c r="CN435" s="28" t="str">
        <f t="shared" si="2316"/>
        <v/>
      </c>
      <c r="CO435" s="28" t="str">
        <f t="shared" si="2317"/>
        <v/>
      </c>
      <c r="CP435" s="27" t="str">
        <f t="shared" si="2318"/>
        <v/>
      </c>
      <c r="CQ435" s="27" t="str">
        <f t="shared" si="2319"/>
        <v/>
      </c>
      <c r="CR435" s="28" t="str">
        <f t="shared" si="2320"/>
        <v/>
      </c>
      <c r="CS435" s="27" t="str">
        <f t="shared" si="2321"/>
        <v/>
      </c>
      <c r="CT435" s="27" t="str">
        <f t="shared" si="2322"/>
        <v/>
      </c>
      <c r="CU435" s="26" t="str">
        <f t="shared" si="2323"/>
        <v/>
      </c>
      <c r="CV435" s="26" t="str">
        <f t="shared" si="2324"/>
        <v/>
      </c>
      <c r="CW435" s="26" t="str">
        <f t="shared" si="2325"/>
        <v/>
      </c>
      <c r="CX435" s="26" t="str">
        <f t="shared" si="2326"/>
        <v/>
      </c>
      <c r="CY435" s="29" t="str">
        <f t="shared" si="2327"/>
        <v/>
      </c>
      <c r="CZ435" s="26">
        <f t="shared" si="2328"/>
        <v>0</v>
      </c>
      <c r="DA435" s="26" t="str">
        <f t="shared" si="2329"/>
        <v/>
      </c>
      <c r="DB435" s="26" t="str">
        <f t="shared" si="2330"/>
        <v/>
      </c>
      <c r="DC435" s="26" t="str">
        <f t="shared" si="2331"/>
        <v/>
      </c>
      <c r="DD435" s="26" t="str">
        <f t="shared" si="2332"/>
        <v/>
      </c>
      <c r="DE435" s="26" t="str">
        <f t="shared" si="2333"/>
        <v/>
      </c>
      <c r="DF435" s="26" t="str">
        <f t="shared" si="2334"/>
        <v/>
      </c>
      <c r="DG435" s="26" t="str">
        <f t="shared" si="2335"/>
        <v/>
      </c>
      <c r="DH435" s="26" t="str">
        <f t="shared" si="2336"/>
        <v/>
      </c>
      <c r="DZ435" s="25">
        <f t="shared" si="2612"/>
        <v>57527</v>
      </c>
      <c r="EA435" s="1" t="str">
        <f t="shared" si="2613"/>
        <v/>
      </c>
      <c r="EB435" s="26" t="str">
        <f t="shared" ca="1" si="2337"/>
        <v/>
      </c>
      <c r="EC435" s="26" t="str">
        <f t="shared" si="2338"/>
        <v/>
      </c>
      <c r="ED435" s="26" t="str">
        <f t="shared" si="2339"/>
        <v/>
      </c>
      <c r="EE435" s="26" t="str">
        <f t="shared" si="2340"/>
        <v/>
      </c>
      <c r="EF435" s="26" t="str">
        <f t="shared" si="2341"/>
        <v/>
      </c>
      <c r="EG435" s="26" t="str">
        <f t="shared" si="2342"/>
        <v/>
      </c>
      <c r="EH435" s="26" t="str">
        <f t="shared" si="2343"/>
        <v/>
      </c>
      <c r="EI435" s="26" t="str">
        <f t="shared" si="2344"/>
        <v/>
      </c>
      <c r="EJ435" s="27" t="str">
        <f t="shared" si="2345"/>
        <v/>
      </c>
      <c r="EK435" s="28" t="str">
        <f t="shared" si="2346"/>
        <v/>
      </c>
      <c r="EL435" s="28" t="str">
        <f t="shared" si="2347"/>
        <v/>
      </c>
      <c r="EM435" s="28" t="str">
        <f t="shared" si="2348"/>
        <v/>
      </c>
      <c r="EN435" s="28" t="str">
        <f t="shared" si="2349"/>
        <v/>
      </c>
      <c r="EO435" s="28" t="str">
        <f t="shared" si="2350"/>
        <v/>
      </c>
      <c r="EP435" s="28" t="str">
        <f t="shared" si="2351"/>
        <v/>
      </c>
      <c r="EQ435" s="28" t="str">
        <f t="shared" si="2352"/>
        <v/>
      </c>
      <c r="ER435" s="27" t="str">
        <f t="shared" si="2353"/>
        <v/>
      </c>
      <c r="ES435" s="27" t="str">
        <f t="shared" si="2354"/>
        <v/>
      </c>
      <c r="ET435" s="28" t="str">
        <f t="shared" si="2355"/>
        <v/>
      </c>
      <c r="EU435" s="27" t="str">
        <f t="shared" si="2356"/>
        <v/>
      </c>
      <c r="EV435" s="27" t="str">
        <f t="shared" si="2357"/>
        <v/>
      </c>
      <c r="EW435" s="26" t="str">
        <f t="shared" si="2358"/>
        <v/>
      </c>
      <c r="EX435" s="26" t="str">
        <f t="shared" si="2359"/>
        <v/>
      </c>
      <c r="EY435" s="26" t="str">
        <f t="shared" si="2360"/>
        <v/>
      </c>
      <c r="EZ435" s="26" t="str">
        <f t="shared" si="2361"/>
        <v/>
      </c>
      <c r="FA435" s="29" t="str">
        <f t="shared" si="2362"/>
        <v/>
      </c>
      <c r="FB435" s="26">
        <f t="shared" si="2363"/>
        <v>0</v>
      </c>
      <c r="FC435" s="26" t="str">
        <f t="shared" si="2364"/>
        <v/>
      </c>
      <c r="FD435" s="26" t="str">
        <f t="shared" si="2365"/>
        <v/>
      </c>
      <c r="FE435" s="26" t="str">
        <f t="shared" si="2366"/>
        <v/>
      </c>
      <c r="FF435" s="26" t="str">
        <f t="shared" si="2367"/>
        <v/>
      </c>
      <c r="FG435" s="26" t="str">
        <f t="shared" si="2368"/>
        <v/>
      </c>
      <c r="FH435" s="26" t="str">
        <f t="shared" si="2369"/>
        <v/>
      </c>
      <c r="FI435" s="26" t="str">
        <f t="shared" si="2370"/>
        <v/>
      </c>
      <c r="FJ435" s="26" t="str">
        <f t="shared" si="2371"/>
        <v/>
      </c>
      <c r="GB435" s="25">
        <f t="shared" si="2614"/>
        <v>57527</v>
      </c>
      <c r="GC435" s="1" t="str">
        <f t="shared" si="2615"/>
        <v/>
      </c>
      <c r="GD435" s="26" t="str">
        <f t="shared" ca="1" si="2372"/>
        <v/>
      </c>
      <c r="GE435" s="26" t="str">
        <f t="shared" si="2373"/>
        <v/>
      </c>
      <c r="GF435" s="26" t="str">
        <f t="shared" si="2374"/>
        <v/>
      </c>
      <c r="GG435" s="26" t="str">
        <f t="shared" si="2375"/>
        <v/>
      </c>
      <c r="GH435" s="26" t="str">
        <f t="shared" si="2376"/>
        <v/>
      </c>
      <c r="GI435" s="26" t="str">
        <f t="shared" si="2377"/>
        <v/>
      </c>
      <c r="GJ435" s="26" t="str">
        <f t="shared" si="2378"/>
        <v/>
      </c>
      <c r="GK435" s="26" t="str">
        <f t="shared" si="2379"/>
        <v/>
      </c>
      <c r="GL435" s="27" t="str">
        <f t="shared" si="2380"/>
        <v/>
      </c>
      <c r="GM435" s="28" t="str">
        <f t="shared" si="2381"/>
        <v/>
      </c>
      <c r="GN435" s="28" t="str">
        <f t="shared" si="2382"/>
        <v/>
      </c>
      <c r="GO435" s="28" t="str">
        <f t="shared" si="2383"/>
        <v/>
      </c>
      <c r="GP435" s="28" t="str">
        <f t="shared" si="2384"/>
        <v/>
      </c>
      <c r="GQ435" s="28" t="str">
        <f t="shared" si="2385"/>
        <v/>
      </c>
      <c r="GR435" s="28" t="str">
        <f t="shared" si="2386"/>
        <v/>
      </c>
      <c r="GS435" s="28" t="str">
        <f t="shared" si="2387"/>
        <v/>
      </c>
      <c r="GT435" s="27" t="str">
        <f t="shared" si="2388"/>
        <v/>
      </c>
      <c r="GU435" s="27" t="str">
        <f t="shared" si="2389"/>
        <v/>
      </c>
      <c r="GV435" s="28" t="str">
        <f t="shared" si="2390"/>
        <v/>
      </c>
      <c r="GW435" s="27" t="str">
        <f t="shared" si="2391"/>
        <v/>
      </c>
      <c r="GX435" s="27" t="str">
        <f t="shared" si="2392"/>
        <v/>
      </c>
      <c r="GY435" s="26" t="str">
        <f t="shared" si="2393"/>
        <v/>
      </c>
      <c r="GZ435" s="26" t="str">
        <f t="shared" si="2394"/>
        <v/>
      </c>
      <c r="HA435" s="26" t="str">
        <f t="shared" si="2395"/>
        <v/>
      </c>
      <c r="HB435" s="26" t="str">
        <f t="shared" si="2396"/>
        <v/>
      </c>
      <c r="HC435" s="29" t="str">
        <f t="shared" si="2397"/>
        <v/>
      </c>
      <c r="HD435" s="26">
        <f t="shared" si="2398"/>
        <v>0</v>
      </c>
      <c r="HE435" s="26" t="str">
        <f t="shared" si="2399"/>
        <v/>
      </c>
      <c r="HF435" s="26" t="str">
        <f t="shared" si="2400"/>
        <v/>
      </c>
      <c r="HG435" s="26" t="str">
        <f t="shared" si="2401"/>
        <v/>
      </c>
      <c r="HH435" s="26" t="str">
        <f t="shared" si="2402"/>
        <v/>
      </c>
      <c r="HI435" s="26" t="str">
        <f t="shared" si="2403"/>
        <v/>
      </c>
      <c r="HJ435" s="26" t="str">
        <f t="shared" si="2404"/>
        <v/>
      </c>
      <c r="HK435" s="26" t="str">
        <f t="shared" si="2405"/>
        <v/>
      </c>
      <c r="HL435" s="26" t="str">
        <f t="shared" si="2406"/>
        <v/>
      </c>
      <c r="ID435" s="25">
        <f t="shared" si="2614"/>
        <v>57527</v>
      </c>
      <c r="IE435" s="1" t="str">
        <f t="shared" si="2615"/>
        <v/>
      </c>
      <c r="IF435" s="26" t="str">
        <f t="shared" ca="1" si="2407"/>
        <v/>
      </c>
      <c r="IG435" s="26" t="str">
        <f t="shared" si="2408"/>
        <v/>
      </c>
      <c r="IH435" s="26" t="str">
        <f t="shared" si="2409"/>
        <v/>
      </c>
      <c r="II435" s="26" t="str">
        <f t="shared" si="2410"/>
        <v/>
      </c>
      <c r="IJ435" s="26" t="str">
        <f t="shared" si="2411"/>
        <v/>
      </c>
      <c r="IK435" s="26" t="str">
        <f t="shared" si="2412"/>
        <v/>
      </c>
      <c r="IL435" s="26" t="str">
        <f t="shared" si="2413"/>
        <v/>
      </c>
      <c r="IM435" s="26" t="str">
        <f t="shared" si="2414"/>
        <v/>
      </c>
      <c r="IN435" s="27" t="str">
        <f t="shared" si="2415"/>
        <v/>
      </c>
      <c r="IO435" s="28" t="str">
        <f t="shared" si="2416"/>
        <v/>
      </c>
      <c r="IP435" s="28" t="str">
        <f t="shared" si="2417"/>
        <v/>
      </c>
      <c r="IQ435" s="28" t="str">
        <f t="shared" si="2418"/>
        <v/>
      </c>
      <c r="IR435" s="28" t="str">
        <f t="shared" si="2419"/>
        <v/>
      </c>
      <c r="IS435" s="28" t="str">
        <f t="shared" si="2420"/>
        <v/>
      </c>
      <c r="IT435" s="28" t="str">
        <f t="shared" si="2421"/>
        <v/>
      </c>
      <c r="IU435" s="28" t="str">
        <f t="shared" si="2422"/>
        <v/>
      </c>
      <c r="IV435" s="27" t="str">
        <f t="shared" si="2423"/>
        <v/>
      </c>
      <c r="IW435" s="27" t="str">
        <f t="shared" si="2424"/>
        <v/>
      </c>
      <c r="IX435" s="28" t="str">
        <f t="shared" si="2425"/>
        <v/>
      </c>
      <c r="IY435" s="27" t="str">
        <f t="shared" si="2426"/>
        <v/>
      </c>
      <c r="IZ435" s="27" t="str">
        <f t="shared" si="2427"/>
        <v/>
      </c>
      <c r="JA435" s="26" t="str">
        <f t="shared" si="2428"/>
        <v/>
      </c>
      <c r="JB435" s="26" t="str">
        <f t="shared" si="2429"/>
        <v/>
      </c>
      <c r="JC435" s="26" t="str">
        <f t="shared" si="2430"/>
        <v/>
      </c>
      <c r="JD435" s="26" t="str">
        <f t="shared" si="2431"/>
        <v/>
      </c>
      <c r="JE435" s="29" t="str">
        <f t="shared" si="2432"/>
        <v/>
      </c>
      <c r="JF435" s="26">
        <f t="shared" si="2433"/>
        <v>0</v>
      </c>
      <c r="JG435" s="26" t="str">
        <f t="shared" si="2434"/>
        <v/>
      </c>
      <c r="JH435" s="26" t="str">
        <f t="shared" si="2435"/>
        <v/>
      </c>
      <c r="JI435" s="26" t="str">
        <f t="shared" si="2436"/>
        <v/>
      </c>
      <c r="JJ435" s="26" t="str">
        <f t="shared" si="2437"/>
        <v/>
      </c>
      <c r="JK435" s="26" t="str">
        <f t="shared" si="2438"/>
        <v/>
      </c>
      <c r="JL435" s="26" t="str">
        <f t="shared" si="2439"/>
        <v/>
      </c>
      <c r="JM435" s="26" t="str">
        <f t="shared" si="2440"/>
        <v/>
      </c>
      <c r="JN435" s="26" t="str">
        <f t="shared" si="2441"/>
        <v/>
      </c>
      <c r="KF435" s="25">
        <f t="shared" si="2616"/>
        <v>57527</v>
      </c>
      <c r="KG435" s="1" t="str">
        <f t="shared" si="2617"/>
        <v/>
      </c>
      <c r="KH435" s="26" t="str">
        <f t="shared" ca="1" si="2442"/>
        <v/>
      </c>
      <c r="KI435" s="26" t="str">
        <f t="shared" si="2443"/>
        <v/>
      </c>
      <c r="KJ435" s="26" t="str">
        <f t="shared" si="2444"/>
        <v/>
      </c>
      <c r="KK435" s="26" t="str">
        <f t="shared" si="2445"/>
        <v/>
      </c>
      <c r="KL435" s="26" t="str">
        <f t="shared" si="2446"/>
        <v/>
      </c>
      <c r="KM435" s="26" t="str">
        <f t="shared" si="2447"/>
        <v/>
      </c>
      <c r="KN435" s="26" t="str">
        <f t="shared" si="2448"/>
        <v/>
      </c>
      <c r="KO435" s="26" t="str">
        <f t="shared" si="2449"/>
        <v/>
      </c>
      <c r="KP435" s="27" t="str">
        <f t="shared" si="2450"/>
        <v/>
      </c>
      <c r="KQ435" s="28" t="str">
        <f t="shared" si="2451"/>
        <v/>
      </c>
      <c r="KR435" s="28" t="str">
        <f t="shared" si="2452"/>
        <v/>
      </c>
      <c r="KS435" s="28" t="str">
        <f t="shared" si="2453"/>
        <v/>
      </c>
      <c r="KT435" s="28" t="str">
        <f t="shared" si="2454"/>
        <v/>
      </c>
      <c r="KU435" s="28" t="str">
        <f t="shared" si="2455"/>
        <v/>
      </c>
      <c r="KV435" s="28" t="str">
        <f t="shared" si="2456"/>
        <v/>
      </c>
      <c r="KW435" s="28" t="str">
        <f t="shared" si="2457"/>
        <v/>
      </c>
      <c r="KX435" s="27" t="str">
        <f t="shared" si="2458"/>
        <v/>
      </c>
      <c r="KY435" s="27" t="str">
        <f t="shared" si="2459"/>
        <v/>
      </c>
      <c r="KZ435" s="28" t="str">
        <f t="shared" si="2460"/>
        <v/>
      </c>
      <c r="LA435" s="27" t="str">
        <f t="shared" si="2461"/>
        <v/>
      </c>
      <c r="LB435" s="27" t="str">
        <f t="shared" si="2462"/>
        <v/>
      </c>
      <c r="LC435" s="26" t="str">
        <f t="shared" si="2463"/>
        <v/>
      </c>
      <c r="LD435" s="26" t="str">
        <f t="shared" si="2464"/>
        <v/>
      </c>
      <c r="LE435" s="26" t="str">
        <f t="shared" si="2465"/>
        <v/>
      </c>
      <c r="LF435" s="26" t="str">
        <f t="shared" si="2466"/>
        <v/>
      </c>
      <c r="LG435" s="29" t="str">
        <f t="shared" si="2467"/>
        <v/>
      </c>
      <c r="LH435" s="26">
        <f t="shared" si="2468"/>
        <v>0</v>
      </c>
      <c r="LI435" s="26" t="str">
        <f t="shared" si="2469"/>
        <v/>
      </c>
      <c r="LJ435" s="26" t="str">
        <f t="shared" si="2470"/>
        <v/>
      </c>
      <c r="LK435" s="26" t="str">
        <f t="shared" si="2471"/>
        <v/>
      </c>
      <c r="LL435" s="26" t="str">
        <f t="shared" si="2472"/>
        <v/>
      </c>
      <c r="LM435" s="26" t="str">
        <f t="shared" si="2473"/>
        <v/>
      </c>
      <c r="LN435" s="26" t="str">
        <f t="shared" si="2474"/>
        <v/>
      </c>
      <c r="LO435" s="26" t="str">
        <f t="shared" si="2475"/>
        <v/>
      </c>
      <c r="LP435" s="26" t="str">
        <f t="shared" si="2476"/>
        <v/>
      </c>
      <c r="MH435" s="25">
        <f t="shared" si="2616"/>
        <v>57527</v>
      </c>
      <c r="MI435" s="1" t="str">
        <f t="shared" si="2617"/>
        <v/>
      </c>
      <c r="MJ435" s="26" t="str">
        <f t="shared" ca="1" si="2477"/>
        <v/>
      </c>
      <c r="MK435" s="26" t="str">
        <f t="shared" si="2478"/>
        <v/>
      </c>
      <c r="ML435" s="26" t="str">
        <f t="shared" si="2479"/>
        <v/>
      </c>
      <c r="MM435" s="26" t="str">
        <f t="shared" si="2480"/>
        <v/>
      </c>
      <c r="MN435" s="26" t="str">
        <f t="shared" si="2481"/>
        <v/>
      </c>
      <c r="MO435" s="26" t="str">
        <f t="shared" si="2482"/>
        <v/>
      </c>
      <c r="MP435" s="26" t="str">
        <f t="shared" si="2483"/>
        <v/>
      </c>
      <c r="MQ435" s="26" t="str">
        <f t="shared" si="2484"/>
        <v/>
      </c>
      <c r="MR435" s="27" t="str">
        <f t="shared" si="2485"/>
        <v/>
      </c>
      <c r="MS435" s="28" t="str">
        <f t="shared" si="2486"/>
        <v/>
      </c>
      <c r="MT435" s="28" t="str">
        <f t="shared" si="2487"/>
        <v/>
      </c>
      <c r="MU435" s="28" t="str">
        <f t="shared" si="2488"/>
        <v/>
      </c>
      <c r="MV435" s="28" t="str">
        <f t="shared" si="2489"/>
        <v/>
      </c>
      <c r="MW435" s="28" t="str">
        <f t="shared" si="2490"/>
        <v/>
      </c>
      <c r="MX435" s="28" t="str">
        <f t="shared" si="2491"/>
        <v/>
      </c>
      <c r="MY435" s="28" t="str">
        <f t="shared" si="2492"/>
        <v/>
      </c>
      <c r="MZ435" s="27" t="str">
        <f t="shared" si="2493"/>
        <v/>
      </c>
      <c r="NA435" s="27" t="str">
        <f t="shared" si="2494"/>
        <v/>
      </c>
      <c r="NB435" s="28" t="str">
        <f t="shared" si="2495"/>
        <v/>
      </c>
      <c r="NC435" s="27" t="str">
        <f t="shared" si="2496"/>
        <v/>
      </c>
      <c r="ND435" s="27" t="str">
        <f t="shared" si="2497"/>
        <v/>
      </c>
      <c r="NE435" s="26" t="str">
        <f t="shared" si="2498"/>
        <v/>
      </c>
      <c r="NF435" s="26" t="str">
        <f t="shared" si="2499"/>
        <v/>
      </c>
      <c r="NG435" s="26" t="str">
        <f t="shared" si="2500"/>
        <v/>
      </c>
      <c r="NH435" s="26" t="str">
        <f t="shared" si="2501"/>
        <v/>
      </c>
      <c r="NI435" s="29" t="str">
        <f t="shared" si="2502"/>
        <v/>
      </c>
      <c r="NJ435" s="26">
        <f t="shared" si="2503"/>
        <v>0</v>
      </c>
      <c r="NK435" s="26" t="str">
        <f t="shared" si="2504"/>
        <v/>
      </c>
      <c r="NL435" s="26" t="str">
        <f t="shared" si="2505"/>
        <v/>
      </c>
      <c r="NM435" s="26" t="str">
        <f t="shared" si="2506"/>
        <v/>
      </c>
      <c r="NN435" s="26" t="str">
        <f t="shared" si="2507"/>
        <v/>
      </c>
      <c r="NO435" s="26" t="str">
        <f t="shared" si="2508"/>
        <v/>
      </c>
      <c r="NP435" s="26" t="str">
        <f t="shared" si="2509"/>
        <v/>
      </c>
      <c r="NQ435" s="26" t="str">
        <f t="shared" si="2510"/>
        <v/>
      </c>
      <c r="NR435" s="26" t="str">
        <f t="shared" si="2511"/>
        <v/>
      </c>
      <c r="OJ435" s="25">
        <f t="shared" si="2618"/>
        <v>57527</v>
      </c>
      <c r="OK435" s="1" t="str">
        <f t="shared" si="2619"/>
        <v/>
      </c>
      <c r="OL435" s="26" t="str">
        <f t="shared" ca="1" si="2512"/>
        <v/>
      </c>
      <c r="OM435" s="26" t="str">
        <f t="shared" si="2513"/>
        <v/>
      </c>
      <c r="ON435" s="26" t="str">
        <f t="shared" si="2514"/>
        <v/>
      </c>
      <c r="OO435" s="26" t="str">
        <f t="shared" si="2515"/>
        <v/>
      </c>
      <c r="OP435" s="26" t="str">
        <f t="shared" si="2516"/>
        <v/>
      </c>
      <c r="OQ435" s="26" t="str">
        <f t="shared" si="2517"/>
        <v/>
      </c>
      <c r="OR435" s="26" t="str">
        <f t="shared" si="2518"/>
        <v/>
      </c>
      <c r="OS435" s="26" t="str">
        <f t="shared" si="2519"/>
        <v/>
      </c>
      <c r="OT435" s="27" t="str">
        <f t="shared" si="2520"/>
        <v/>
      </c>
      <c r="OU435" s="28" t="str">
        <f t="shared" si="2521"/>
        <v/>
      </c>
      <c r="OV435" s="28" t="str">
        <f t="shared" si="2522"/>
        <v/>
      </c>
      <c r="OW435" s="28" t="str">
        <f t="shared" si="2523"/>
        <v/>
      </c>
      <c r="OX435" s="28" t="str">
        <f t="shared" si="2524"/>
        <v/>
      </c>
      <c r="OY435" s="28" t="str">
        <f t="shared" si="2525"/>
        <v/>
      </c>
      <c r="OZ435" s="28" t="str">
        <f t="shared" si="2526"/>
        <v/>
      </c>
      <c r="PA435" s="28" t="str">
        <f t="shared" si="2527"/>
        <v/>
      </c>
      <c r="PB435" s="27" t="str">
        <f t="shared" si="2528"/>
        <v/>
      </c>
      <c r="PC435" s="27" t="str">
        <f t="shared" si="2529"/>
        <v/>
      </c>
      <c r="PD435" s="28" t="str">
        <f t="shared" si="2530"/>
        <v/>
      </c>
      <c r="PE435" s="27" t="str">
        <f t="shared" si="2531"/>
        <v/>
      </c>
      <c r="PF435" s="27" t="str">
        <f t="shared" si="2532"/>
        <v/>
      </c>
      <c r="PG435" s="26" t="str">
        <f t="shared" si="2533"/>
        <v/>
      </c>
      <c r="PH435" s="26" t="str">
        <f t="shared" si="2534"/>
        <v/>
      </c>
      <c r="PI435" s="26" t="str">
        <f t="shared" si="2535"/>
        <v/>
      </c>
      <c r="PJ435" s="26" t="str">
        <f t="shared" si="2536"/>
        <v/>
      </c>
      <c r="PK435" s="29" t="str">
        <f t="shared" si="2537"/>
        <v/>
      </c>
      <c r="PL435" s="26">
        <f t="shared" si="2538"/>
        <v>0</v>
      </c>
      <c r="PM435" s="26" t="str">
        <f t="shared" si="2539"/>
        <v/>
      </c>
      <c r="PN435" s="26" t="str">
        <f t="shared" si="2540"/>
        <v/>
      </c>
      <c r="PO435" s="26" t="str">
        <f t="shared" si="2541"/>
        <v/>
      </c>
      <c r="PP435" s="26" t="str">
        <f t="shared" si="2542"/>
        <v/>
      </c>
      <c r="PQ435" s="26" t="str">
        <f t="shared" si="2543"/>
        <v/>
      </c>
      <c r="PR435" s="26" t="str">
        <f t="shared" si="2544"/>
        <v/>
      </c>
      <c r="PS435" s="26" t="str">
        <f t="shared" si="2545"/>
        <v/>
      </c>
      <c r="PT435" s="26" t="str">
        <f t="shared" si="2546"/>
        <v/>
      </c>
      <c r="QL435" s="25">
        <f t="shared" si="2618"/>
        <v>57527</v>
      </c>
      <c r="QM435" s="1" t="str">
        <f t="shared" si="2619"/>
        <v/>
      </c>
      <c r="QN435" s="26" t="str">
        <f t="shared" ca="1" si="2547"/>
        <v/>
      </c>
      <c r="QO435" s="26" t="str">
        <f t="shared" si="2548"/>
        <v/>
      </c>
      <c r="QP435" s="26" t="str">
        <f t="shared" si="2549"/>
        <v/>
      </c>
      <c r="QQ435" s="26" t="str">
        <f t="shared" si="2550"/>
        <v/>
      </c>
      <c r="QR435" s="26" t="str">
        <f t="shared" si="2551"/>
        <v/>
      </c>
      <c r="QS435" s="26" t="str">
        <f t="shared" si="2552"/>
        <v/>
      </c>
      <c r="QT435" s="26" t="str">
        <f t="shared" si="2553"/>
        <v/>
      </c>
      <c r="QU435" s="26" t="str">
        <f t="shared" si="2554"/>
        <v/>
      </c>
      <c r="QV435" s="27" t="str">
        <f t="shared" si="2555"/>
        <v/>
      </c>
      <c r="QW435" s="28" t="str">
        <f t="shared" si="2556"/>
        <v/>
      </c>
      <c r="QX435" s="28" t="str">
        <f t="shared" si="2557"/>
        <v/>
      </c>
      <c r="QY435" s="28" t="str">
        <f t="shared" si="2558"/>
        <v/>
      </c>
      <c r="QZ435" s="28" t="str">
        <f t="shared" si="2559"/>
        <v/>
      </c>
      <c r="RA435" s="28" t="str">
        <f t="shared" si="2560"/>
        <v/>
      </c>
      <c r="RB435" s="28" t="str">
        <f t="shared" si="2561"/>
        <v/>
      </c>
      <c r="RC435" s="28" t="str">
        <f t="shared" si="2562"/>
        <v/>
      </c>
      <c r="RD435" s="27" t="str">
        <f t="shared" si="2563"/>
        <v/>
      </c>
      <c r="RE435" s="27" t="str">
        <f t="shared" si="2564"/>
        <v/>
      </c>
      <c r="RF435" s="28" t="str">
        <f t="shared" si="2565"/>
        <v/>
      </c>
      <c r="RG435" s="27" t="str">
        <f t="shared" si="2566"/>
        <v/>
      </c>
      <c r="RH435" s="27" t="str">
        <f t="shared" si="2567"/>
        <v/>
      </c>
      <c r="RI435" s="26" t="str">
        <f t="shared" si="2568"/>
        <v/>
      </c>
      <c r="RJ435" s="26" t="str">
        <f t="shared" si="2569"/>
        <v/>
      </c>
      <c r="RK435" s="26" t="str">
        <f t="shared" si="2570"/>
        <v/>
      </c>
      <c r="RL435" s="26" t="str">
        <f t="shared" si="2571"/>
        <v/>
      </c>
      <c r="RM435" s="29" t="str">
        <f t="shared" si="2572"/>
        <v/>
      </c>
      <c r="RN435" s="26">
        <f t="shared" si="2573"/>
        <v>0</v>
      </c>
      <c r="RO435" s="26" t="str">
        <f t="shared" si="2574"/>
        <v/>
      </c>
      <c r="RP435" s="26" t="str">
        <f t="shared" si="2575"/>
        <v/>
      </c>
      <c r="RQ435" s="26" t="str">
        <f t="shared" si="2576"/>
        <v/>
      </c>
      <c r="RR435" s="26" t="str">
        <f t="shared" si="2577"/>
        <v/>
      </c>
      <c r="RS435" s="26" t="str">
        <f t="shared" si="2578"/>
        <v/>
      </c>
      <c r="RT435" s="26" t="str">
        <f t="shared" si="2579"/>
        <v/>
      </c>
      <c r="RU435" s="26" t="str">
        <f t="shared" si="2580"/>
        <v/>
      </c>
      <c r="RV435" s="26" t="str">
        <f t="shared" si="2581"/>
        <v/>
      </c>
    </row>
    <row r="436" spans="2:490" x14ac:dyDescent="0.25">
      <c r="B436" s="25">
        <f t="shared" si="2601"/>
        <v>57558</v>
      </c>
      <c r="C436" s="1">
        <f t="shared" si="2582"/>
        <v>2057</v>
      </c>
      <c r="D436" s="1">
        <f t="shared" si="2583"/>
        <v>81</v>
      </c>
      <c r="E436" s="1" t="str">
        <f t="shared" si="2584"/>
        <v/>
      </c>
      <c r="F436" s="26" t="str">
        <f t="shared" si="2268"/>
        <v/>
      </c>
      <c r="G436" s="26">
        <f>SUMIFS(F$9:F436,C$9:C436,C436)</f>
        <v>0</v>
      </c>
      <c r="H436" s="26" t="str">
        <f t="shared" si="2269"/>
        <v/>
      </c>
      <c r="I436" s="86" t="e">
        <f t="shared" si="2585"/>
        <v>#VALUE!</v>
      </c>
      <c r="J436" s="1" t="b">
        <f>IF(J435=TRUE,TRUE,AND(D436&gt;=dane_wiek_emerytalny,D436&gt;=55,YEAR(B436)-YEAR(dane_data_rozpoczecia)&gt;=4,SUMIFS(F$9:F436,C$9:C436,C436)))</f>
        <v>0</v>
      </c>
      <c r="K436" s="26" t="str">
        <f t="shared" si="2270"/>
        <v/>
      </c>
      <c r="L436" s="26">
        <f t="shared" si="2271"/>
        <v>0</v>
      </c>
      <c r="M436" s="26" t="e">
        <f t="shared" si="2272"/>
        <v>#VALUE!</v>
      </c>
      <c r="N436" s="26" t="e">
        <f t="shared" si="2273"/>
        <v>#VALUE!</v>
      </c>
      <c r="O436" s="1" t="b">
        <f>IF(O435=TRUE,TRUE,AND(D436&gt;=65,YEAR(B436)-YEAR(dane_data_rozpoczecia)&gt;=4,SUMIFS(F$9:F436,C$9:C436,C436)))</f>
        <v>0</v>
      </c>
      <c r="V436" s="25">
        <f t="shared" si="2602"/>
        <v>57558</v>
      </c>
      <c r="W436" s="1" t="str">
        <f t="shared" si="2586"/>
        <v/>
      </c>
      <c r="X436" s="26" t="str">
        <f t="shared" ca="1" si="2274"/>
        <v/>
      </c>
      <c r="Y436" s="26" t="str">
        <f t="shared" si="2275"/>
        <v/>
      </c>
      <c r="Z436" s="26" t="str">
        <f t="shared" si="2587"/>
        <v/>
      </c>
      <c r="AA436" s="26" t="str">
        <f t="shared" si="2588"/>
        <v/>
      </c>
      <c r="AB436" s="26" t="str">
        <f t="shared" si="2276"/>
        <v/>
      </c>
      <c r="AC436" s="26" t="str">
        <f t="shared" si="2277"/>
        <v/>
      </c>
      <c r="AD436" s="26" t="str">
        <f t="shared" si="2278"/>
        <v/>
      </c>
      <c r="AE436" s="26" t="str">
        <f t="shared" si="2279"/>
        <v/>
      </c>
      <c r="AF436" s="27" t="str">
        <f t="shared" si="2280"/>
        <v/>
      </c>
      <c r="AG436" s="28" t="str">
        <f t="shared" si="2281"/>
        <v/>
      </c>
      <c r="AH436" s="28" t="str">
        <f t="shared" si="2282"/>
        <v/>
      </c>
      <c r="AI436" s="28" t="str">
        <f t="shared" si="2589"/>
        <v/>
      </c>
      <c r="AJ436" s="28" t="str">
        <f t="shared" si="2603"/>
        <v/>
      </c>
      <c r="AK436" s="28" t="str">
        <f t="shared" si="2283"/>
        <v/>
      </c>
      <c r="AL436" s="28" t="str">
        <f t="shared" si="2590"/>
        <v/>
      </c>
      <c r="AM436" s="28" t="str">
        <f t="shared" si="2591"/>
        <v/>
      </c>
      <c r="AN436" s="27" t="str">
        <f t="shared" si="2284"/>
        <v/>
      </c>
      <c r="AO436" s="27" t="str">
        <f t="shared" si="2285"/>
        <v/>
      </c>
      <c r="AP436" s="28" t="str">
        <f t="shared" si="2286"/>
        <v/>
      </c>
      <c r="AQ436" s="27" t="str">
        <f t="shared" si="2287"/>
        <v/>
      </c>
      <c r="AR436" s="27" t="str">
        <f t="shared" si="2288"/>
        <v/>
      </c>
      <c r="AS436" s="26" t="str">
        <f t="shared" si="2289"/>
        <v/>
      </c>
      <c r="AT436" s="26" t="str">
        <f t="shared" si="2290"/>
        <v/>
      </c>
      <c r="AU436" s="26" t="str">
        <f t="shared" si="2291"/>
        <v/>
      </c>
      <c r="AV436" s="26" t="str">
        <f t="shared" si="2292"/>
        <v/>
      </c>
      <c r="AW436" s="29" t="str">
        <f t="shared" si="2293"/>
        <v/>
      </c>
      <c r="AX436" s="26">
        <f t="shared" si="2294"/>
        <v>0</v>
      </c>
      <c r="AY436" s="26" t="str">
        <f t="shared" si="2295"/>
        <v/>
      </c>
      <c r="AZ436" s="26" t="str">
        <f t="shared" si="2296"/>
        <v/>
      </c>
      <c r="BA436" s="26" t="str">
        <f t="shared" si="2592"/>
        <v/>
      </c>
      <c r="BB436" s="26" t="str">
        <f t="shared" si="2297"/>
        <v/>
      </c>
      <c r="BC436" s="26" t="str">
        <f t="shared" si="2298"/>
        <v/>
      </c>
      <c r="BD436" s="26" t="str">
        <f t="shared" si="2299"/>
        <v/>
      </c>
      <c r="BE436" s="26" t="str">
        <f t="shared" si="2300"/>
        <v/>
      </c>
      <c r="BF436" s="26" t="str">
        <f t="shared" si="2301"/>
        <v/>
      </c>
      <c r="BX436" s="25">
        <f t="shared" si="2612"/>
        <v>57558</v>
      </c>
      <c r="BY436" s="1" t="str">
        <f t="shared" si="2613"/>
        <v/>
      </c>
      <c r="BZ436" s="26" t="str">
        <f t="shared" ca="1" si="2302"/>
        <v/>
      </c>
      <c r="CA436" s="26" t="str">
        <f t="shared" si="2303"/>
        <v/>
      </c>
      <c r="CB436" s="26" t="str">
        <f t="shared" si="2304"/>
        <v/>
      </c>
      <c r="CC436" s="26" t="str">
        <f t="shared" si="2305"/>
        <v/>
      </c>
      <c r="CD436" s="26" t="str">
        <f t="shared" si="2306"/>
        <v/>
      </c>
      <c r="CE436" s="26" t="str">
        <f t="shared" si="2307"/>
        <v/>
      </c>
      <c r="CF436" s="26" t="str">
        <f t="shared" si="2308"/>
        <v/>
      </c>
      <c r="CG436" s="26" t="str">
        <f t="shared" si="2309"/>
        <v/>
      </c>
      <c r="CH436" s="27" t="str">
        <f t="shared" si="2310"/>
        <v/>
      </c>
      <c r="CI436" s="28" t="str">
        <f t="shared" si="2311"/>
        <v/>
      </c>
      <c r="CJ436" s="28" t="str">
        <f t="shared" si="2312"/>
        <v/>
      </c>
      <c r="CK436" s="28" t="str">
        <f t="shared" si="2313"/>
        <v/>
      </c>
      <c r="CL436" s="28" t="str">
        <f t="shared" si="2314"/>
        <v/>
      </c>
      <c r="CM436" s="28" t="str">
        <f t="shared" si="2315"/>
        <v/>
      </c>
      <c r="CN436" s="28" t="str">
        <f t="shared" si="2316"/>
        <v/>
      </c>
      <c r="CO436" s="28" t="str">
        <f t="shared" si="2317"/>
        <v/>
      </c>
      <c r="CP436" s="27" t="str">
        <f t="shared" si="2318"/>
        <v/>
      </c>
      <c r="CQ436" s="27" t="str">
        <f t="shared" si="2319"/>
        <v/>
      </c>
      <c r="CR436" s="28" t="str">
        <f t="shared" si="2320"/>
        <v/>
      </c>
      <c r="CS436" s="27" t="str">
        <f t="shared" si="2321"/>
        <v/>
      </c>
      <c r="CT436" s="27" t="str">
        <f t="shared" si="2322"/>
        <v/>
      </c>
      <c r="CU436" s="26" t="str">
        <f t="shared" si="2323"/>
        <v/>
      </c>
      <c r="CV436" s="26" t="str">
        <f t="shared" si="2324"/>
        <v/>
      </c>
      <c r="CW436" s="26" t="str">
        <f t="shared" si="2325"/>
        <v/>
      </c>
      <c r="CX436" s="26" t="str">
        <f t="shared" si="2326"/>
        <v/>
      </c>
      <c r="CY436" s="29" t="str">
        <f t="shared" si="2327"/>
        <v/>
      </c>
      <c r="CZ436" s="26">
        <f t="shared" si="2328"/>
        <v>0</v>
      </c>
      <c r="DA436" s="26" t="str">
        <f t="shared" si="2329"/>
        <v/>
      </c>
      <c r="DB436" s="26" t="str">
        <f t="shared" si="2330"/>
        <v/>
      </c>
      <c r="DC436" s="26" t="str">
        <f t="shared" si="2331"/>
        <v/>
      </c>
      <c r="DD436" s="26" t="str">
        <f t="shared" si="2332"/>
        <v/>
      </c>
      <c r="DE436" s="26" t="str">
        <f t="shared" si="2333"/>
        <v/>
      </c>
      <c r="DF436" s="26" t="str">
        <f t="shared" si="2334"/>
        <v/>
      </c>
      <c r="DG436" s="26" t="str">
        <f t="shared" si="2335"/>
        <v/>
      </c>
      <c r="DH436" s="26" t="str">
        <f t="shared" si="2336"/>
        <v/>
      </c>
      <c r="DZ436" s="25">
        <f t="shared" si="2612"/>
        <v>57558</v>
      </c>
      <c r="EA436" s="1" t="str">
        <f t="shared" si="2613"/>
        <v/>
      </c>
      <c r="EB436" s="26" t="str">
        <f t="shared" ca="1" si="2337"/>
        <v/>
      </c>
      <c r="EC436" s="26" t="str">
        <f t="shared" si="2338"/>
        <v/>
      </c>
      <c r="ED436" s="26" t="str">
        <f t="shared" si="2339"/>
        <v/>
      </c>
      <c r="EE436" s="26" t="str">
        <f t="shared" si="2340"/>
        <v/>
      </c>
      <c r="EF436" s="26" t="str">
        <f t="shared" si="2341"/>
        <v/>
      </c>
      <c r="EG436" s="26" t="str">
        <f t="shared" si="2342"/>
        <v/>
      </c>
      <c r="EH436" s="26" t="str">
        <f t="shared" si="2343"/>
        <v/>
      </c>
      <c r="EI436" s="26" t="str">
        <f t="shared" si="2344"/>
        <v/>
      </c>
      <c r="EJ436" s="27" t="str">
        <f t="shared" si="2345"/>
        <v/>
      </c>
      <c r="EK436" s="28" t="str">
        <f t="shared" si="2346"/>
        <v/>
      </c>
      <c r="EL436" s="28" t="str">
        <f t="shared" si="2347"/>
        <v/>
      </c>
      <c r="EM436" s="28" t="str">
        <f t="shared" si="2348"/>
        <v/>
      </c>
      <c r="EN436" s="28" t="str">
        <f t="shared" si="2349"/>
        <v/>
      </c>
      <c r="EO436" s="28" t="str">
        <f t="shared" si="2350"/>
        <v/>
      </c>
      <c r="EP436" s="28" t="str">
        <f t="shared" si="2351"/>
        <v/>
      </c>
      <c r="EQ436" s="28" t="str">
        <f t="shared" si="2352"/>
        <v/>
      </c>
      <c r="ER436" s="27" t="str">
        <f t="shared" si="2353"/>
        <v/>
      </c>
      <c r="ES436" s="27" t="str">
        <f t="shared" si="2354"/>
        <v/>
      </c>
      <c r="ET436" s="28" t="str">
        <f t="shared" si="2355"/>
        <v/>
      </c>
      <c r="EU436" s="27" t="str">
        <f t="shared" si="2356"/>
        <v/>
      </c>
      <c r="EV436" s="27" t="str">
        <f t="shared" si="2357"/>
        <v/>
      </c>
      <c r="EW436" s="26" t="str">
        <f t="shared" si="2358"/>
        <v/>
      </c>
      <c r="EX436" s="26" t="str">
        <f t="shared" si="2359"/>
        <v/>
      </c>
      <c r="EY436" s="26" t="str">
        <f t="shared" si="2360"/>
        <v/>
      </c>
      <c r="EZ436" s="26" t="str">
        <f t="shared" si="2361"/>
        <v/>
      </c>
      <c r="FA436" s="29" t="str">
        <f t="shared" si="2362"/>
        <v/>
      </c>
      <c r="FB436" s="26">
        <f t="shared" si="2363"/>
        <v>0</v>
      </c>
      <c r="FC436" s="26" t="str">
        <f t="shared" si="2364"/>
        <v/>
      </c>
      <c r="FD436" s="26" t="str">
        <f t="shared" si="2365"/>
        <v/>
      </c>
      <c r="FE436" s="26" t="str">
        <f t="shared" si="2366"/>
        <v/>
      </c>
      <c r="FF436" s="26" t="str">
        <f t="shared" si="2367"/>
        <v/>
      </c>
      <c r="FG436" s="26" t="str">
        <f t="shared" si="2368"/>
        <v/>
      </c>
      <c r="FH436" s="26" t="str">
        <f t="shared" si="2369"/>
        <v/>
      </c>
      <c r="FI436" s="26" t="str">
        <f t="shared" si="2370"/>
        <v/>
      </c>
      <c r="FJ436" s="26" t="str">
        <f t="shared" si="2371"/>
        <v/>
      </c>
      <c r="GB436" s="25">
        <f t="shared" si="2614"/>
        <v>57558</v>
      </c>
      <c r="GC436" s="1" t="str">
        <f t="shared" si="2615"/>
        <v/>
      </c>
      <c r="GD436" s="26" t="str">
        <f t="shared" ca="1" si="2372"/>
        <v/>
      </c>
      <c r="GE436" s="26" t="str">
        <f t="shared" si="2373"/>
        <v/>
      </c>
      <c r="GF436" s="26" t="str">
        <f t="shared" si="2374"/>
        <v/>
      </c>
      <c r="GG436" s="26" t="str">
        <f t="shared" si="2375"/>
        <v/>
      </c>
      <c r="GH436" s="26" t="str">
        <f t="shared" si="2376"/>
        <v/>
      </c>
      <c r="GI436" s="26" t="str">
        <f t="shared" si="2377"/>
        <v/>
      </c>
      <c r="GJ436" s="26" t="str">
        <f t="shared" si="2378"/>
        <v/>
      </c>
      <c r="GK436" s="26" t="str">
        <f t="shared" si="2379"/>
        <v/>
      </c>
      <c r="GL436" s="27" t="str">
        <f t="shared" si="2380"/>
        <v/>
      </c>
      <c r="GM436" s="28" t="str">
        <f t="shared" si="2381"/>
        <v/>
      </c>
      <c r="GN436" s="28" t="str">
        <f t="shared" si="2382"/>
        <v/>
      </c>
      <c r="GO436" s="28" t="str">
        <f t="shared" si="2383"/>
        <v/>
      </c>
      <c r="GP436" s="28" t="str">
        <f t="shared" si="2384"/>
        <v/>
      </c>
      <c r="GQ436" s="28" t="str">
        <f t="shared" si="2385"/>
        <v/>
      </c>
      <c r="GR436" s="28" t="str">
        <f t="shared" si="2386"/>
        <v/>
      </c>
      <c r="GS436" s="28" t="str">
        <f t="shared" si="2387"/>
        <v/>
      </c>
      <c r="GT436" s="27" t="str">
        <f t="shared" si="2388"/>
        <v/>
      </c>
      <c r="GU436" s="27" t="str">
        <f t="shared" si="2389"/>
        <v/>
      </c>
      <c r="GV436" s="28" t="str">
        <f t="shared" si="2390"/>
        <v/>
      </c>
      <c r="GW436" s="27" t="str">
        <f t="shared" si="2391"/>
        <v/>
      </c>
      <c r="GX436" s="27" t="str">
        <f t="shared" si="2392"/>
        <v/>
      </c>
      <c r="GY436" s="26" t="str">
        <f t="shared" si="2393"/>
        <v/>
      </c>
      <c r="GZ436" s="26" t="str">
        <f t="shared" si="2394"/>
        <v/>
      </c>
      <c r="HA436" s="26" t="str">
        <f t="shared" si="2395"/>
        <v/>
      </c>
      <c r="HB436" s="26" t="str">
        <f t="shared" si="2396"/>
        <v/>
      </c>
      <c r="HC436" s="29" t="str">
        <f t="shared" si="2397"/>
        <v/>
      </c>
      <c r="HD436" s="26">
        <f t="shared" si="2398"/>
        <v>0</v>
      </c>
      <c r="HE436" s="26" t="str">
        <f t="shared" si="2399"/>
        <v/>
      </c>
      <c r="HF436" s="26" t="str">
        <f t="shared" si="2400"/>
        <v/>
      </c>
      <c r="HG436" s="26" t="str">
        <f t="shared" si="2401"/>
        <v/>
      </c>
      <c r="HH436" s="26" t="str">
        <f t="shared" si="2402"/>
        <v/>
      </c>
      <c r="HI436" s="26" t="str">
        <f t="shared" si="2403"/>
        <v/>
      </c>
      <c r="HJ436" s="26" t="str">
        <f t="shared" si="2404"/>
        <v/>
      </c>
      <c r="HK436" s="26" t="str">
        <f t="shared" si="2405"/>
        <v/>
      </c>
      <c r="HL436" s="26" t="str">
        <f t="shared" si="2406"/>
        <v/>
      </c>
      <c r="ID436" s="25">
        <f t="shared" si="2614"/>
        <v>57558</v>
      </c>
      <c r="IE436" s="1" t="str">
        <f t="shared" si="2615"/>
        <v/>
      </c>
      <c r="IF436" s="26" t="str">
        <f t="shared" ca="1" si="2407"/>
        <v/>
      </c>
      <c r="IG436" s="26" t="str">
        <f t="shared" si="2408"/>
        <v/>
      </c>
      <c r="IH436" s="26" t="str">
        <f t="shared" si="2409"/>
        <v/>
      </c>
      <c r="II436" s="26" t="str">
        <f t="shared" si="2410"/>
        <v/>
      </c>
      <c r="IJ436" s="26" t="str">
        <f t="shared" si="2411"/>
        <v/>
      </c>
      <c r="IK436" s="26" t="str">
        <f t="shared" si="2412"/>
        <v/>
      </c>
      <c r="IL436" s="26" t="str">
        <f t="shared" si="2413"/>
        <v/>
      </c>
      <c r="IM436" s="26" t="str">
        <f t="shared" si="2414"/>
        <v/>
      </c>
      <c r="IN436" s="27" t="str">
        <f t="shared" si="2415"/>
        <v/>
      </c>
      <c r="IO436" s="28" t="str">
        <f t="shared" si="2416"/>
        <v/>
      </c>
      <c r="IP436" s="28" t="str">
        <f t="shared" si="2417"/>
        <v/>
      </c>
      <c r="IQ436" s="28" t="str">
        <f t="shared" si="2418"/>
        <v/>
      </c>
      <c r="IR436" s="28" t="str">
        <f t="shared" si="2419"/>
        <v/>
      </c>
      <c r="IS436" s="28" t="str">
        <f t="shared" si="2420"/>
        <v/>
      </c>
      <c r="IT436" s="28" t="str">
        <f t="shared" si="2421"/>
        <v/>
      </c>
      <c r="IU436" s="28" t="str">
        <f t="shared" si="2422"/>
        <v/>
      </c>
      <c r="IV436" s="27" t="str">
        <f t="shared" si="2423"/>
        <v/>
      </c>
      <c r="IW436" s="27" t="str">
        <f t="shared" si="2424"/>
        <v/>
      </c>
      <c r="IX436" s="28" t="str">
        <f t="shared" si="2425"/>
        <v/>
      </c>
      <c r="IY436" s="27" t="str">
        <f t="shared" si="2426"/>
        <v/>
      </c>
      <c r="IZ436" s="27" t="str">
        <f t="shared" si="2427"/>
        <v/>
      </c>
      <c r="JA436" s="26" t="str">
        <f t="shared" si="2428"/>
        <v/>
      </c>
      <c r="JB436" s="26" t="str">
        <f t="shared" si="2429"/>
        <v/>
      </c>
      <c r="JC436" s="26" t="str">
        <f t="shared" si="2430"/>
        <v/>
      </c>
      <c r="JD436" s="26" t="str">
        <f t="shared" si="2431"/>
        <v/>
      </c>
      <c r="JE436" s="29" t="str">
        <f t="shared" si="2432"/>
        <v/>
      </c>
      <c r="JF436" s="26">
        <f t="shared" si="2433"/>
        <v>0</v>
      </c>
      <c r="JG436" s="26" t="str">
        <f t="shared" si="2434"/>
        <v/>
      </c>
      <c r="JH436" s="26" t="str">
        <f t="shared" si="2435"/>
        <v/>
      </c>
      <c r="JI436" s="26" t="str">
        <f t="shared" si="2436"/>
        <v/>
      </c>
      <c r="JJ436" s="26" t="str">
        <f t="shared" si="2437"/>
        <v/>
      </c>
      <c r="JK436" s="26" t="str">
        <f t="shared" si="2438"/>
        <v/>
      </c>
      <c r="JL436" s="26" t="str">
        <f t="shared" si="2439"/>
        <v/>
      </c>
      <c r="JM436" s="26" t="str">
        <f t="shared" si="2440"/>
        <v/>
      </c>
      <c r="JN436" s="26" t="str">
        <f t="shared" si="2441"/>
        <v/>
      </c>
      <c r="KF436" s="25">
        <f t="shared" si="2616"/>
        <v>57558</v>
      </c>
      <c r="KG436" s="1" t="str">
        <f t="shared" si="2617"/>
        <v/>
      </c>
      <c r="KH436" s="26" t="str">
        <f t="shared" ca="1" si="2442"/>
        <v/>
      </c>
      <c r="KI436" s="26" t="str">
        <f t="shared" si="2443"/>
        <v/>
      </c>
      <c r="KJ436" s="26" t="str">
        <f t="shared" si="2444"/>
        <v/>
      </c>
      <c r="KK436" s="26" t="str">
        <f t="shared" si="2445"/>
        <v/>
      </c>
      <c r="KL436" s="26" t="str">
        <f t="shared" si="2446"/>
        <v/>
      </c>
      <c r="KM436" s="26" t="str">
        <f t="shared" si="2447"/>
        <v/>
      </c>
      <c r="KN436" s="26" t="str">
        <f t="shared" si="2448"/>
        <v/>
      </c>
      <c r="KO436" s="26" t="str">
        <f t="shared" si="2449"/>
        <v/>
      </c>
      <c r="KP436" s="27" t="str">
        <f t="shared" si="2450"/>
        <v/>
      </c>
      <c r="KQ436" s="28" t="str">
        <f t="shared" si="2451"/>
        <v/>
      </c>
      <c r="KR436" s="28" t="str">
        <f t="shared" si="2452"/>
        <v/>
      </c>
      <c r="KS436" s="28" t="str">
        <f t="shared" si="2453"/>
        <v/>
      </c>
      <c r="KT436" s="28" t="str">
        <f t="shared" si="2454"/>
        <v/>
      </c>
      <c r="KU436" s="28" t="str">
        <f t="shared" si="2455"/>
        <v/>
      </c>
      <c r="KV436" s="28" t="str">
        <f t="shared" si="2456"/>
        <v/>
      </c>
      <c r="KW436" s="28" t="str">
        <f t="shared" si="2457"/>
        <v/>
      </c>
      <c r="KX436" s="27" t="str">
        <f t="shared" si="2458"/>
        <v/>
      </c>
      <c r="KY436" s="27" t="str">
        <f t="shared" si="2459"/>
        <v/>
      </c>
      <c r="KZ436" s="28" t="str">
        <f t="shared" si="2460"/>
        <v/>
      </c>
      <c r="LA436" s="27" t="str">
        <f t="shared" si="2461"/>
        <v/>
      </c>
      <c r="LB436" s="27" t="str">
        <f t="shared" si="2462"/>
        <v/>
      </c>
      <c r="LC436" s="26" t="str">
        <f t="shared" si="2463"/>
        <v/>
      </c>
      <c r="LD436" s="26" t="str">
        <f t="shared" si="2464"/>
        <v/>
      </c>
      <c r="LE436" s="26" t="str">
        <f t="shared" si="2465"/>
        <v/>
      </c>
      <c r="LF436" s="26" t="str">
        <f t="shared" si="2466"/>
        <v/>
      </c>
      <c r="LG436" s="29" t="str">
        <f t="shared" si="2467"/>
        <v/>
      </c>
      <c r="LH436" s="26">
        <f t="shared" si="2468"/>
        <v>0</v>
      </c>
      <c r="LI436" s="26" t="str">
        <f t="shared" si="2469"/>
        <v/>
      </c>
      <c r="LJ436" s="26" t="str">
        <f t="shared" si="2470"/>
        <v/>
      </c>
      <c r="LK436" s="26" t="str">
        <f t="shared" si="2471"/>
        <v/>
      </c>
      <c r="LL436" s="26" t="str">
        <f t="shared" si="2472"/>
        <v/>
      </c>
      <c r="LM436" s="26" t="str">
        <f t="shared" si="2473"/>
        <v/>
      </c>
      <c r="LN436" s="26" t="str">
        <f t="shared" si="2474"/>
        <v/>
      </c>
      <c r="LO436" s="26" t="str">
        <f t="shared" si="2475"/>
        <v/>
      </c>
      <c r="LP436" s="26" t="str">
        <f t="shared" si="2476"/>
        <v/>
      </c>
      <c r="MH436" s="25">
        <f t="shared" si="2616"/>
        <v>57558</v>
      </c>
      <c r="MI436" s="1" t="str">
        <f t="shared" si="2617"/>
        <v/>
      </c>
      <c r="MJ436" s="26" t="str">
        <f t="shared" ca="1" si="2477"/>
        <v/>
      </c>
      <c r="MK436" s="26" t="str">
        <f t="shared" si="2478"/>
        <v/>
      </c>
      <c r="ML436" s="26" t="str">
        <f t="shared" si="2479"/>
        <v/>
      </c>
      <c r="MM436" s="26" t="str">
        <f t="shared" si="2480"/>
        <v/>
      </c>
      <c r="MN436" s="26" t="str">
        <f t="shared" si="2481"/>
        <v/>
      </c>
      <c r="MO436" s="26" t="str">
        <f t="shared" si="2482"/>
        <v/>
      </c>
      <c r="MP436" s="26" t="str">
        <f t="shared" si="2483"/>
        <v/>
      </c>
      <c r="MQ436" s="26" t="str">
        <f t="shared" si="2484"/>
        <v/>
      </c>
      <c r="MR436" s="27" t="str">
        <f t="shared" si="2485"/>
        <v/>
      </c>
      <c r="MS436" s="28" t="str">
        <f t="shared" si="2486"/>
        <v/>
      </c>
      <c r="MT436" s="28" t="str">
        <f t="shared" si="2487"/>
        <v/>
      </c>
      <c r="MU436" s="28" t="str">
        <f t="shared" si="2488"/>
        <v/>
      </c>
      <c r="MV436" s="28" t="str">
        <f t="shared" si="2489"/>
        <v/>
      </c>
      <c r="MW436" s="28" t="str">
        <f t="shared" si="2490"/>
        <v/>
      </c>
      <c r="MX436" s="28" t="str">
        <f t="shared" si="2491"/>
        <v/>
      </c>
      <c r="MY436" s="28" t="str">
        <f t="shared" si="2492"/>
        <v/>
      </c>
      <c r="MZ436" s="27" t="str">
        <f t="shared" si="2493"/>
        <v/>
      </c>
      <c r="NA436" s="27" t="str">
        <f t="shared" si="2494"/>
        <v/>
      </c>
      <c r="NB436" s="28" t="str">
        <f t="shared" si="2495"/>
        <v/>
      </c>
      <c r="NC436" s="27" t="str">
        <f t="shared" si="2496"/>
        <v/>
      </c>
      <c r="ND436" s="27" t="str">
        <f t="shared" si="2497"/>
        <v/>
      </c>
      <c r="NE436" s="26" t="str">
        <f t="shared" si="2498"/>
        <v/>
      </c>
      <c r="NF436" s="26" t="str">
        <f t="shared" si="2499"/>
        <v/>
      </c>
      <c r="NG436" s="26" t="str">
        <f t="shared" si="2500"/>
        <v/>
      </c>
      <c r="NH436" s="26" t="str">
        <f t="shared" si="2501"/>
        <v/>
      </c>
      <c r="NI436" s="29" t="str">
        <f t="shared" si="2502"/>
        <v/>
      </c>
      <c r="NJ436" s="26">
        <f t="shared" si="2503"/>
        <v>0</v>
      </c>
      <c r="NK436" s="26" t="str">
        <f t="shared" si="2504"/>
        <v/>
      </c>
      <c r="NL436" s="26" t="str">
        <f t="shared" si="2505"/>
        <v/>
      </c>
      <c r="NM436" s="26" t="str">
        <f t="shared" si="2506"/>
        <v/>
      </c>
      <c r="NN436" s="26" t="str">
        <f t="shared" si="2507"/>
        <v/>
      </c>
      <c r="NO436" s="26" t="str">
        <f t="shared" si="2508"/>
        <v/>
      </c>
      <c r="NP436" s="26" t="str">
        <f t="shared" si="2509"/>
        <v/>
      </c>
      <c r="NQ436" s="26" t="str">
        <f t="shared" si="2510"/>
        <v/>
      </c>
      <c r="NR436" s="26" t="str">
        <f t="shared" si="2511"/>
        <v/>
      </c>
      <c r="OJ436" s="25">
        <f t="shared" si="2618"/>
        <v>57558</v>
      </c>
      <c r="OK436" s="1" t="str">
        <f t="shared" si="2619"/>
        <v/>
      </c>
      <c r="OL436" s="26" t="str">
        <f t="shared" ca="1" si="2512"/>
        <v/>
      </c>
      <c r="OM436" s="26" t="str">
        <f t="shared" si="2513"/>
        <v/>
      </c>
      <c r="ON436" s="26" t="str">
        <f t="shared" si="2514"/>
        <v/>
      </c>
      <c r="OO436" s="26" t="str">
        <f t="shared" si="2515"/>
        <v/>
      </c>
      <c r="OP436" s="26" t="str">
        <f t="shared" si="2516"/>
        <v/>
      </c>
      <c r="OQ436" s="26" t="str">
        <f t="shared" si="2517"/>
        <v/>
      </c>
      <c r="OR436" s="26" t="str">
        <f t="shared" si="2518"/>
        <v/>
      </c>
      <c r="OS436" s="26" t="str">
        <f t="shared" si="2519"/>
        <v/>
      </c>
      <c r="OT436" s="27" t="str">
        <f t="shared" si="2520"/>
        <v/>
      </c>
      <c r="OU436" s="28" t="str">
        <f t="shared" si="2521"/>
        <v/>
      </c>
      <c r="OV436" s="28" t="str">
        <f t="shared" si="2522"/>
        <v/>
      </c>
      <c r="OW436" s="28" t="str">
        <f t="shared" si="2523"/>
        <v/>
      </c>
      <c r="OX436" s="28" t="str">
        <f t="shared" si="2524"/>
        <v/>
      </c>
      <c r="OY436" s="28" t="str">
        <f t="shared" si="2525"/>
        <v/>
      </c>
      <c r="OZ436" s="28" t="str">
        <f t="shared" si="2526"/>
        <v/>
      </c>
      <c r="PA436" s="28" t="str">
        <f t="shared" si="2527"/>
        <v/>
      </c>
      <c r="PB436" s="27" t="str">
        <f t="shared" si="2528"/>
        <v/>
      </c>
      <c r="PC436" s="27" t="str">
        <f t="shared" si="2529"/>
        <v/>
      </c>
      <c r="PD436" s="28" t="str">
        <f t="shared" si="2530"/>
        <v/>
      </c>
      <c r="PE436" s="27" t="str">
        <f t="shared" si="2531"/>
        <v/>
      </c>
      <c r="PF436" s="27" t="str">
        <f t="shared" si="2532"/>
        <v/>
      </c>
      <c r="PG436" s="26" t="str">
        <f t="shared" si="2533"/>
        <v/>
      </c>
      <c r="PH436" s="26" t="str">
        <f t="shared" si="2534"/>
        <v/>
      </c>
      <c r="PI436" s="26" t="str">
        <f t="shared" si="2535"/>
        <v/>
      </c>
      <c r="PJ436" s="26" t="str">
        <f t="shared" si="2536"/>
        <v/>
      </c>
      <c r="PK436" s="29" t="str">
        <f t="shared" si="2537"/>
        <v/>
      </c>
      <c r="PL436" s="26">
        <f t="shared" si="2538"/>
        <v>0</v>
      </c>
      <c r="PM436" s="26" t="str">
        <f t="shared" si="2539"/>
        <v/>
      </c>
      <c r="PN436" s="26" t="str">
        <f t="shared" si="2540"/>
        <v/>
      </c>
      <c r="PO436" s="26" t="str">
        <f t="shared" si="2541"/>
        <v/>
      </c>
      <c r="PP436" s="26" t="str">
        <f t="shared" si="2542"/>
        <v/>
      </c>
      <c r="PQ436" s="26" t="str">
        <f t="shared" si="2543"/>
        <v/>
      </c>
      <c r="PR436" s="26" t="str">
        <f t="shared" si="2544"/>
        <v/>
      </c>
      <c r="PS436" s="26" t="str">
        <f t="shared" si="2545"/>
        <v/>
      </c>
      <c r="PT436" s="26" t="str">
        <f t="shared" si="2546"/>
        <v/>
      </c>
      <c r="QL436" s="25">
        <f t="shared" si="2618"/>
        <v>57558</v>
      </c>
      <c r="QM436" s="1" t="str">
        <f t="shared" si="2619"/>
        <v/>
      </c>
      <c r="QN436" s="26" t="str">
        <f t="shared" ca="1" si="2547"/>
        <v/>
      </c>
      <c r="QO436" s="26" t="str">
        <f t="shared" si="2548"/>
        <v/>
      </c>
      <c r="QP436" s="26" t="str">
        <f t="shared" si="2549"/>
        <v/>
      </c>
      <c r="QQ436" s="26" t="str">
        <f t="shared" si="2550"/>
        <v/>
      </c>
      <c r="QR436" s="26" t="str">
        <f t="shared" si="2551"/>
        <v/>
      </c>
      <c r="QS436" s="26" t="str">
        <f t="shared" si="2552"/>
        <v/>
      </c>
      <c r="QT436" s="26" t="str">
        <f t="shared" si="2553"/>
        <v/>
      </c>
      <c r="QU436" s="26" t="str">
        <f t="shared" si="2554"/>
        <v/>
      </c>
      <c r="QV436" s="27" t="str">
        <f t="shared" si="2555"/>
        <v/>
      </c>
      <c r="QW436" s="28" t="str">
        <f t="shared" si="2556"/>
        <v/>
      </c>
      <c r="QX436" s="28" t="str">
        <f t="shared" si="2557"/>
        <v/>
      </c>
      <c r="QY436" s="28" t="str">
        <f t="shared" si="2558"/>
        <v/>
      </c>
      <c r="QZ436" s="28" t="str">
        <f t="shared" si="2559"/>
        <v/>
      </c>
      <c r="RA436" s="28" t="str">
        <f t="shared" si="2560"/>
        <v/>
      </c>
      <c r="RB436" s="28" t="str">
        <f t="shared" si="2561"/>
        <v/>
      </c>
      <c r="RC436" s="28" t="str">
        <f t="shared" si="2562"/>
        <v/>
      </c>
      <c r="RD436" s="27" t="str">
        <f t="shared" si="2563"/>
        <v/>
      </c>
      <c r="RE436" s="27" t="str">
        <f t="shared" si="2564"/>
        <v/>
      </c>
      <c r="RF436" s="28" t="str">
        <f t="shared" si="2565"/>
        <v/>
      </c>
      <c r="RG436" s="27" t="str">
        <f t="shared" si="2566"/>
        <v/>
      </c>
      <c r="RH436" s="27" t="str">
        <f t="shared" si="2567"/>
        <v/>
      </c>
      <c r="RI436" s="26" t="str">
        <f t="shared" si="2568"/>
        <v/>
      </c>
      <c r="RJ436" s="26" t="str">
        <f t="shared" si="2569"/>
        <v/>
      </c>
      <c r="RK436" s="26" t="str">
        <f t="shared" si="2570"/>
        <v/>
      </c>
      <c r="RL436" s="26" t="str">
        <f t="shared" si="2571"/>
        <v/>
      </c>
      <c r="RM436" s="29" t="str">
        <f t="shared" si="2572"/>
        <v/>
      </c>
      <c r="RN436" s="26">
        <f t="shared" si="2573"/>
        <v>0</v>
      </c>
      <c r="RO436" s="26" t="str">
        <f t="shared" si="2574"/>
        <v/>
      </c>
      <c r="RP436" s="26" t="str">
        <f t="shared" si="2575"/>
        <v/>
      </c>
      <c r="RQ436" s="26" t="str">
        <f t="shared" si="2576"/>
        <v/>
      </c>
      <c r="RR436" s="26" t="str">
        <f t="shared" si="2577"/>
        <v/>
      </c>
      <c r="RS436" s="26" t="str">
        <f t="shared" si="2578"/>
        <v/>
      </c>
      <c r="RT436" s="26" t="str">
        <f t="shared" si="2579"/>
        <v/>
      </c>
      <c r="RU436" s="26" t="str">
        <f t="shared" si="2580"/>
        <v/>
      </c>
      <c r="RV436" s="26" t="str">
        <f t="shared" si="2581"/>
        <v/>
      </c>
    </row>
    <row r="437" spans="2:490" x14ac:dyDescent="0.25">
      <c r="B437" s="25">
        <f t="shared" si="2601"/>
        <v>57589</v>
      </c>
      <c r="C437" s="1">
        <f t="shared" si="2582"/>
        <v>2057</v>
      </c>
      <c r="D437" s="1">
        <f t="shared" si="2583"/>
        <v>81</v>
      </c>
      <c r="E437" s="1" t="str">
        <f t="shared" si="2584"/>
        <v/>
      </c>
      <c r="F437" s="26" t="str">
        <f t="shared" si="2268"/>
        <v/>
      </c>
      <c r="G437" s="26">
        <f>SUMIFS(F$9:F437,C$9:C437,C437)</f>
        <v>0</v>
      </c>
      <c r="H437" s="26" t="str">
        <f t="shared" si="2269"/>
        <v/>
      </c>
      <c r="I437" s="86" t="e">
        <f t="shared" si="2585"/>
        <v>#VALUE!</v>
      </c>
      <c r="J437" s="1" t="b">
        <f>IF(J436=TRUE,TRUE,AND(D437&gt;=dane_wiek_emerytalny,D437&gt;=55,YEAR(B437)-YEAR(dane_data_rozpoczecia)&gt;=4,SUMIFS(F$9:F437,C$9:C437,C437)))</f>
        <v>0</v>
      </c>
      <c r="K437" s="26" t="str">
        <f t="shared" si="2270"/>
        <v/>
      </c>
      <c r="L437" s="26">
        <f t="shared" si="2271"/>
        <v>0</v>
      </c>
      <c r="M437" s="26" t="e">
        <f t="shared" si="2272"/>
        <v>#VALUE!</v>
      </c>
      <c r="N437" s="26" t="e">
        <f t="shared" si="2273"/>
        <v>#VALUE!</v>
      </c>
      <c r="O437" s="1" t="b">
        <f>IF(O436=TRUE,TRUE,AND(D437&gt;=65,YEAR(B437)-YEAR(dane_data_rozpoczecia)&gt;=4,SUMIFS(F$9:F437,C$9:C437,C437)))</f>
        <v>0</v>
      </c>
      <c r="V437" s="25">
        <f t="shared" si="2602"/>
        <v>57589</v>
      </c>
      <c r="W437" s="1" t="str">
        <f t="shared" si="2586"/>
        <v/>
      </c>
      <c r="X437" s="26" t="str">
        <f t="shared" ca="1" si="2274"/>
        <v/>
      </c>
      <c r="Y437" s="26" t="str">
        <f t="shared" si="2275"/>
        <v/>
      </c>
      <c r="Z437" s="26" t="str">
        <f t="shared" si="2587"/>
        <v/>
      </c>
      <c r="AA437" s="26" t="str">
        <f t="shared" si="2588"/>
        <v/>
      </c>
      <c r="AB437" s="26" t="str">
        <f t="shared" si="2276"/>
        <v/>
      </c>
      <c r="AC437" s="26" t="str">
        <f t="shared" si="2277"/>
        <v/>
      </c>
      <c r="AD437" s="26" t="str">
        <f t="shared" si="2278"/>
        <v/>
      </c>
      <c r="AE437" s="26" t="str">
        <f t="shared" si="2279"/>
        <v/>
      </c>
      <c r="AF437" s="27" t="str">
        <f t="shared" si="2280"/>
        <v/>
      </c>
      <c r="AG437" s="28" t="str">
        <f t="shared" si="2281"/>
        <v/>
      </c>
      <c r="AH437" s="28" t="str">
        <f t="shared" si="2282"/>
        <v/>
      </c>
      <c r="AI437" s="28" t="str">
        <f t="shared" si="2589"/>
        <v/>
      </c>
      <c r="AJ437" s="28" t="str">
        <f t="shared" si="2603"/>
        <v/>
      </c>
      <c r="AK437" s="28" t="str">
        <f t="shared" si="2283"/>
        <v/>
      </c>
      <c r="AL437" s="28" t="str">
        <f t="shared" si="2590"/>
        <v/>
      </c>
      <c r="AM437" s="28" t="str">
        <f t="shared" si="2591"/>
        <v/>
      </c>
      <c r="AN437" s="27" t="str">
        <f t="shared" si="2284"/>
        <v/>
      </c>
      <c r="AO437" s="27" t="str">
        <f t="shared" si="2285"/>
        <v/>
      </c>
      <c r="AP437" s="28" t="str">
        <f t="shared" si="2286"/>
        <v/>
      </c>
      <c r="AQ437" s="27" t="str">
        <f t="shared" si="2287"/>
        <v/>
      </c>
      <c r="AR437" s="27" t="str">
        <f t="shared" si="2288"/>
        <v/>
      </c>
      <c r="AS437" s="26" t="str">
        <f t="shared" si="2289"/>
        <v/>
      </c>
      <c r="AT437" s="26" t="str">
        <f t="shared" si="2290"/>
        <v/>
      </c>
      <c r="AU437" s="26" t="str">
        <f t="shared" si="2291"/>
        <v/>
      </c>
      <c r="AV437" s="26" t="str">
        <f t="shared" si="2292"/>
        <v/>
      </c>
      <c r="AW437" s="29" t="str">
        <f t="shared" si="2293"/>
        <v/>
      </c>
      <c r="AX437" s="26">
        <f t="shared" si="2294"/>
        <v>0</v>
      </c>
      <c r="AY437" s="26" t="str">
        <f t="shared" si="2295"/>
        <v/>
      </c>
      <c r="AZ437" s="26" t="str">
        <f t="shared" si="2296"/>
        <v/>
      </c>
      <c r="BA437" s="26" t="str">
        <f t="shared" si="2592"/>
        <v/>
      </c>
      <c r="BB437" s="26" t="str">
        <f t="shared" si="2297"/>
        <v/>
      </c>
      <c r="BC437" s="26" t="str">
        <f t="shared" si="2298"/>
        <v/>
      </c>
      <c r="BD437" s="26" t="str">
        <f t="shared" si="2299"/>
        <v/>
      </c>
      <c r="BE437" s="26" t="str">
        <f t="shared" si="2300"/>
        <v/>
      </c>
      <c r="BF437" s="26" t="str">
        <f t="shared" si="2301"/>
        <v/>
      </c>
      <c r="BX437" s="25">
        <f t="shared" si="2612"/>
        <v>57589</v>
      </c>
      <c r="BY437" s="1" t="str">
        <f t="shared" si="2613"/>
        <v/>
      </c>
      <c r="BZ437" s="26" t="str">
        <f t="shared" ca="1" si="2302"/>
        <v/>
      </c>
      <c r="CA437" s="26" t="str">
        <f t="shared" si="2303"/>
        <v/>
      </c>
      <c r="CB437" s="26" t="str">
        <f t="shared" si="2304"/>
        <v/>
      </c>
      <c r="CC437" s="26" t="str">
        <f t="shared" si="2305"/>
        <v/>
      </c>
      <c r="CD437" s="26" t="str">
        <f t="shared" si="2306"/>
        <v/>
      </c>
      <c r="CE437" s="26" t="str">
        <f t="shared" si="2307"/>
        <v/>
      </c>
      <c r="CF437" s="26" t="str">
        <f t="shared" si="2308"/>
        <v/>
      </c>
      <c r="CG437" s="26" t="str">
        <f t="shared" si="2309"/>
        <v/>
      </c>
      <c r="CH437" s="27" t="str">
        <f t="shared" si="2310"/>
        <v/>
      </c>
      <c r="CI437" s="28" t="str">
        <f t="shared" si="2311"/>
        <v/>
      </c>
      <c r="CJ437" s="28" t="str">
        <f t="shared" si="2312"/>
        <v/>
      </c>
      <c r="CK437" s="28" t="str">
        <f t="shared" si="2313"/>
        <v/>
      </c>
      <c r="CL437" s="28" t="str">
        <f t="shared" si="2314"/>
        <v/>
      </c>
      <c r="CM437" s="28" t="str">
        <f t="shared" si="2315"/>
        <v/>
      </c>
      <c r="CN437" s="28" t="str">
        <f t="shared" si="2316"/>
        <v/>
      </c>
      <c r="CO437" s="28" t="str">
        <f t="shared" si="2317"/>
        <v/>
      </c>
      <c r="CP437" s="27" t="str">
        <f t="shared" si="2318"/>
        <v/>
      </c>
      <c r="CQ437" s="27" t="str">
        <f t="shared" si="2319"/>
        <v/>
      </c>
      <c r="CR437" s="28" t="str">
        <f t="shared" si="2320"/>
        <v/>
      </c>
      <c r="CS437" s="27" t="str">
        <f t="shared" si="2321"/>
        <v/>
      </c>
      <c r="CT437" s="27" t="str">
        <f t="shared" si="2322"/>
        <v/>
      </c>
      <c r="CU437" s="26" t="str">
        <f t="shared" si="2323"/>
        <v/>
      </c>
      <c r="CV437" s="26" t="str">
        <f t="shared" si="2324"/>
        <v/>
      </c>
      <c r="CW437" s="26" t="str">
        <f t="shared" si="2325"/>
        <v/>
      </c>
      <c r="CX437" s="26" t="str">
        <f t="shared" si="2326"/>
        <v/>
      </c>
      <c r="CY437" s="29" t="str">
        <f t="shared" si="2327"/>
        <v/>
      </c>
      <c r="CZ437" s="26">
        <f t="shared" si="2328"/>
        <v>0</v>
      </c>
      <c r="DA437" s="26" t="str">
        <f t="shared" si="2329"/>
        <v/>
      </c>
      <c r="DB437" s="26" t="str">
        <f t="shared" si="2330"/>
        <v/>
      </c>
      <c r="DC437" s="26" t="str">
        <f t="shared" si="2331"/>
        <v/>
      </c>
      <c r="DD437" s="26" t="str">
        <f t="shared" si="2332"/>
        <v/>
      </c>
      <c r="DE437" s="26" t="str">
        <f t="shared" si="2333"/>
        <v/>
      </c>
      <c r="DF437" s="26" t="str">
        <f t="shared" si="2334"/>
        <v/>
      </c>
      <c r="DG437" s="26" t="str">
        <f t="shared" si="2335"/>
        <v/>
      </c>
      <c r="DH437" s="26" t="str">
        <f t="shared" si="2336"/>
        <v/>
      </c>
      <c r="DZ437" s="25">
        <f t="shared" si="2612"/>
        <v>57589</v>
      </c>
      <c r="EA437" s="1" t="str">
        <f t="shared" si="2613"/>
        <v/>
      </c>
      <c r="EB437" s="26" t="str">
        <f t="shared" ca="1" si="2337"/>
        <v/>
      </c>
      <c r="EC437" s="26" t="str">
        <f t="shared" si="2338"/>
        <v/>
      </c>
      <c r="ED437" s="26" t="str">
        <f t="shared" si="2339"/>
        <v/>
      </c>
      <c r="EE437" s="26" t="str">
        <f t="shared" si="2340"/>
        <v/>
      </c>
      <c r="EF437" s="26" t="str">
        <f t="shared" si="2341"/>
        <v/>
      </c>
      <c r="EG437" s="26" t="str">
        <f t="shared" si="2342"/>
        <v/>
      </c>
      <c r="EH437" s="26" t="str">
        <f t="shared" si="2343"/>
        <v/>
      </c>
      <c r="EI437" s="26" t="str">
        <f t="shared" si="2344"/>
        <v/>
      </c>
      <c r="EJ437" s="27" t="str">
        <f t="shared" si="2345"/>
        <v/>
      </c>
      <c r="EK437" s="28" t="str">
        <f t="shared" si="2346"/>
        <v/>
      </c>
      <c r="EL437" s="28" t="str">
        <f t="shared" si="2347"/>
        <v/>
      </c>
      <c r="EM437" s="28" t="str">
        <f t="shared" si="2348"/>
        <v/>
      </c>
      <c r="EN437" s="28" t="str">
        <f t="shared" si="2349"/>
        <v/>
      </c>
      <c r="EO437" s="28" t="str">
        <f t="shared" si="2350"/>
        <v/>
      </c>
      <c r="EP437" s="28" t="str">
        <f t="shared" si="2351"/>
        <v/>
      </c>
      <c r="EQ437" s="28" t="str">
        <f t="shared" si="2352"/>
        <v/>
      </c>
      <c r="ER437" s="27" t="str">
        <f t="shared" si="2353"/>
        <v/>
      </c>
      <c r="ES437" s="27" t="str">
        <f t="shared" si="2354"/>
        <v/>
      </c>
      <c r="ET437" s="28" t="str">
        <f t="shared" si="2355"/>
        <v/>
      </c>
      <c r="EU437" s="27" t="str">
        <f t="shared" si="2356"/>
        <v/>
      </c>
      <c r="EV437" s="27" t="str">
        <f t="shared" si="2357"/>
        <v/>
      </c>
      <c r="EW437" s="26" t="str">
        <f t="shared" si="2358"/>
        <v/>
      </c>
      <c r="EX437" s="26" t="str">
        <f t="shared" si="2359"/>
        <v/>
      </c>
      <c r="EY437" s="26" t="str">
        <f t="shared" si="2360"/>
        <v/>
      </c>
      <c r="EZ437" s="26" t="str">
        <f t="shared" si="2361"/>
        <v/>
      </c>
      <c r="FA437" s="29" t="str">
        <f t="shared" si="2362"/>
        <v/>
      </c>
      <c r="FB437" s="26">
        <f t="shared" si="2363"/>
        <v>0</v>
      </c>
      <c r="FC437" s="26" t="str">
        <f t="shared" si="2364"/>
        <v/>
      </c>
      <c r="FD437" s="26" t="str">
        <f t="shared" si="2365"/>
        <v/>
      </c>
      <c r="FE437" s="26" t="str">
        <f t="shared" si="2366"/>
        <v/>
      </c>
      <c r="FF437" s="26" t="str">
        <f t="shared" si="2367"/>
        <v/>
      </c>
      <c r="FG437" s="26" t="str">
        <f t="shared" si="2368"/>
        <v/>
      </c>
      <c r="FH437" s="26" t="str">
        <f t="shared" si="2369"/>
        <v/>
      </c>
      <c r="FI437" s="26" t="str">
        <f t="shared" si="2370"/>
        <v/>
      </c>
      <c r="FJ437" s="26" t="str">
        <f t="shared" si="2371"/>
        <v/>
      </c>
      <c r="GB437" s="25">
        <f t="shared" si="2614"/>
        <v>57589</v>
      </c>
      <c r="GC437" s="1" t="str">
        <f t="shared" si="2615"/>
        <v/>
      </c>
      <c r="GD437" s="26" t="str">
        <f t="shared" ca="1" si="2372"/>
        <v/>
      </c>
      <c r="GE437" s="26" t="str">
        <f t="shared" si="2373"/>
        <v/>
      </c>
      <c r="GF437" s="26" t="str">
        <f t="shared" si="2374"/>
        <v/>
      </c>
      <c r="GG437" s="26" t="str">
        <f t="shared" si="2375"/>
        <v/>
      </c>
      <c r="GH437" s="26" t="str">
        <f t="shared" si="2376"/>
        <v/>
      </c>
      <c r="GI437" s="26" t="str">
        <f t="shared" si="2377"/>
        <v/>
      </c>
      <c r="GJ437" s="26" t="str">
        <f t="shared" si="2378"/>
        <v/>
      </c>
      <c r="GK437" s="26" t="str">
        <f t="shared" si="2379"/>
        <v/>
      </c>
      <c r="GL437" s="27" t="str">
        <f t="shared" si="2380"/>
        <v/>
      </c>
      <c r="GM437" s="28" t="str">
        <f t="shared" si="2381"/>
        <v/>
      </c>
      <c r="GN437" s="28" t="str">
        <f t="shared" si="2382"/>
        <v/>
      </c>
      <c r="GO437" s="28" t="str">
        <f t="shared" si="2383"/>
        <v/>
      </c>
      <c r="GP437" s="28" t="str">
        <f t="shared" si="2384"/>
        <v/>
      </c>
      <c r="GQ437" s="28" t="str">
        <f t="shared" si="2385"/>
        <v/>
      </c>
      <c r="GR437" s="28" t="str">
        <f t="shared" si="2386"/>
        <v/>
      </c>
      <c r="GS437" s="28" t="str">
        <f t="shared" si="2387"/>
        <v/>
      </c>
      <c r="GT437" s="27" t="str">
        <f t="shared" si="2388"/>
        <v/>
      </c>
      <c r="GU437" s="27" t="str">
        <f t="shared" si="2389"/>
        <v/>
      </c>
      <c r="GV437" s="28" t="str">
        <f t="shared" si="2390"/>
        <v/>
      </c>
      <c r="GW437" s="27" t="str">
        <f t="shared" si="2391"/>
        <v/>
      </c>
      <c r="GX437" s="27" t="str">
        <f t="shared" si="2392"/>
        <v/>
      </c>
      <c r="GY437" s="26" t="str">
        <f t="shared" si="2393"/>
        <v/>
      </c>
      <c r="GZ437" s="26" t="str">
        <f t="shared" si="2394"/>
        <v/>
      </c>
      <c r="HA437" s="26" t="str">
        <f t="shared" si="2395"/>
        <v/>
      </c>
      <c r="HB437" s="26" t="str">
        <f t="shared" si="2396"/>
        <v/>
      </c>
      <c r="HC437" s="29" t="str">
        <f t="shared" si="2397"/>
        <v/>
      </c>
      <c r="HD437" s="26">
        <f t="shared" si="2398"/>
        <v>0</v>
      </c>
      <c r="HE437" s="26" t="str">
        <f t="shared" si="2399"/>
        <v/>
      </c>
      <c r="HF437" s="26" t="str">
        <f t="shared" si="2400"/>
        <v/>
      </c>
      <c r="HG437" s="26" t="str">
        <f t="shared" si="2401"/>
        <v/>
      </c>
      <c r="HH437" s="26" t="str">
        <f t="shared" si="2402"/>
        <v/>
      </c>
      <c r="HI437" s="26" t="str">
        <f t="shared" si="2403"/>
        <v/>
      </c>
      <c r="HJ437" s="26" t="str">
        <f t="shared" si="2404"/>
        <v/>
      </c>
      <c r="HK437" s="26" t="str">
        <f t="shared" si="2405"/>
        <v/>
      </c>
      <c r="HL437" s="26" t="str">
        <f t="shared" si="2406"/>
        <v/>
      </c>
      <c r="ID437" s="25">
        <f t="shared" si="2614"/>
        <v>57589</v>
      </c>
      <c r="IE437" s="1" t="str">
        <f t="shared" si="2615"/>
        <v/>
      </c>
      <c r="IF437" s="26" t="str">
        <f t="shared" ca="1" si="2407"/>
        <v/>
      </c>
      <c r="IG437" s="26" t="str">
        <f t="shared" si="2408"/>
        <v/>
      </c>
      <c r="IH437" s="26" t="str">
        <f t="shared" si="2409"/>
        <v/>
      </c>
      <c r="II437" s="26" t="str">
        <f t="shared" si="2410"/>
        <v/>
      </c>
      <c r="IJ437" s="26" t="str">
        <f t="shared" si="2411"/>
        <v/>
      </c>
      <c r="IK437" s="26" t="str">
        <f t="shared" si="2412"/>
        <v/>
      </c>
      <c r="IL437" s="26" t="str">
        <f t="shared" si="2413"/>
        <v/>
      </c>
      <c r="IM437" s="26" t="str">
        <f t="shared" si="2414"/>
        <v/>
      </c>
      <c r="IN437" s="27" t="str">
        <f t="shared" si="2415"/>
        <v/>
      </c>
      <c r="IO437" s="28" t="str">
        <f t="shared" si="2416"/>
        <v/>
      </c>
      <c r="IP437" s="28" t="str">
        <f t="shared" si="2417"/>
        <v/>
      </c>
      <c r="IQ437" s="28" t="str">
        <f t="shared" si="2418"/>
        <v/>
      </c>
      <c r="IR437" s="28" t="str">
        <f t="shared" si="2419"/>
        <v/>
      </c>
      <c r="IS437" s="28" t="str">
        <f t="shared" si="2420"/>
        <v/>
      </c>
      <c r="IT437" s="28" t="str">
        <f t="shared" si="2421"/>
        <v/>
      </c>
      <c r="IU437" s="28" t="str">
        <f t="shared" si="2422"/>
        <v/>
      </c>
      <c r="IV437" s="27" t="str">
        <f t="shared" si="2423"/>
        <v/>
      </c>
      <c r="IW437" s="27" t="str">
        <f t="shared" si="2424"/>
        <v/>
      </c>
      <c r="IX437" s="28" t="str">
        <f t="shared" si="2425"/>
        <v/>
      </c>
      <c r="IY437" s="27" t="str">
        <f t="shared" si="2426"/>
        <v/>
      </c>
      <c r="IZ437" s="27" t="str">
        <f t="shared" si="2427"/>
        <v/>
      </c>
      <c r="JA437" s="26" t="str">
        <f t="shared" si="2428"/>
        <v/>
      </c>
      <c r="JB437" s="26" t="str">
        <f t="shared" si="2429"/>
        <v/>
      </c>
      <c r="JC437" s="26" t="str">
        <f t="shared" si="2430"/>
        <v/>
      </c>
      <c r="JD437" s="26" t="str">
        <f t="shared" si="2431"/>
        <v/>
      </c>
      <c r="JE437" s="29" t="str">
        <f t="shared" si="2432"/>
        <v/>
      </c>
      <c r="JF437" s="26">
        <f t="shared" si="2433"/>
        <v>0</v>
      </c>
      <c r="JG437" s="26" t="str">
        <f t="shared" si="2434"/>
        <v/>
      </c>
      <c r="JH437" s="26" t="str">
        <f t="shared" si="2435"/>
        <v/>
      </c>
      <c r="JI437" s="26" t="str">
        <f t="shared" si="2436"/>
        <v/>
      </c>
      <c r="JJ437" s="26" t="str">
        <f t="shared" si="2437"/>
        <v/>
      </c>
      <c r="JK437" s="26" t="str">
        <f t="shared" si="2438"/>
        <v/>
      </c>
      <c r="JL437" s="26" t="str">
        <f t="shared" si="2439"/>
        <v/>
      </c>
      <c r="JM437" s="26" t="str">
        <f t="shared" si="2440"/>
        <v/>
      </c>
      <c r="JN437" s="26" t="str">
        <f t="shared" si="2441"/>
        <v/>
      </c>
      <c r="KF437" s="25">
        <f t="shared" si="2616"/>
        <v>57589</v>
      </c>
      <c r="KG437" s="1" t="str">
        <f t="shared" si="2617"/>
        <v/>
      </c>
      <c r="KH437" s="26" t="str">
        <f t="shared" ca="1" si="2442"/>
        <v/>
      </c>
      <c r="KI437" s="26" t="str">
        <f t="shared" si="2443"/>
        <v/>
      </c>
      <c r="KJ437" s="26" t="str">
        <f t="shared" si="2444"/>
        <v/>
      </c>
      <c r="KK437" s="26" t="str">
        <f t="shared" si="2445"/>
        <v/>
      </c>
      <c r="KL437" s="26" t="str">
        <f t="shared" si="2446"/>
        <v/>
      </c>
      <c r="KM437" s="26" t="str">
        <f t="shared" si="2447"/>
        <v/>
      </c>
      <c r="KN437" s="26" t="str">
        <f t="shared" si="2448"/>
        <v/>
      </c>
      <c r="KO437" s="26" t="str">
        <f t="shared" si="2449"/>
        <v/>
      </c>
      <c r="KP437" s="27" t="str">
        <f t="shared" si="2450"/>
        <v/>
      </c>
      <c r="KQ437" s="28" t="str">
        <f t="shared" si="2451"/>
        <v/>
      </c>
      <c r="KR437" s="28" t="str">
        <f t="shared" si="2452"/>
        <v/>
      </c>
      <c r="KS437" s="28" t="str">
        <f t="shared" si="2453"/>
        <v/>
      </c>
      <c r="KT437" s="28" t="str">
        <f t="shared" si="2454"/>
        <v/>
      </c>
      <c r="KU437" s="28" t="str">
        <f t="shared" si="2455"/>
        <v/>
      </c>
      <c r="KV437" s="28" t="str">
        <f t="shared" si="2456"/>
        <v/>
      </c>
      <c r="KW437" s="28" t="str">
        <f t="shared" si="2457"/>
        <v/>
      </c>
      <c r="KX437" s="27" t="str">
        <f t="shared" si="2458"/>
        <v/>
      </c>
      <c r="KY437" s="27" t="str">
        <f t="shared" si="2459"/>
        <v/>
      </c>
      <c r="KZ437" s="28" t="str">
        <f t="shared" si="2460"/>
        <v/>
      </c>
      <c r="LA437" s="27" t="str">
        <f t="shared" si="2461"/>
        <v/>
      </c>
      <c r="LB437" s="27" t="str">
        <f t="shared" si="2462"/>
        <v/>
      </c>
      <c r="LC437" s="26" t="str">
        <f t="shared" si="2463"/>
        <v/>
      </c>
      <c r="LD437" s="26" t="str">
        <f t="shared" si="2464"/>
        <v/>
      </c>
      <c r="LE437" s="26" t="str">
        <f t="shared" si="2465"/>
        <v/>
      </c>
      <c r="LF437" s="26" t="str">
        <f t="shared" si="2466"/>
        <v/>
      </c>
      <c r="LG437" s="29" t="str">
        <f t="shared" si="2467"/>
        <v/>
      </c>
      <c r="LH437" s="26">
        <f t="shared" si="2468"/>
        <v>0</v>
      </c>
      <c r="LI437" s="26" t="str">
        <f t="shared" si="2469"/>
        <v/>
      </c>
      <c r="LJ437" s="26" t="str">
        <f t="shared" si="2470"/>
        <v/>
      </c>
      <c r="LK437" s="26" t="str">
        <f t="shared" si="2471"/>
        <v/>
      </c>
      <c r="LL437" s="26" t="str">
        <f t="shared" si="2472"/>
        <v/>
      </c>
      <c r="LM437" s="26" t="str">
        <f t="shared" si="2473"/>
        <v/>
      </c>
      <c r="LN437" s="26" t="str">
        <f t="shared" si="2474"/>
        <v/>
      </c>
      <c r="LO437" s="26" t="str">
        <f t="shared" si="2475"/>
        <v/>
      </c>
      <c r="LP437" s="26" t="str">
        <f t="shared" si="2476"/>
        <v/>
      </c>
      <c r="MH437" s="25">
        <f t="shared" si="2616"/>
        <v>57589</v>
      </c>
      <c r="MI437" s="1" t="str">
        <f t="shared" si="2617"/>
        <v/>
      </c>
      <c r="MJ437" s="26" t="str">
        <f t="shared" ca="1" si="2477"/>
        <v/>
      </c>
      <c r="MK437" s="26" t="str">
        <f t="shared" si="2478"/>
        <v/>
      </c>
      <c r="ML437" s="26" t="str">
        <f t="shared" si="2479"/>
        <v/>
      </c>
      <c r="MM437" s="26" t="str">
        <f t="shared" si="2480"/>
        <v/>
      </c>
      <c r="MN437" s="26" t="str">
        <f t="shared" si="2481"/>
        <v/>
      </c>
      <c r="MO437" s="26" t="str">
        <f t="shared" si="2482"/>
        <v/>
      </c>
      <c r="MP437" s="26" t="str">
        <f t="shared" si="2483"/>
        <v/>
      </c>
      <c r="MQ437" s="26" t="str">
        <f t="shared" si="2484"/>
        <v/>
      </c>
      <c r="MR437" s="27" t="str">
        <f t="shared" si="2485"/>
        <v/>
      </c>
      <c r="MS437" s="28" t="str">
        <f t="shared" si="2486"/>
        <v/>
      </c>
      <c r="MT437" s="28" t="str">
        <f t="shared" si="2487"/>
        <v/>
      </c>
      <c r="MU437" s="28" t="str">
        <f t="shared" si="2488"/>
        <v/>
      </c>
      <c r="MV437" s="28" t="str">
        <f t="shared" si="2489"/>
        <v/>
      </c>
      <c r="MW437" s="28" t="str">
        <f t="shared" si="2490"/>
        <v/>
      </c>
      <c r="MX437" s="28" t="str">
        <f t="shared" si="2491"/>
        <v/>
      </c>
      <c r="MY437" s="28" t="str">
        <f t="shared" si="2492"/>
        <v/>
      </c>
      <c r="MZ437" s="27" t="str">
        <f t="shared" si="2493"/>
        <v/>
      </c>
      <c r="NA437" s="27" t="str">
        <f t="shared" si="2494"/>
        <v/>
      </c>
      <c r="NB437" s="28" t="str">
        <f t="shared" si="2495"/>
        <v/>
      </c>
      <c r="NC437" s="27" t="str">
        <f t="shared" si="2496"/>
        <v/>
      </c>
      <c r="ND437" s="27" t="str">
        <f t="shared" si="2497"/>
        <v/>
      </c>
      <c r="NE437" s="26" t="str">
        <f t="shared" si="2498"/>
        <v/>
      </c>
      <c r="NF437" s="26" t="str">
        <f t="shared" si="2499"/>
        <v/>
      </c>
      <c r="NG437" s="26" t="str">
        <f t="shared" si="2500"/>
        <v/>
      </c>
      <c r="NH437" s="26" t="str">
        <f t="shared" si="2501"/>
        <v/>
      </c>
      <c r="NI437" s="29" t="str">
        <f t="shared" si="2502"/>
        <v/>
      </c>
      <c r="NJ437" s="26">
        <f t="shared" si="2503"/>
        <v>0</v>
      </c>
      <c r="NK437" s="26" t="str">
        <f t="shared" si="2504"/>
        <v/>
      </c>
      <c r="NL437" s="26" t="str">
        <f t="shared" si="2505"/>
        <v/>
      </c>
      <c r="NM437" s="26" t="str">
        <f t="shared" si="2506"/>
        <v/>
      </c>
      <c r="NN437" s="26" t="str">
        <f t="shared" si="2507"/>
        <v/>
      </c>
      <c r="NO437" s="26" t="str">
        <f t="shared" si="2508"/>
        <v/>
      </c>
      <c r="NP437" s="26" t="str">
        <f t="shared" si="2509"/>
        <v/>
      </c>
      <c r="NQ437" s="26" t="str">
        <f t="shared" si="2510"/>
        <v/>
      </c>
      <c r="NR437" s="26" t="str">
        <f t="shared" si="2511"/>
        <v/>
      </c>
      <c r="OJ437" s="25">
        <f t="shared" si="2618"/>
        <v>57589</v>
      </c>
      <c r="OK437" s="1" t="str">
        <f t="shared" si="2619"/>
        <v/>
      </c>
      <c r="OL437" s="26" t="str">
        <f t="shared" ca="1" si="2512"/>
        <v/>
      </c>
      <c r="OM437" s="26" t="str">
        <f t="shared" si="2513"/>
        <v/>
      </c>
      <c r="ON437" s="26" t="str">
        <f t="shared" si="2514"/>
        <v/>
      </c>
      <c r="OO437" s="26" t="str">
        <f t="shared" si="2515"/>
        <v/>
      </c>
      <c r="OP437" s="26" t="str">
        <f t="shared" si="2516"/>
        <v/>
      </c>
      <c r="OQ437" s="26" t="str">
        <f t="shared" si="2517"/>
        <v/>
      </c>
      <c r="OR437" s="26" t="str">
        <f t="shared" si="2518"/>
        <v/>
      </c>
      <c r="OS437" s="26" t="str">
        <f t="shared" si="2519"/>
        <v/>
      </c>
      <c r="OT437" s="27" t="str">
        <f t="shared" si="2520"/>
        <v/>
      </c>
      <c r="OU437" s="28" t="str">
        <f t="shared" si="2521"/>
        <v/>
      </c>
      <c r="OV437" s="28" t="str">
        <f t="shared" si="2522"/>
        <v/>
      </c>
      <c r="OW437" s="28" t="str">
        <f t="shared" si="2523"/>
        <v/>
      </c>
      <c r="OX437" s="28" t="str">
        <f t="shared" si="2524"/>
        <v/>
      </c>
      <c r="OY437" s="28" t="str">
        <f t="shared" si="2525"/>
        <v/>
      </c>
      <c r="OZ437" s="28" t="str">
        <f t="shared" si="2526"/>
        <v/>
      </c>
      <c r="PA437" s="28" t="str">
        <f t="shared" si="2527"/>
        <v/>
      </c>
      <c r="PB437" s="27" t="str">
        <f t="shared" si="2528"/>
        <v/>
      </c>
      <c r="PC437" s="27" t="str">
        <f t="shared" si="2529"/>
        <v/>
      </c>
      <c r="PD437" s="28" t="str">
        <f t="shared" si="2530"/>
        <v/>
      </c>
      <c r="PE437" s="27" t="str">
        <f t="shared" si="2531"/>
        <v/>
      </c>
      <c r="PF437" s="27" t="str">
        <f t="shared" si="2532"/>
        <v/>
      </c>
      <c r="PG437" s="26" t="str">
        <f t="shared" si="2533"/>
        <v/>
      </c>
      <c r="PH437" s="26" t="str">
        <f t="shared" si="2534"/>
        <v/>
      </c>
      <c r="PI437" s="26" t="str">
        <f t="shared" si="2535"/>
        <v/>
      </c>
      <c r="PJ437" s="26" t="str">
        <f t="shared" si="2536"/>
        <v/>
      </c>
      <c r="PK437" s="29" t="str">
        <f t="shared" si="2537"/>
        <v/>
      </c>
      <c r="PL437" s="26">
        <f t="shared" si="2538"/>
        <v>0</v>
      </c>
      <c r="PM437" s="26" t="str">
        <f t="shared" si="2539"/>
        <v/>
      </c>
      <c r="PN437" s="26" t="str">
        <f t="shared" si="2540"/>
        <v/>
      </c>
      <c r="PO437" s="26" t="str">
        <f t="shared" si="2541"/>
        <v/>
      </c>
      <c r="PP437" s="26" t="str">
        <f t="shared" si="2542"/>
        <v/>
      </c>
      <c r="PQ437" s="26" t="str">
        <f t="shared" si="2543"/>
        <v/>
      </c>
      <c r="PR437" s="26" t="str">
        <f t="shared" si="2544"/>
        <v/>
      </c>
      <c r="PS437" s="26" t="str">
        <f t="shared" si="2545"/>
        <v/>
      </c>
      <c r="PT437" s="26" t="str">
        <f t="shared" si="2546"/>
        <v/>
      </c>
      <c r="QL437" s="25">
        <f t="shared" si="2618"/>
        <v>57589</v>
      </c>
      <c r="QM437" s="1" t="str">
        <f t="shared" si="2619"/>
        <v/>
      </c>
      <c r="QN437" s="26" t="str">
        <f t="shared" ca="1" si="2547"/>
        <v/>
      </c>
      <c r="QO437" s="26" t="str">
        <f t="shared" si="2548"/>
        <v/>
      </c>
      <c r="QP437" s="26" t="str">
        <f t="shared" si="2549"/>
        <v/>
      </c>
      <c r="QQ437" s="26" t="str">
        <f t="shared" si="2550"/>
        <v/>
      </c>
      <c r="QR437" s="26" t="str">
        <f t="shared" si="2551"/>
        <v/>
      </c>
      <c r="QS437" s="26" t="str">
        <f t="shared" si="2552"/>
        <v/>
      </c>
      <c r="QT437" s="26" t="str">
        <f t="shared" si="2553"/>
        <v/>
      </c>
      <c r="QU437" s="26" t="str">
        <f t="shared" si="2554"/>
        <v/>
      </c>
      <c r="QV437" s="27" t="str">
        <f t="shared" si="2555"/>
        <v/>
      </c>
      <c r="QW437" s="28" t="str">
        <f t="shared" si="2556"/>
        <v/>
      </c>
      <c r="QX437" s="28" t="str">
        <f t="shared" si="2557"/>
        <v/>
      </c>
      <c r="QY437" s="28" t="str">
        <f t="shared" si="2558"/>
        <v/>
      </c>
      <c r="QZ437" s="28" t="str">
        <f t="shared" si="2559"/>
        <v/>
      </c>
      <c r="RA437" s="28" t="str">
        <f t="shared" si="2560"/>
        <v/>
      </c>
      <c r="RB437" s="28" t="str">
        <f t="shared" si="2561"/>
        <v/>
      </c>
      <c r="RC437" s="28" t="str">
        <f t="shared" si="2562"/>
        <v/>
      </c>
      <c r="RD437" s="27" t="str">
        <f t="shared" si="2563"/>
        <v/>
      </c>
      <c r="RE437" s="27" t="str">
        <f t="shared" si="2564"/>
        <v/>
      </c>
      <c r="RF437" s="28" t="str">
        <f t="shared" si="2565"/>
        <v/>
      </c>
      <c r="RG437" s="27" t="str">
        <f t="shared" si="2566"/>
        <v/>
      </c>
      <c r="RH437" s="27" t="str">
        <f t="shared" si="2567"/>
        <v/>
      </c>
      <c r="RI437" s="26" t="str">
        <f t="shared" si="2568"/>
        <v/>
      </c>
      <c r="RJ437" s="26" t="str">
        <f t="shared" si="2569"/>
        <v/>
      </c>
      <c r="RK437" s="26" t="str">
        <f t="shared" si="2570"/>
        <v/>
      </c>
      <c r="RL437" s="26" t="str">
        <f t="shared" si="2571"/>
        <v/>
      </c>
      <c r="RM437" s="29" t="str">
        <f t="shared" si="2572"/>
        <v/>
      </c>
      <c r="RN437" s="26">
        <f t="shared" si="2573"/>
        <v>0</v>
      </c>
      <c r="RO437" s="26" t="str">
        <f t="shared" si="2574"/>
        <v/>
      </c>
      <c r="RP437" s="26" t="str">
        <f t="shared" si="2575"/>
        <v/>
      </c>
      <c r="RQ437" s="26" t="str">
        <f t="shared" si="2576"/>
        <v/>
      </c>
      <c r="RR437" s="26" t="str">
        <f t="shared" si="2577"/>
        <v/>
      </c>
      <c r="RS437" s="26" t="str">
        <f t="shared" si="2578"/>
        <v/>
      </c>
      <c r="RT437" s="26" t="str">
        <f t="shared" si="2579"/>
        <v/>
      </c>
      <c r="RU437" s="26" t="str">
        <f t="shared" si="2580"/>
        <v/>
      </c>
      <c r="RV437" s="26" t="str">
        <f t="shared" si="2581"/>
        <v/>
      </c>
    </row>
    <row r="438" spans="2:490" x14ac:dyDescent="0.25">
      <c r="B438" s="25">
        <f t="shared" si="2601"/>
        <v>57619</v>
      </c>
      <c r="C438" s="1">
        <f t="shared" si="2582"/>
        <v>2057</v>
      </c>
      <c r="D438" s="1">
        <f t="shared" si="2583"/>
        <v>81</v>
      </c>
      <c r="E438" s="1" t="str">
        <f t="shared" si="2584"/>
        <v/>
      </c>
      <c r="F438" s="26" t="str">
        <f t="shared" si="2268"/>
        <v/>
      </c>
      <c r="G438" s="26">
        <f>SUMIFS(F$9:F438,C$9:C438,C438)</f>
        <v>0</v>
      </c>
      <c r="H438" s="26" t="str">
        <f t="shared" si="2269"/>
        <v/>
      </c>
      <c r="I438" s="86" t="e">
        <f t="shared" si="2585"/>
        <v>#VALUE!</v>
      </c>
      <c r="J438" s="1" t="b">
        <f>IF(J437=TRUE,TRUE,AND(D438&gt;=dane_wiek_emerytalny,D438&gt;=55,YEAR(B438)-YEAR(dane_data_rozpoczecia)&gt;=4,SUMIFS(F$9:F438,C$9:C438,C438)))</f>
        <v>0</v>
      </c>
      <c r="K438" s="26" t="str">
        <f t="shared" si="2270"/>
        <v/>
      </c>
      <c r="L438" s="26">
        <f t="shared" si="2271"/>
        <v>0</v>
      </c>
      <c r="M438" s="26" t="e">
        <f t="shared" si="2272"/>
        <v>#VALUE!</v>
      </c>
      <c r="N438" s="26" t="e">
        <f t="shared" si="2273"/>
        <v>#VALUE!</v>
      </c>
      <c r="O438" s="1" t="b">
        <f>IF(O437=TRUE,TRUE,AND(D438&gt;=65,YEAR(B438)-YEAR(dane_data_rozpoczecia)&gt;=4,SUMIFS(F$9:F438,C$9:C438,C438)))</f>
        <v>0</v>
      </c>
      <c r="V438" s="25">
        <f t="shared" si="2602"/>
        <v>57619</v>
      </c>
      <c r="W438" s="1" t="str">
        <f t="shared" si="2586"/>
        <v/>
      </c>
      <c r="X438" s="26" t="str">
        <f t="shared" ca="1" si="2274"/>
        <v/>
      </c>
      <c r="Y438" s="26" t="str">
        <f t="shared" si="2275"/>
        <v/>
      </c>
      <c r="Z438" s="26" t="str">
        <f t="shared" si="2587"/>
        <v/>
      </c>
      <c r="AA438" s="26" t="str">
        <f t="shared" si="2588"/>
        <v/>
      </c>
      <c r="AB438" s="26" t="str">
        <f t="shared" si="2276"/>
        <v/>
      </c>
      <c r="AC438" s="26" t="str">
        <f t="shared" si="2277"/>
        <v/>
      </c>
      <c r="AD438" s="26" t="str">
        <f t="shared" si="2278"/>
        <v/>
      </c>
      <c r="AE438" s="26" t="str">
        <f t="shared" si="2279"/>
        <v/>
      </c>
      <c r="AF438" s="27" t="str">
        <f t="shared" si="2280"/>
        <v/>
      </c>
      <c r="AG438" s="28" t="str">
        <f t="shared" si="2281"/>
        <v/>
      </c>
      <c r="AH438" s="28" t="str">
        <f t="shared" si="2282"/>
        <v/>
      </c>
      <c r="AI438" s="28" t="str">
        <f t="shared" si="2589"/>
        <v/>
      </c>
      <c r="AJ438" s="28" t="str">
        <f t="shared" si="2603"/>
        <v/>
      </c>
      <c r="AK438" s="28" t="str">
        <f t="shared" si="2283"/>
        <v/>
      </c>
      <c r="AL438" s="28" t="str">
        <f t="shared" si="2590"/>
        <v/>
      </c>
      <c r="AM438" s="28" t="str">
        <f t="shared" si="2591"/>
        <v/>
      </c>
      <c r="AN438" s="27" t="str">
        <f t="shared" si="2284"/>
        <v/>
      </c>
      <c r="AO438" s="27" t="str">
        <f t="shared" si="2285"/>
        <v/>
      </c>
      <c r="AP438" s="28" t="str">
        <f t="shared" si="2286"/>
        <v/>
      </c>
      <c r="AQ438" s="27" t="str">
        <f t="shared" si="2287"/>
        <v/>
      </c>
      <c r="AR438" s="27" t="str">
        <f t="shared" si="2288"/>
        <v/>
      </c>
      <c r="AS438" s="26" t="str">
        <f t="shared" si="2289"/>
        <v/>
      </c>
      <c r="AT438" s="26" t="str">
        <f t="shared" si="2290"/>
        <v/>
      </c>
      <c r="AU438" s="26" t="str">
        <f t="shared" si="2291"/>
        <v/>
      </c>
      <c r="AV438" s="26" t="str">
        <f t="shared" si="2292"/>
        <v/>
      </c>
      <c r="AW438" s="29" t="str">
        <f t="shared" si="2293"/>
        <v/>
      </c>
      <c r="AX438" s="26">
        <f t="shared" si="2294"/>
        <v>0</v>
      </c>
      <c r="AY438" s="26" t="str">
        <f t="shared" si="2295"/>
        <v/>
      </c>
      <c r="AZ438" s="26" t="str">
        <f t="shared" si="2296"/>
        <v/>
      </c>
      <c r="BA438" s="26" t="str">
        <f t="shared" si="2592"/>
        <v/>
      </c>
      <c r="BB438" s="26" t="str">
        <f t="shared" si="2297"/>
        <v/>
      </c>
      <c r="BC438" s="26" t="str">
        <f t="shared" si="2298"/>
        <v/>
      </c>
      <c r="BD438" s="26" t="str">
        <f t="shared" si="2299"/>
        <v/>
      </c>
      <c r="BE438" s="26" t="str">
        <f t="shared" si="2300"/>
        <v/>
      </c>
      <c r="BF438" s="26" t="str">
        <f t="shared" si="2301"/>
        <v/>
      </c>
      <c r="BX438" s="25">
        <f t="shared" si="2612"/>
        <v>57619</v>
      </c>
      <c r="BY438" s="1" t="str">
        <f t="shared" si="2613"/>
        <v/>
      </c>
      <c r="BZ438" s="26" t="str">
        <f t="shared" ca="1" si="2302"/>
        <v/>
      </c>
      <c r="CA438" s="26" t="str">
        <f t="shared" si="2303"/>
        <v/>
      </c>
      <c r="CB438" s="26" t="str">
        <f t="shared" si="2304"/>
        <v/>
      </c>
      <c r="CC438" s="26" t="str">
        <f t="shared" si="2305"/>
        <v/>
      </c>
      <c r="CD438" s="26" t="str">
        <f t="shared" si="2306"/>
        <v/>
      </c>
      <c r="CE438" s="26" t="str">
        <f t="shared" si="2307"/>
        <v/>
      </c>
      <c r="CF438" s="26" t="str">
        <f t="shared" si="2308"/>
        <v/>
      </c>
      <c r="CG438" s="26" t="str">
        <f t="shared" si="2309"/>
        <v/>
      </c>
      <c r="CH438" s="27" t="str">
        <f t="shared" si="2310"/>
        <v/>
      </c>
      <c r="CI438" s="28" t="str">
        <f t="shared" si="2311"/>
        <v/>
      </c>
      <c r="CJ438" s="28" t="str">
        <f t="shared" si="2312"/>
        <v/>
      </c>
      <c r="CK438" s="28" t="str">
        <f t="shared" si="2313"/>
        <v/>
      </c>
      <c r="CL438" s="28" t="str">
        <f t="shared" si="2314"/>
        <v/>
      </c>
      <c r="CM438" s="28" t="str">
        <f t="shared" si="2315"/>
        <v/>
      </c>
      <c r="CN438" s="28" t="str">
        <f t="shared" si="2316"/>
        <v/>
      </c>
      <c r="CO438" s="28" t="str">
        <f t="shared" si="2317"/>
        <v/>
      </c>
      <c r="CP438" s="27" t="str">
        <f t="shared" si="2318"/>
        <v/>
      </c>
      <c r="CQ438" s="27" t="str">
        <f t="shared" si="2319"/>
        <v/>
      </c>
      <c r="CR438" s="28" t="str">
        <f t="shared" si="2320"/>
        <v/>
      </c>
      <c r="CS438" s="27" t="str">
        <f t="shared" si="2321"/>
        <v/>
      </c>
      <c r="CT438" s="27" t="str">
        <f t="shared" si="2322"/>
        <v/>
      </c>
      <c r="CU438" s="26" t="str">
        <f t="shared" si="2323"/>
        <v/>
      </c>
      <c r="CV438" s="26" t="str">
        <f t="shared" si="2324"/>
        <v/>
      </c>
      <c r="CW438" s="26" t="str">
        <f t="shared" si="2325"/>
        <v/>
      </c>
      <c r="CX438" s="26" t="str">
        <f t="shared" si="2326"/>
        <v/>
      </c>
      <c r="CY438" s="29" t="str">
        <f t="shared" si="2327"/>
        <v/>
      </c>
      <c r="CZ438" s="26">
        <f t="shared" si="2328"/>
        <v>0</v>
      </c>
      <c r="DA438" s="26" t="str">
        <f t="shared" si="2329"/>
        <v/>
      </c>
      <c r="DB438" s="26" t="str">
        <f t="shared" si="2330"/>
        <v/>
      </c>
      <c r="DC438" s="26" t="str">
        <f t="shared" si="2331"/>
        <v/>
      </c>
      <c r="DD438" s="26" t="str">
        <f t="shared" si="2332"/>
        <v/>
      </c>
      <c r="DE438" s="26" t="str">
        <f t="shared" si="2333"/>
        <v/>
      </c>
      <c r="DF438" s="26" t="str">
        <f t="shared" si="2334"/>
        <v/>
      </c>
      <c r="DG438" s="26" t="str">
        <f t="shared" si="2335"/>
        <v/>
      </c>
      <c r="DH438" s="26" t="str">
        <f t="shared" si="2336"/>
        <v/>
      </c>
      <c r="DZ438" s="25">
        <f t="shared" si="2612"/>
        <v>57619</v>
      </c>
      <c r="EA438" s="1" t="str">
        <f t="shared" si="2613"/>
        <v/>
      </c>
      <c r="EB438" s="26" t="str">
        <f t="shared" ca="1" si="2337"/>
        <v/>
      </c>
      <c r="EC438" s="26" t="str">
        <f t="shared" si="2338"/>
        <v/>
      </c>
      <c r="ED438" s="26" t="str">
        <f t="shared" si="2339"/>
        <v/>
      </c>
      <c r="EE438" s="26" t="str">
        <f t="shared" si="2340"/>
        <v/>
      </c>
      <c r="EF438" s="26" t="str">
        <f t="shared" si="2341"/>
        <v/>
      </c>
      <c r="EG438" s="26" t="str">
        <f t="shared" si="2342"/>
        <v/>
      </c>
      <c r="EH438" s="26" t="str">
        <f t="shared" si="2343"/>
        <v/>
      </c>
      <c r="EI438" s="26" t="str">
        <f t="shared" si="2344"/>
        <v/>
      </c>
      <c r="EJ438" s="27" t="str">
        <f t="shared" si="2345"/>
        <v/>
      </c>
      <c r="EK438" s="28" t="str">
        <f t="shared" si="2346"/>
        <v/>
      </c>
      <c r="EL438" s="28" t="str">
        <f t="shared" si="2347"/>
        <v/>
      </c>
      <c r="EM438" s="28" t="str">
        <f t="shared" si="2348"/>
        <v/>
      </c>
      <c r="EN438" s="28" t="str">
        <f t="shared" si="2349"/>
        <v/>
      </c>
      <c r="EO438" s="28" t="str">
        <f t="shared" si="2350"/>
        <v/>
      </c>
      <c r="EP438" s="28" t="str">
        <f t="shared" si="2351"/>
        <v/>
      </c>
      <c r="EQ438" s="28" t="str">
        <f t="shared" si="2352"/>
        <v/>
      </c>
      <c r="ER438" s="27" t="str">
        <f t="shared" si="2353"/>
        <v/>
      </c>
      <c r="ES438" s="27" t="str">
        <f t="shared" si="2354"/>
        <v/>
      </c>
      <c r="ET438" s="28" t="str">
        <f t="shared" si="2355"/>
        <v/>
      </c>
      <c r="EU438" s="27" t="str">
        <f t="shared" si="2356"/>
        <v/>
      </c>
      <c r="EV438" s="27" t="str">
        <f t="shared" si="2357"/>
        <v/>
      </c>
      <c r="EW438" s="26" t="str">
        <f t="shared" si="2358"/>
        <v/>
      </c>
      <c r="EX438" s="26" t="str">
        <f t="shared" si="2359"/>
        <v/>
      </c>
      <c r="EY438" s="26" t="str">
        <f t="shared" si="2360"/>
        <v/>
      </c>
      <c r="EZ438" s="26" t="str">
        <f t="shared" si="2361"/>
        <v/>
      </c>
      <c r="FA438" s="29" t="str">
        <f t="shared" si="2362"/>
        <v/>
      </c>
      <c r="FB438" s="26">
        <f t="shared" si="2363"/>
        <v>0</v>
      </c>
      <c r="FC438" s="26" t="str">
        <f t="shared" si="2364"/>
        <v/>
      </c>
      <c r="FD438" s="26" t="str">
        <f t="shared" si="2365"/>
        <v/>
      </c>
      <c r="FE438" s="26" t="str">
        <f t="shared" si="2366"/>
        <v/>
      </c>
      <c r="FF438" s="26" t="str">
        <f t="shared" si="2367"/>
        <v/>
      </c>
      <c r="FG438" s="26" t="str">
        <f t="shared" si="2368"/>
        <v/>
      </c>
      <c r="FH438" s="26" t="str">
        <f t="shared" si="2369"/>
        <v/>
      </c>
      <c r="FI438" s="26" t="str">
        <f t="shared" si="2370"/>
        <v/>
      </c>
      <c r="FJ438" s="26" t="str">
        <f t="shared" si="2371"/>
        <v/>
      </c>
      <c r="GB438" s="25">
        <f t="shared" si="2614"/>
        <v>57619</v>
      </c>
      <c r="GC438" s="1" t="str">
        <f t="shared" si="2615"/>
        <v/>
      </c>
      <c r="GD438" s="26" t="str">
        <f t="shared" ca="1" si="2372"/>
        <v/>
      </c>
      <c r="GE438" s="26" t="str">
        <f t="shared" si="2373"/>
        <v/>
      </c>
      <c r="GF438" s="26" t="str">
        <f t="shared" si="2374"/>
        <v/>
      </c>
      <c r="GG438" s="26" t="str">
        <f t="shared" si="2375"/>
        <v/>
      </c>
      <c r="GH438" s="26" t="str">
        <f t="shared" si="2376"/>
        <v/>
      </c>
      <c r="GI438" s="26" t="str">
        <f t="shared" si="2377"/>
        <v/>
      </c>
      <c r="GJ438" s="26" t="str">
        <f t="shared" si="2378"/>
        <v/>
      </c>
      <c r="GK438" s="26" t="str">
        <f t="shared" si="2379"/>
        <v/>
      </c>
      <c r="GL438" s="27" t="str">
        <f t="shared" si="2380"/>
        <v/>
      </c>
      <c r="GM438" s="28" t="str">
        <f t="shared" si="2381"/>
        <v/>
      </c>
      <c r="GN438" s="28" t="str">
        <f t="shared" si="2382"/>
        <v/>
      </c>
      <c r="GO438" s="28" t="str">
        <f t="shared" si="2383"/>
        <v/>
      </c>
      <c r="GP438" s="28" t="str">
        <f t="shared" si="2384"/>
        <v/>
      </c>
      <c r="GQ438" s="28" t="str">
        <f t="shared" si="2385"/>
        <v/>
      </c>
      <c r="GR438" s="28" t="str">
        <f t="shared" si="2386"/>
        <v/>
      </c>
      <c r="GS438" s="28" t="str">
        <f t="shared" si="2387"/>
        <v/>
      </c>
      <c r="GT438" s="27" t="str">
        <f t="shared" si="2388"/>
        <v/>
      </c>
      <c r="GU438" s="27" t="str">
        <f t="shared" si="2389"/>
        <v/>
      </c>
      <c r="GV438" s="28" t="str">
        <f t="shared" si="2390"/>
        <v/>
      </c>
      <c r="GW438" s="27" t="str">
        <f t="shared" si="2391"/>
        <v/>
      </c>
      <c r="GX438" s="27" t="str">
        <f t="shared" si="2392"/>
        <v/>
      </c>
      <c r="GY438" s="26" t="str">
        <f t="shared" si="2393"/>
        <v/>
      </c>
      <c r="GZ438" s="26" t="str">
        <f t="shared" si="2394"/>
        <v/>
      </c>
      <c r="HA438" s="26" t="str">
        <f t="shared" si="2395"/>
        <v/>
      </c>
      <c r="HB438" s="26" t="str">
        <f t="shared" si="2396"/>
        <v/>
      </c>
      <c r="HC438" s="29" t="str">
        <f t="shared" si="2397"/>
        <v/>
      </c>
      <c r="HD438" s="26">
        <f t="shared" si="2398"/>
        <v>0</v>
      </c>
      <c r="HE438" s="26" t="str">
        <f t="shared" si="2399"/>
        <v/>
      </c>
      <c r="HF438" s="26" t="str">
        <f t="shared" si="2400"/>
        <v/>
      </c>
      <c r="HG438" s="26" t="str">
        <f t="shared" si="2401"/>
        <v/>
      </c>
      <c r="HH438" s="26" t="str">
        <f t="shared" si="2402"/>
        <v/>
      </c>
      <c r="HI438" s="26" t="str">
        <f t="shared" si="2403"/>
        <v/>
      </c>
      <c r="HJ438" s="26" t="str">
        <f t="shared" si="2404"/>
        <v/>
      </c>
      <c r="HK438" s="26" t="str">
        <f t="shared" si="2405"/>
        <v/>
      </c>
      <c r="HL438" s="26" t="str">
        <f t="shared" si="2406"/>
        <v/>
      </c>
      <c r="ID438" s="25">
        <f t="shared" si="2614"/>
        <v>57619</v>
      </c>
      <c r="IE438" s="1" t="str">
        <f t="shared" si="2615"/>
        <v/>
      </c>
      <c r="IF438" s="26" t="str">
        <f t="shared" ca="1" si="2407"/>
        <v/>
      </c>
      <c r="IG438" s="26" t="str">
        <f t="shared" si="2408"/>
        <v/>
      </c>
      <c r="IH438" s="26" t="str">
        <f t="shared" si="2409"/>
        <v/>
      </c>
      <c r="II438" s="26" t="str">
        <f t="shared" si="2410"/>
        <v/>
      </c>
      <c r="IJ438" s="26" t="str">
        <f t="shared" si="2411"/>
        <v/>
      </c>
      <c r="IK438" s="26" t="str">
        <f t="shared" si="2412"/>
        <v/>
      </c>
      <c r="IL438" s="26" t="str">
        <f t="shared" si="2413"/>
        <v/>
      </c>
      <c r="IM438" s="26" t="str">
        <f t="shared" si="2414"/>
        <v/>
      </c>
      <c r="IN438" s="27" t="str">
        <f t="shared" si="2415"/>
        <v/>
      </c>
      <c r="IO438" s="28" t="str">
        <f t="shared" si="2416"/>
        <v/>
      </c>
      <c r="IP438" s="28" t="str">
        <f t="shared" si="2417"/>
        <v/>
      </c>
      <c r="IQ438" s="28" t="str">
        <f t="shared" si="2418"/>
        <v/>
      </c>
      <c r="IR438" s="28" t="str">
        <f t="shared" si="2419"/>
        <v/>
      </c>
      <c r="IS438" s="28" t="str">
        <f t="shared" si="2420"/>
        <v/>
      </c>
      <c r="IT438" s="28" t="str">
        <f t="shared" si="2421"/>
        <v/>
      </c>
      <c r="IU438" s="28" t="str">
        <f t="shared" si="2422"/>
        <v/>
      </c>
      <c r="IV438" s="27" t="str">
        <f t="shared" si="2423"/>
        <v/>
      </c>
      <c r="IW438" s="27" t="str">
        <f t="shared" si="2424"/>
        <v/>
      </c>
      <c r="IX438" s="28" t="str">
        <f t="shared" si="2425"/>
        <v/>
      </c>
      <c r="IY438" s="27" t="str">
        <f t="shared" si="2426"/>
        <v/>
      </c>
      <c r="IZ438" s="27" t="str">
        <f t="shared" si="2427"/>
        <v/>
      </c>
      <c r="JA438" s="26" t="str">
        <f t="shared" si="2428"/>
        <v/>
      </c>
      <c r="JB438" s="26" t="str">
        <f t="shared" si="2429"/>
        <v/>
      </c>
      <c r="JC438" s="26" t="str">
        <f t="shared" si="2430"/>
        <v/>
      </c>
      <c r="JD438" s="26" t="str">
        <f t="shared" si="2431"/>
        <v/>
      </c>
      <c r="JE438" s="29" t="str">
        <f t="shared" si="2432"/>
        <v/>
      </c>
      <c r="JF438" s="26">
        <f t="shared" si="2433"/>
        <v>0</v>
      </c>
      <c r="JG438" s="26" t="str">
        <f t="shared" si="2434"/>
        <v/>
      </c>
      <c r="JH438" s="26" t="str">
        <f t="shared" si="2435"/>
        <v/>
      </c>
      <c r="JI438" s="26" t="str">
        <f t="shared" si="2436"/>
        <v/>
      </c>
      <c r="JJ438" s="26" t="str">
        <f t="shared" si="2437"/>
        <v/>
      </c>
      <c r="JK438" s="26" t="str">
        <f t="shared" si="2438"/>
        <v/>
      </c>
      <c r="JL438" s="26" t="str">
        <f t="shared" si="2439"/>
        <v/>
      </c>
      <c r="JM438" s="26" t="str">
        <f t="shared" si="2440"/>
        <v/>
      </c>
      <c r="JN438" s="26" t="str">
        <f t="shared" si="2441"/>
        <v/>
      </c>
      <c r="KF438" s="25">
        <f t="shared" si="2616"/>
        <v>57619</v>
      </c>
      <c r="KG438" s="1" t="str">
        <f t="shared" si="2617"/>
        <v/>
      </c>
      <c r="KH438" s="26" t="str">
        <f t="shared" ca="1" si="2442"/>
        <v/>
      </c>
      <c r="KI438" s="26" t="str">
        <f t="shared" si="2443"/>
        <v/>
      </c>
      <c r="KJ438" s="26" t="str">
        <f t="shared" si="2444"/>
        <v/>
      </c>
      <c r="KK438" s="26" t="str">
        <f t="shared" si="2445"/>
        <v/>
      </c>
      <c r="KL438" s="26" t="str">
        <f t="shared" si="2446"/>
        <v/>
      </c>
      <c r="KM438" s="26" t="str">
        <f t="shared" si="2447"/>
        <v/>
      </c>
      <c r="KN438" s="26" t="str">
        <f t="shared" si="2448"/>
        <v/>
      </c>
      <c r="KO438" s="26" t="str">
        <f t="shared" si="2449"/>
        <v/>
      </c>
      <c r="KP438" s="27" t="str">
        <f t="shared" si="2450"/>
        <v/>
      </c>
      <c r="KQ438" s="28" t="str">
        <f t="shared" si="2451"/>
        <v/>
      </c>
      <c r="KR438" s="28" t="str">
        <f t="shared" si="2452"/>
        <v/>
      </c>
      <c r="KS438" s="28" t="str">
        <f t="shared" si="2453"/>
        <v/>
      </c>
      <c r="KT438" s="28" t="str">
        <f t="shared" si="2454"/>
        <v/>
      </c>
      <c r="KU438" s="28" t="str">
        <f t="shared" si="2455"/>
        <v/>
      </c>
      <c r="KV438" s="28" t="str">
        <f t="shared" si="2456"/>
        <v/>
      </c>
      <c r="KW438" s="28" t="str">
        <f t="shared" si="2457"/>
        <v/>
      </c>
      <c r="KX438" s="27" t="str">
        <f t="shared" si="2458"/>
        <v/>
      </c>
      <c r="KY438" s="27" t="str">
        <f t="shared" si="2459"/>
        <v/>
      </c>
      <c r="KZ438" s="28" t="str">
        <f t="shared" si="2460"/>
        <v/>
      </c>
      <c r="LA438" s="27" t="str">
        <f t="shared" si="2461"/>
        <v/>
      </c>
      <c r="LB438" s="27" t="str">
        <f t="shared" si="2462"/>
        <v/>
      </c>
      <c r="LC438" s="26" t="str">
        <f t="shared" si="2463"/>
        <v/>
      </c>
      <c r="LD438" s="26" t="str">
        <f t="shared" si="2464"/>
        <v/>
      </c>
      <c r="LE438" s="26" t="str">
        <f t="shared" si="2465"/>
        <v/>
      </c>
      <c r="LF438" s="26" t="str">
        <f t="shared" si="2466"/>
        <v/>
      </c>
      <c r="LG438" s="29" t="str">
        <f t="shared" si="2467"/>
        <v/>
      </c>
      <c r="LH438" s="26">
        <f t="shared" si="2468"/>
        <v>0</v>
      </c>
      <c r="LI438" s="26" t="str">
        <f t="shared" si="2469"/>
        <v/>
      </c>
      <c r="LJ438" s="26" t="str">
        <f t="shared" si="2470"/>
        <v/>
      </c>
      <c r="LK438" s="26" t="str">
        <f t="shared" si="2471"/>
        <v/>
      </c>
      <c r="LL438" s="26" t="str">
        <f t="shared" si="2472"/>
        <v/>
      </c>
      <c r="LM438" s="26" t="str">
        <f t="shared" si="2473"/>
        <v/>
      </c>
      <c r="LN438" s="26" t="str">
        <f t="shared" si="2474"/>
        <v/>
      </c>
      <c r="LO438" s="26" t="str">
        <f t="shared" si="2475"/>
        <v/>
      </c>
      <c r="LP438" s="26" t="str">
        <f t="shared" si="2476"/>
        <v/>
      </c>
      <c r="MH438" s="25">
        <f t="shared" si="2616"/>
        <v>57619</v>
      </c>
      <c r="MI438" s="1" t="str">
        <f t="shared" si="2617"/>
        <v/>
      </c>
      <c r="MJ438" s="26" t="str">
        <f t="shared" ca="1" si="2477"/>
        <v/>
      </c>
      <c r="MK438" s="26" t="str">
        <f t="shared" si="2478"/>
        <v/>
      </c>
      <c r="ML438" s="26" t="str">
        <f t="shared" si="2479"/>
        <v/>
      </c>
      <c r="MM438" s="26" t="str">
        <f t="shared" si="2480"/>
        <v/>
      </c>
      <c r="MN438" s="26" t="str">
        <f t="shared" si="2481"/>
        <v/>
      </c>
      <c r="MO438" s="26" t="str">
        <f t="shared" si="2482"/>
        <v/>
      </c>
      <c r="MP438" s="26" t="str">
        <f t="shared" si="2483"/>
        <v/>
      </c>
      <c r="MQ438" s="26" t="str">
        <f t="shared" si="2484"/>
        <v/>
      </c>
      <c r="MR438" s="27" t="str">
        <f t="shared" si="2485"/>
        <v/>
      </c>
      <c r="MS438" s="28" t="str">
        <f t="shared" si="2486"/>
        <v/>
      </c>
      <c r="MT438" s="28" t="str">
        <f t="shared" si="2487"/>
        <v/>
      </c>
      <c r="MU438" s="28" t="str">
        <f t="shared" si="2488"/>
        <v/>
      </c>
      <c r="MV438" s="28" t="str">
        <f t="shared" si="2489"/>
        <v/>
      </c>
      <c r="MW438" s="28" t="str">
        <f t="shared" si="2490"/>
        <v/>
      </c>
      <c r="MX438" s="28" t="str">
        <f t="shared" si="2491"/>
        <v/>
      </c>
      <c r="MY438" s="28" t="str">
        <f t="shared" si="2492"/>
        <v/>
      </c>
      <c r="MZ438" s="27" t="str">
        <f t="shared" si="2493"/>
        <v/>
      </c>
      <c r="NA438" s="27" t="str">
        <f t="shared" si="2494"/>
        <v/>
      </c>
      <c r="NB438" s="28" t="str">
        <f t="shared" si="2495"/>
        <v/>
      </c>
      <c r="NC438" s="27" t="str">
        <f t="shared" si="2496"/>
        <v/>
      </c>
      <c r="ND438" s="27" t="str">
        <f t="shared" si="2497"/>
        <v/>
      </c>
      <c r="NE438" s="26" t="str">
        <f t="shared" si="2498"/>
        <v/>
      </c>
      <c r="NF438" s="26" t="str">
        <f t="shared" si="2499"/>
        <v/>
      </c>
      <c r="NG438" s="26" t="str">
        <f t="shared" si="2500"/>
        <v/>
      </c>
      <c r="NH438" s="26" t="str">
        <f t="shared" si="2501"/>
        <v/>
      </c>
      <c r="NI438" s="29" t="str">
        <f t="shared" si="2502"/>
        <v/>
      </c>
      <c r="NJ438" s="26">
        <f t="shared" si="2503"/>
        <v>0</v>
      </c>
      <c r="NK438" s="26" t="str">
        <f t="shared" si="2504"/>
        <v/>
      </c>
      <c r="NL438" s="26" t="str">
        <f t="shared" si="2505"/>
        <v/>
      </c>
      <c r="NM438" s="26" t="str">
        <f t="shared" si="2506"/>
        <v/>
      </c>
      <c r="NN438" s="26" t="str">
        <f t="shared" si="2507"/>
        <v/>
      </c>
      <c r="NO438" s="26" t="str">
        <f t="shared" si="2508"/>
        <v/>
      </c>
      <c r="NP438" s="26" t="str">
        <f t="shared" si="2509"/>
        <v/>
      </c>
      <c r="NQ438" s="26" t="str">
        <f t="shared" si="2510"/>
        <v/>
      </c>
      <c r="NR438" s="26" t="str">
        <f t="shared" si="2511"/>
        <v/>
      </c>
      <c r="OJ438" s="25">
        <f t="shared" si="2618"/>
        <v>57619</v>
      </c>
      <c r="OK438" s="1" t="str">
        <f t="shared" si="2619"/>
        <v/>
      </c>
      <c r="OL438" s="26" t="str">
        <f t="shared" ca="1" si="2512"/>
        <v/>
      </c>
      <c r="OM438" s="26" t="str">
        <f t="shared" si="2513"/>
        <v/>
      </c>
      <c r="ON438" s="26" t="str">
        <f t="shared" si="2514"/>
        <v/>
      </c>
      <c r="OO438" s="26" t="str">
        <f t="shared" si="2515"/>
        <v/>
      </c>
      <c r="OP438" s="26" t="str">
        <f t="shared" si="2516"/>
        <v/>
      </c>
      <c r="OQ438" s="26" t="str">
        <f t="shared" si="2517"/>
        <v/>
      </c>
      <c r="OR438" s="26" t="str">
        <f t="shared" si="2518"/>
        <v/>
      </c>
      <c r="OS438" s="26" t="str">
        <f t="shared" si="2519"/>
        <v/>
      </c>
      <c r="OT438" s="27" t="str">
        <f t="shared" si="2520"/>
        <v/>
      </c>
      <c r="OU438" s="28" t="str">
        <f t="shared" si="2521"/>
        <v/>
      </c>
      <c r="OV438" s="28" t="str">
        <f t="shared" si="2522"/>
        <v/>
      </c>
      <c r="OW438" s="28" t="str">
        <f t="shared" si="2523"/>
        <v/>
      </c>
      <c r="OX438" s="28" t="str">
        <f t="shared" si="2524"/>
        <v/>
      </c>
      <c r="OY438" s="28" t="str">
        <f t="shared" si="2525"/>
        <v/>
      </c>
      <c r="OZ438" s="28" t="str">
        <f t="shared" si="2526"/>
        <v/>
      </c>
      <c r="PA438" s="28" t="str">
        <f t="shared" si="2527"/>
        <v/>
      </c>
      <c r="PB438" s="27" t="str">
        <f t="shared" si="2528"/>
        <v/>
      </c>
      <c r="PC438" s="27" t="str">
        <f t="shared" si="2529"/>
        <v/>
      </c>
      <c r="PD438" s="28" t="str">
        <f t="shared" si="2530"/>
        <v/>
      </c>
      <c r="PE438" s="27" t="str">
        <f t="shared" si="2531"/>
        <v/>
      </c>
      <c r="PF438" s="27" t="str">
        <f t="shared" si="2532"/>
        <v/>
      </c>
      <c r="PG438" s="26" t="str">
        <f t="shared" si="2533"/>
        <v/>
      </c>
      <c r="PH438" s="26" t="str">
        <f t="shared" si="2534"/>
        <v/>
      </c>
      <c r="PI438" s="26" t="str">
        <f t="shared" si="2535"/>
        <v/>
      </c>
      <c r="PJ438" s="26" t="str">
        <f t="shared" si="2536"/>
        <v/>
      </c>
      <c r="PK438" s="29" t="str">
        <f t="shared" si="2537"/>
        <v/>
      </c>
      <c r="PL438" s="26">
        <f t="shared" si="2538"/>
        <v>0</v>
      </c>
      <c r="PM438" s="26" t="str">
        <f t="shared" si="2539"/>
        <v/>
      </c>
      <c r="PN438" s="26" t="str">
        <f t="shared" si="2540"/>
        <v/>
      </c>
      <c r="PO438" s="26" t="str">
        <f t="shared" si="2541"/>
        <v/>
      </c>
      <c r="PP438" s="26" t="str">
        <f t="shared" si="2542"/>
        <v/>
      </c>
      <c r="PQ438" s="26" t="str">
        <f t="shared" si="2543"/>
        <v/>
      </c>
      <c r="PR438" s="26" t="str">
        <f t="shared" si="2544"/>
        <v/>
      </c>
      <c r="PS438" s="26" t="str">
        <f t="shared" si="2545"/>
        <v/>
      </c>
      <c r="PT438" s="26" t="str">
        <f t="shared" si="2546"/>
        <v/>
      </c>
      <c r="QL438" s="25">
        <f t="shared" si="2618"/>
        <v>57619</v>
      </c>
      <c r="QM438" s="1" t="str">
        <f t="shared" si="2619"/>
        <v/>
      </c>
      <c r="QN438" s="26" t="str">
        <f t="shared" ca="1" si="2547"/>
        <v/>
      </c>
      <c r="QO438" s="26" t="str">
        <f t="shared" si="2548"/>
        <v/>
      </c>
      <c r="QP438" s="26" t="str">
        <f t="shared" si="2549"/>
        <v/>
      </c>
      <c r="QQ438" s="26" t="str">
        <f t="shared" si="2550"/>
        <v/>
      </c>
      <c r="QR438" s="26" t="str">
        <f t="shared" si="2551"/>
        <v/>
      </c>
      <c r="QS438" s="26" t="str">
        <f t="shared" si="2552"/>
        <v/>
      </c>
      <c r="QT438" s="26" t="str">
        <f t="shared" si="2553"/>
        <v/>
      </c>
      <c r="QU438" s="26" t="str">
        <f t="shared" si="2554"/>
        <v/>
      </c>
      <c r="QV438" s="27" t="str">
        <f t="shared" si="2555"/>
        <v/>
      </c>
      <c r="QW438" s="28" t="str">
        <f t="shared" si="2556"/>
        <v/>
      </c>
      <c r="QX438" s="28" t="str">
        <f t="shared" si="2557"/>
        <v/>
      </c>
      <c r="QY438" s="28" t="str">
        <f t="shared" si="2558"/>
        <v/>
      </c>
      <c r="QZ438" s="28" t="str">
        <f t="shared" si="2559"/>
        <v/>
      </c>
      <c r="RA438" s="28" t="str">
        <f t="shared" si="2560"/>
        <v/>
      </c>
      <c r="RB438" s="28" t="str">
        <f t="shared" si="2561"/>
        <v/>
      </c>
      <c r="RC438" s="28" t="str">
        <f t="shared" si="2562"/>
        <v/>
      </c>
      <c r="RD438" s="27" t="str">
        <f t="shared" si="2563"/>
        <v/>
      </c>
      <c r="RE438" s="27" t="str">
        <f t="shared" si="2564"/>
        <v/>
      </c>
      <c r="RF438" s="28" t="str">
        <f t="shared" si="2565"/>
        <v/>
      </c>
      <c r="RG438" s="27" t="str">
        <f t="shared" si="2566"/>
        <v/>
      </c>
      <c r="RH438" s="27" t="str">
        <f t="shared" si="2567"/>
        <v/>
      </c>
      <c r="RI438" s="26" t="str">
        <f t="shared" si="2568"/>
        <v/>
      </c>
      <c r="RJ438" s="26" t="str">
        <f t="shared" si="2569"/>
        <v/>
      </c>
      <c r="RK438" s="26" t="str">
        <f t="shared" si="2570"/>
        <v/>
      </c>
      <c r="RL438" s="26" t="str">
        <f t="shared" si="2571"/>
        <v/>
      </c>
      <c r="RM438" s="29" t="str">
        <f t="shared" si="2572"/>
        <v/>
      </c>
      <c r="RN438" s="26">
        <f t="shared" si="2573"/>
        <v>0</v>
      </c>
      <c r="RO438" s="26" t="str">
        <f t="shared" si="2574"/>
        <v/>
      </c>
      <c r="RP438" s="26" t="str">
        <f t="shared" si="2575"/>
        <v/>
      </c>
      <c r="RQ438" s="26" t="str">
        <f t="shared" si="2576"/>
        <v/>
      </c>
      <c r="RR438" s="26" t="str">
        <f t="shared" si="2577"/>
        <v/>
      </c>
      <c r="RS438" s="26" t="str">
        <f t="shared" si="2578"/>
        <v/>
      </c>
      <c r="RT438" s="26" t="str">
        <f t="shared" si="2579"/>
        <v/>
      </c>
      <c r="RU438" s="26" t="str">
        <f t="shared" si="2580"/>
        <v/>
      </c>
      <c r="RV438" s="26" t="str">
        <f t="shared" si="2581"/>
        <v/>
      </c>
    </row>
    <row r="439" spans="2:490" x14ac:dyDescent="0.25">
      <c r="B439" s="25">
        <f t="shared" si="2601"/>
        <v>57650</v>
      </c>
      <c r="C439" s="1">
        <f t="shared" si="2582"/>
        <v>2057</v>
      </c>
      <c r="D439" s="1">
        <f t="shared" si="2583"/>
        <v>82</v>
      </c>
      <c r="E439" s="1" t="str">
        <f t="shared" si="2584"/>
        <v/>
      </c>
      <c r="F439" s="26" t="str">
        <f t="shared" si="2268"/>
        <v/>
      </c>
      <c r="G439" s="26">
        <f>SUMIFS(F$9:F439,C$9:C439,C439)</f>
        <v>0</v>
      </c>
      <c r="H439" s="26" t="str">
        <f t="shared" si="2269"/>
        <v/>
      </c>
      <c r="I439" s="86" t="e">
        <f t="shared" si="2585"/>
        <v>#VALUE!</v>
      </c>
      <c r="J439" s="1" t="b">
        <f>IF(J438=TRUE,TRUE,AND(D439&gt;=dane_wiek_emerytalny,D439&gt;=55,YEAR(B439)-YEAR(dane_data_rozpoczecia)&gt;=4,SUMIFS(F$9:F439,C$9:C439,C439)))</f>
        <v>0</v>
      </c>
      <c r="K439" s="26" t="str">
        <f t="shared" si="2270"/>
        <v/>
      </c>
      <c r="L439" s="26">
        <f t="shared" si="2271"/>
        <v>0</v>
      </c>
      <c r="M439" s="26" t="e">
        <f t="shared" si="2272"/>
        <v>#VALUE!</v>
      </c>
      <c r="N439" s="26" t="e">
        <f t="shared" si="2273"/>
        <v>#VALUE!</v>
      </c>
      <c r="O439" s="1" t="b">
        <f>IF(O438=TRUE,TRUE,AND(D439&gt;=65,YEAR(B439)-YEAR(dane_data_rozpoczecia)&gt;=4,SUMIFS(F$9:F439,C$9:C439,C439)))</f>
        <v>0</v>
      </c>
      <c r="V439" s="25">
        <f t="shared" si="2602"/>
        <v>57650</v>
      </c>
      <c r="W439" s="1" t="str">
        <f t="shared" si="2586"/>
        <v/>
      </c>
      <c r="X439" s="26" t="str">
        <f t="shared" ca="1" si="2274"/>
        <v/>
      </c>
      <c r="Y439" s="26" t="str">
        <f t="shared" si="2275"/>
        <v/>
      </c>
      <c r="Z439" s="26" t="str">
        <f t="shared" si="2587"/>
        <v/>
      </c>
      <c r="AA439" s="26" t="str">
        <f t="shared" si="2588"/>
        <v/>
      </c>
      <c r="AB439" s="26" t="str">
        <f t="shared" si="2276"/>
        <v/>
      </c>
      <c r="AC439" s="26" t="str">
        <f t="shared" si="2277"/>
        <v/>
      </c>
      <c r="AD439" s="26" t="str">
        <f t="shared" si="2278"/>
        <v/>
      </c>
      <c r="AE439" s="26" t="str">
        <f t="shared" si="2279"/>
        <v/>
      </c>
      <c r="AF439" s="27" t="str">
        <f t="shared" si="2280"/>
        <v/>
      </c>
      <c r="AG439" s="28" t="str">
        <f t="shared" si="2281"/>
        <v/>
      </c>
      <c r="AH439" s="28" t="str">
        <f t="shared" si="2282"/>
        <v/>
      </c>
      <c r="AI439" s="28" t="str">
        <f t="shared" si="2589"/>
        <v/>
      </c>
      <c r="AJ439" s="28" t="str">
        <f t="shared" si="2603"/>
        <v/>
      </c>
      <c r="AK439" s="28" t="str">
        <f t="shared" si="2283"/>
        <v/>
      </c>
      <c r="AL439" s="28" t="str">
        <f t="shared" si="2590"/>
        <v/>
      </c>
      <c r="AM439" s="28" t="str">
        <f t="shared" si="2591"/>
        <v/>
      </c>
      <c r="AN439" s="27" t="str">
        <f t="shared" si="2284"/>
        <v/>
      </c>
      <c r="AO439" s="27" t="str">
        <f t="shared" si="2285"/>
        <v/>
      </c>
      <c r="AP439" s="28" t="str">
        <f t="shared" si="2286"/>
        <v/>
      </c>
      <c r="AQ439" s="27" t="str">
        <f t="shared" si="2287"/>
        <v/>
      </c>
      <c r="AR439" s="27" t="str">
        <f t="shared" si="2288"/>
        <v/>
      </c>
      <c r="AS439" s="26" t="str">
        <f t="shared" si="2289"/>
        <v/>
      </c>
      <c r="AT439" s="26" t="str">
        <f t="shared" si="2290"/>
        <v/>
      </c>
      <c r="AU439" s="26" t="str">
        <f t="shared" si="2291"/>
        <v/>
      </c>
      <c r="AV439" s="26" t="str">
        <f t="shared" si="2292"/>
        <v/>
      </c>
      <c r="AW439" s="29" t="str">
        <f t="shared" si="2293"/>
        <v/>
      </c>
      <c r="AX439" s="26">
        <f t="shared" si="2294"/>
        <v>0</v>
      </c>
      <c r="AY439" s="26" t="str">
        <f t="shared" si="2295"/>
        <v/>
      </c>
      <c r="AZ439" s="26" t="str">
        <f t="shared" si="2296"/>
        <v/>
      </c>
      <c r="BA439" s="26" t="str">
        <f t="shared" si="2592"/>
        <v/>
      </c>
      <c r="BB439" s="26" t="str">
        <f t="shared" si="2297"/>
        <v/>
      </c>
      <c r="BC439" s="26" t="str">
        <f t="shared" si="2298"/>
        <v/>
      </c>
      <c r="BD439" s="26" t="str">
        <f t="shared" si="2299"/>
        <v/>
      </c>
      <c r="BE439" s="26" t="str">
        <f t="shared" si="2300"/>
        <v/>
      </c>
      <c r="BF439" s="26" t="str">
        <f t="shared" si="2301"/>
        <v/>
      </c>
      <c r="BX439" s="25">
        <f t="shared" si="2612"/>
        <v>57650</v>
      </c>
      <c r="BY439" s="1" t="str">
        <f t="shared" si="2613"/>
        <v/>
      </c>
      <c r="BZ439" s="26" t="str">
        <f t="shared" ca="1" si="2302"/>
        <v/>
      </c>
      <c r="CA439" s="26" t="str">
        <f t="shared" si="2303"/>
        <v/>
      </c>
      <c r="CB439" s="26" t="str">
        <f t="shared" si="2304"/>
        <v/>
      </c>
      <c r="CC439" s="26" t="str">
        <f t="shared" si="2305"/>
        <v/>
      </c>
      <c r="CD439" s="26" t="str">
        <f t="shared" si="2306"/>
        <v/>
      </c>
      <c r="CE439" s="26" t="str">
        <f t="shared" si="2307"/>
        <v/>
      </c>
      <c r="CF439" s="26" t="str">
        <f t="shared" si="2308"/>
        <v/>
      </c>
      <c r="CG439" s="26" t="str">
        <f t="shared" si="2309"/>
        <v/>
      </c>
      <c r="CH439" s="27" t="str">
        <f t="shared" si="2310"/>
        <v/>
      </c>
      <c r="CI439" s="28" t="str">
        <f t="shared" si="2311"/>
        <v/>
      </c>
      <c r="CJ439" s="28" t="str">
        <f t="shared" si="2312"/>
        <v/>
      </c>
      <c r="CK439" s="28" t="str">
        <f t="shared" si="2313"/>
        <v/>
      </c>
      <c r="CL439" s="28" t="str">
        <f t="shared" si="2314"/>
        <v/>
      </c>
      <c r="CM439" s="28" t="str">
        <f t="shared" si="2315"/>
        <v/>
      </c>
      <c r="CN439" s="28" t="str">
        <f t="shared" si="2316"/>
        <v/>
      </c>
      <c r="CO439" s="28" t="str">
        <f t="shared" si="2317"/>
        <v/>
      </c>
      <c r="CP439" s="27" t="str">
        <f t="shared" si="2318"/>
        <v/>
      </c>
      <c r="CQ439" s="27" t="str">
        <f t="shared" si="2319"/>
        <v/>
      </c>
      <c r="CR439" s="28" t="str">
        <f t="shared" si="2320"/>
        <v/>
      </c>
      <c r="CS439" s="27" t="str">
        <f t="shared" si="2321"/>
        <v/>
      </c>
      <c r="CT439" s="27" t="str">
        <f t="shared" si="2322"/>
        <v/>
      </c>
      <c r="CU439" s="26" t="str">
        <f t="shared" si="2323"/>
        <v/>
      </c>
      <c r="CV439" s="26" t="str">
        <f t="shared" si="2324"/>
        <v/>
      </c>
      <c r="CW439" s="26" t="str">
        <f t="shared" si="2325"/>
        <v/>
      </c>
      <c r="CX439" s="26" t="str">
        <f t="shared" si="2326"/>
        <v/>
      </c>
      <c r="CY439" s="29" t="str">
        <f t="shared" si="2327"/>
        <v/>
      </c>
      <c r="CZ439" s="26">
        <f t="shared" si="2328"/>
        <v>0</v>
      </c>
      <c r="DA439" s="26" t="str">
        <f t="shared" si="2329"/>
        <v/>
      </c>
      <c r="DB439" s="26" t="str">
        <f t="shared" si="2330"/>
        <v/>
      </c>
      <c r="DC439" s="26" t="str">
        <f t="shared" si="2331"/>
        <v/>
      </c>
      <c r="DD439" s="26" t="str">
        <f t="shared" si="2332"/>
        <v/>
      </c>
      <c r="DE439" s="26" t="str">
        <f t="shared" si="2333"/>
        <v/>
      </c>
      <c r="DF439" s="26" t="str">
        <f t="shared" si="2334"/>
        <v/>
      </c>
      <c r="DG439" s="26" t="str">
        <f t="shared" si="2335"/>
        <v/>
      </c>
      <c r="DH439" s="26" t="str">
        <f t="shared" si="2336"/>
        <v/>
      </c>
      <c r="DZ439" s="25">
        <f t="shared" si="2612"/>
        <v>57650</v>
      </c>
      <c r="EA439" s="1" t="str">
        <f t="shared" si="2613"/>
        <v/>
      </c>
      <c r="EB439" s="26" t="str">
        <f t="shared" ca="1" si="2337"/>
        <v/>
      </c>
      <c r="EC439" s="26" t="str">
        <f t="shared" si="2338"/>
        <v/>
      </c>
      <c r="ED439" s="26" t="str">
        <f t="shared" si="2339"/>
        <v/>
      </c>
      <c r="EE439" s="26" t="str">
        <f t="shared" si="2340"/>
        <v/>
      </c>
      <c r="EF439" s="26" t="str">
        <f t="shared" si="2341"/>
        <v/>
      </c>
      <c r="EG439" s="26" t="str">
        <f t="shared" si="2342"/>
        <v/>
      </c>
      <c r="EH439" s="26" t="str">
        <f t="shared" si="2343"/>
        <v/>
      </c>
      <c r="EI439" s="26" t="str">
        <f t="shared" si="2344"/>
        <v/>
      </c>
      <c r="EJ439" s="27" t="str">
        <f t="shared" si="2345"/>
        <v/>
      </c>
      <c r="EK439" s="28" t="str">
        <f t="shared" si="2346"/>
        <v/>
      </c>
      <c r="EL439" s="28" t="str">
        <f t="shared" si="2347"/>
        <v/>
      </c>
      <c r="EM439" s="28" t="str">
        <f t="shared" si="2348"/>
        <v/>
      </c>
      <c r="EN439" s="28" t="str">
        <f t="shared" si="2349"/>
        <v/>
      </c>
      <c r="EO439" s="28" t="str">
        <f t="shared" si="2350"/>
        <v/>
      </c>
      <c r="EP439" s="28" t="str">
        <f t="shared" si="2351"/>
        <v/>
      </c>
      <c r="EQ439" s="28" t="str">
        <f t="shared" si="2352"/>
        <v/>
      </c>
      <c r="ER439" s="27" t="str">
        <f t="shared" si="2353"/>
        <v/>
      </c>
      <c r="ES439" s="27" t="str">
        <f t="shared" si="2354"/>
        <v/>
      </c>
      <c r="ET439" s="28" t="str">
        <f t="shared" si="2355"/>
        <v/>
      </c>
      <c r="EU439" s="27" t="str">
        <f t="shared" si="2356"/>
        <v/>
      </c>
      <c r="EV439" s="27" t="str">
        <f t="shared" si="2357"/>
        <v/>
      </c>
      <c r="EW439" s="26" t="str">
        <f t="shared" si="2358"/>
        <v/>
      </c>
      <c r="EX439" s="26" t="str">
        <f t="shared" si="2359"/>
        <v/>
      </c>
      <c r="EY439" s="26" t="str">
        <f t="shared" si="2360"/>
        <v/>
      </c>
      <c r="EZ439" s="26" t="str">
        <f t="shared" si="2361"/>
        <v/>
      </c>
      <c r="FA439" s="29" t="str">
        <f t="shared" si="2362"/>
        <v/>
      </c>
      <c r="FB439" s="26">
        <f t="shared" si="2363"/>
        <v>0</v>
      </c>
      <c r="FC439" s="26" t="str">
        <f t="shared" si="2364"/>
        <v/>
      </c>
      <c r="FD439" s="26" t="str">
        <f t="shared" si="2365"/>
        <v/>
      </c>
      <c r="FE439" s="26" t="str">
        <f t="shared" si="2366"/>
        <v/>
      </c>
      <c r="FF439" s="26" t="str">
        <f t="shared" si="2367"/>
        <v/>
      </c>
      <c r="FG439" s="26" t="str">
        <f t="shared" si="2368"/>
        <v/>
      </c>
      <c r="FH439" s="26" t="str">
        <f t="shared" si="2369"/>
        <v/>
      </c>
      <c r="FI439" s="26" t="str">
        <f t="shared" si="2370"/>
        <v/>
      </c>
      <c r="FJ439" s="26" t="str">
        <f t="shared" si="2371"/>
        <v/>
      </c>
      <c r="GB439" s="25">
        <f t="shared" si="2614"/>
        <v>57650</v>
      </c>
      <c r="GC439" s="1" t="str">
        <f t="shared" si="2615"/>
        <v/>
      </c>
      <c r="GD439" s="26" t="str">
        <f t="shared" ca="1" si="2372"/>
        <v/>
      </c>
      <c r="GE439" s="26" t="str">
        <f t="shared" si="2373"/>
        <v/>
      </c>
      <c r="GF439" s="26" t="str">
        <f t="shared" si="2374"/>
        <v/>
      </c>
      <c r="GG439" s="26" t="str">
        <f t="shared" si="2375"/>
        <v/>
      </c>
      <c r="GH439" s="26" t="str">
        <f t="shared" si="2376"/>
        <v/>
      </c>
      <c r="GI439" s="26" t="str">
        <f t="shared" si="2377"/>
        <v/>
      </c>
      <c r="GJ439" s="26" t="str">
        <f t="shared" si="2378"/>
        <v/>
      </c>
      <c r="GK439" s="26" t="str">
        <f t="shared" si="2379"/>
        <v/>
      </c>
      <c r="GL439" s="27" t="str">
        <f t="shared" si="2380"/>
        <v/>
      </c>
      <c r="GM439" s="28" t="str">
        <f t="shared" si="2381"/>
        <v/>
      </c>
      <c r="GN439" s="28" t="str">
        <f t="shared" si="2382"/>
        <v/>
      </c>
      <c r="GO439" s="28" t="str">
        <f t="shared" si="2383"/>
        <v/>
      </c>
      <c r="GP439" s="28" t="str">
        <f t="shared" si="2384"/>
        <v/>
      </c>
      <c r="GQ439" s="28" t="str">
        <f t="shared" si="2385"/>
        <v/>
      </c>
      <c r="GR439" s="28" t="str">
        <f t="shared" si="2386"/>
        <v/>
      </c>
      <c r="GS439" s="28" t="str">
        <f t="shared" si="2387"/>
        <v/>
      </c>
      <c r="GT439" s="27" t="str">
        <f t="shared" si="2388"/>
        <v/>
      </c>
      <c r="GU439" s="27" t="str">
        <f t="shared" si="2389"/>
        <v/>
      </c>
      <c r="GV439" s="28" t="str">
        <f t="shared" si="2390"/>
        <v/>
      </c>
      <c r="GW439" s="27" t="str">
        <f t="shared" si="2391"/>
        <v/>
      </c>
      <c r="GX439" s="27" t="str">
        <f t="shared" si="2392"/>
        <v/>
      </c>
      <c r="GY439" s="26" t="str">
        <f t="shared" si="2393"/>
        <v/>
      </c>
      <c r="GZ439" s="26" t="str">
        <f t="shared" si="2394"/>
        <v/>
      </c>
      <c r="HA439" s="26" t="str">
        <f t="shared" si="2395"/>
        <v/>
      </c>
      <c r="HB439" s="26" t="str">
        <f t="shared" si="2396"/>
        <v/>
      </c>
      <c r="HC439" s="29" t="str">
        <f t="shared" si="2397"/>
        <v/>
      </c>
      <c r="HD439" s="26">
        <f t="shared" si="2398"/>
        <v>0</v>
      </c>
      <c r="HE439" s="26" t="str">
        <f t="shared" si="2399"/>
        <v/>
      </c>
      <c r="HF439" s="26" t="str">
        <f t="shared" si="2400"/>
        <v/>
      </c>
      <c r="HG439" s="26" t="str">
        <f t="shared" si="2401"/>
        <v/>
      </c>
      <c r="HH439" s="26" t="str">
        <f t="shared" si="2402"/>
        <v/>
      </c>
      <c r="HI439" s="26" t="str">
        <f t="shared" si="2403"/>
        <v/>
      </c>
      <c r="HJ439" s="26" t="str">
        <f t="shared" si="2404"/>
        <v/>
      </c>
      <c r="HK439" s="26" t="str">
        <f t="shared" si="2405"/>
        <v/>
      </c>
      <c r="HL439" s="26" t="str">
        <f t="shared" si="2406"/>
        <v/>
      </c>
      <c r="ID439" s="25">
        <f t="shared" si="2614"/>
        <v>57650</v>
      </c>
      <c r="IE439" s="1" t="str">
        <f t="shared" si="2615"/>
        <v/>
      </c>
      <c r="IF439" s="26" t="str">
        <f t="shared" ca="1" si="2407"/>
        <v/>
      </c>
      <c r="IG439" s="26" t="str">
        <f t="shared" si="2408"/>
        <v/>
      </c>
      <c r="IH439" s="26" t="str">
        <f t="shared" si="2409"/>
        <v/>
      </c>
      <c r="II439" s="26" t="str">
        <f t="shared" si="2410"/>
        <v/>
      </c>
      <c r="IJ439" s="26" t="str">
        <f t="shared" si="2411"/>
        <v/>
      </c>
      <c r="IK439" s="26" t="str">
        <f t="shared" si="2412"/>
        <v/>
      </c>
      <c r="IL439" s="26" t="str">
        <f t="shared" si="2413"/>
        <v/>
      </c>
      <c r="IM439" s="26" t="str">
        <f t="shared" si="2414"/>
        <v/>
      </c>
      <c r="IN439" s="27" t="str">
        <f t="shared" si="2415"/>
        <v/>
      </c>
      <c r="IO439" s="28" t="str">
        <f t="shared" si="2416"/>
        <v/>
      </c>
      <c r="IP439" s="28" t="str">
        <f t="shared" si="2417"/>
        <v/>
      </c>
      <c r="IQ439" s="28" t="str">
        <f t="shared" si="2418"/>
        <v/>
      </c>
      <c r="IR439" s="28" t="str">
        <f t="shared" si="2419"/>
        <v/>
      </c>
      <c r="IS439" s="28" t="str">
        <f t="shared" si="2420"/>
        <v/>
      </c>
      <c r="IT439" s="28" t="str">
        <f t="shared" si="2421"/>
        <v/>
      </c>
      <c r="IU439" s="28" t="str">
        <f t="shared" si="2422"/>
        <v/>
      </c>
      <c r="IV439" s="27" t="str">
        <f t="shared" si="2423"/>
        <v/>
      </c>
      <c r="IW439" s="27" t="str">
        <f t="shared" si="2424"/>
        <v/>
      </c>
      <c r="IX439" s="28" t="str">
        <f t="shared" si="2425"/>
        <v/>
      </c>
      <c r="IY439" s="27" t="str">
        <f t="shared" si="2426"/>
        <v/>
      </c>
      <c r="IZ439" s="27" t="str">
        <f t="shared" si="2427"/>
        <v/>
      </c>
      <c r="JA439" s="26" t="str">
        <f t="shared" si="2428"/>
        <v/>
      </c>
      <c r="JB439" s="26" t="str">
        <f t="shared" si="2429"/>
        <v/>
      </c>
      <c r="JC439" s="26" t="str">
        <f t="shared" si="2430"/>
        <v/>
      </c>
      <c r="JD439" s="26" t="str">
        <f t="shared" si="2431"/>
        <v/>
      </c>
      <c r="JE439" s="29" t="str">
        <f t="shared" si="2432"/>
        <v/>
      </c>
      <c r="JF439" s="26">
        <f t="shared" si="2433"/>
        <v>0</v>
      </c>
      <c r="JG439" s="26" t="str">
        <f t="shared" si="2434"/>
        <v/>
      </c>
      <c r="JH439" s="26" t="str">
        <f t="shared" si="2435"/>
        <v/>
      </c>
      <c r="JI439" s="26" t="str">
        <f t="shared" si="2436"/>
        <v/>
      </c>
      <c r="JJ439" s="26" t="str">
        <f t="shared" si="2437"/>
        <v/>
      </c>
      <c r="JK439" s="26" t="str">
        <f t="shared" si="2438"/>
        <v/>
      </c>
      <c r="JL439" s="26" t="str">
        <f t="shared" si="2439"/>
        <v/>
      </c>
      <c r="JM439" s="26" t="str">
        <f t="shared" si="2440"/>
        <v/>
      </c>
      <c r="JN439" s="26" t="str">
        <f t="shared" si="2441"/>
        <v/>
      </c>
      <c r="KF439" s="25">
        <f t="shared" si="2616"/>
        <v>57650</v>
      </c>
      <c r="KG439" s="1" t="str">
        <f t="shared" si="2617"/>
        <v/>
      </c>
      <c r="KH439" s="26" t="str">
        <f t="shared" ca="1" si="2442"/>
        <v/>
      </c>
      <c r="KI439" s="26" t="str">
        <f t="shared" si="2443"/>
        <v/>
      </c>
      <c r="KJ439" s="26" t="str">
        <f t="shared" si="2444"/>
        <v/>
      </c>
      <c r="KK439" s="26" t="str">
        <f t="shared" si="2445"/>
        <v/>
      </c>
      <c r="KL439" s="26" t="str">
        <f t="shared" si="2446"/>
        <v/>
      </c>
      <c r="KM439" s="26" t="str">
        <f t="shared" si="2447"/>
        <v/>
      </c>
      <c r="KN439" s="26" t="str">
        <f t="shared" si="2448"/>
        <v/>
      </c>
      <c r="KO439" s="26" t="str">
        <f t="shared" si="2449"/>
        <v/>
      </c>
      <c r="KP439" s="27" t="str">
        <f t="shared" si="2450"/>
        <v/>
      </c>
      <c r="KQ439" s="28" t="str">
        <f t="shared" si="2451"/>
        <v/>
      </c>
      <c r="KR439" s="28" t="str">
        <f t="shared" si="2452"/>
        <v/>
      </c>
      <c r="KS439" s="28" t="str">
        <f t="shared" si="2453"/>
        <v/>
      </c>
      <c r="KT439" s="28" t="str">
        <f t="shared" si="2454"/>
        <v/>
      </c>
      <c r="KU439" s="28" t="str">
        <f t="shared" si="2455"/>
        <v/>
      </c>
      <c r="KV439" s="28" t="str">
        <f t="shared" si="2456"/>
        <v/>
      </c>
      <c r="KW439" s="28" t="str">
        <f t="shared" si="2457"/>
        <v/>
      </c>
      <c r="KX439" s="27" t="str">
        <f t="shared" si="2458"/>
        <v/>
      </c>
      <c r="KY439" s="27" t="str">
        <f t="shared" si="2459"/>
        <v/>
      </c>
      <c r="KZ439" s="28" t="str">
        <f t="shared" si="2460"/>
        <v/>
      </c>
      <c r="LA439" s="27" t="str">
        <f t="shared" si="2461"/>
        <v/>
      </c>
      <c r="LB439" s="27" t="str">
        <f t="shared" si="2462"/>
        <v/>
      </c>
      <c r="LC439" s="26" t="str">
        <f t="shared" si="2463"/>
        <v/>
      </c>
      <c r="LD439" s="26" t="str">
        <f t="shared" si="2464"/>
        <v/>
      </c>
      <c r="LE439" s="26" t="str">
        <f t="shared" si="2465"/>
        <v/>
      </c>
      <c r="LF439" s="26" t="str">
        <f t="shared" si="2466"/>
        <v/>
      </c>
      <c r="LG439" s="29" t="str">
        <f t="shared" si="2467"/>
        <v/>
      </c>
      <c r="LH439" s="26">
        <f t="shared" si="2468"/>
        <v>0</v>
      </c>
      <c r="LI439" s="26" t="str">
        <f t="shared" si="2469"/>
        <v/>
      </c>
      <c r="LJ439" s="26" t="str">
        <f t="shared" si="2470"/>
        <v/>
      </c>
      <c r="LK439" s="26" t="str">
        <f t="shared" si="2471"/>
        <v/>
      </c>
      <c r="LL439" s="26" t="str">
        <f t="shared" si="2472"/>
        <v/>
      </c>
      <c r="LM439" s="26" t="str">
        <f t="shared" si="2473"/>
        <v/>
      </c>
      <c r="LN439" s="26" t="str">
        <f t="shared" si="2474"/>
        <v/>
      </c>
      <c r="LO439" s="26" t="str">
        <f t="shared" si="2475"/>
        <v/>
      </c>
      <c r="LP439" s="26" t="str">
        <f t="shared" si="2476"/>
        <v/>
      </c>
      <c r="MH439" s="25">
        <f t="shared" si="2616"/>
        <v>57650</v>
      </c>
      <c r="MI439" s="1" t="str">
        <f t="shared" si="2617"/>
        <v/>
      </c>
      <c r="MJ439" s="26" t="str">
        <f t="shared" ca="1" si="2477"/>
        <v/>
      </c>
      <c r="MK439" s="26" t="str">
        <f t="shared" si="2478"/>
        <v/>
      </c>
      <c r="ML439" s="26" t="str">
        <f t="shared" si="2479"/>
        <v/>
      </c>
      <c r="MM439" s="26" t="str">
        <f t="shared" si="2480"/>
        <v/>
      </c>
      <c r="MN439" s="26" t="str">
        <f t="shared" si="2481"/>
        <v/>
      </c>
      <c r="MO439" s="26" t="str">
        <f t="shared" si="2482"/>
        <v/>
      </c>
      <c r="MP439" s="26" t="str">
        <f t="shared" si="2483"/>
        <v/>
      </c>
      <c r="MQ439" s="26" t="str">
        <f t="shared" si="2484"/>
        <v/>
      </c>
      <c r="MR439" s="27" t="str">
        <f t="shared" si="2485"/>
        <v/>
      </c>
      <c r="MS439" s="28" t="str">
        <f t="shared" si="2486"/>
        <v/>
      </c>
      <c r="MT439" s="28" t="str">
        <f t="shared" si="2487"/>
        <v/>
      </c>
      <c r="MU439" s="28" t="str">
        <f t="shared" si="2488"/>
        <v/>
      </c>
      <c r="MV439" s="28" t="str">
        <f t="shared" si="2489"/>
        <v/>
      </c>
      <c r="MW439" s="28" t="str">
        <f t="shared" si="2490"/>
        <v/>
      </c>
      <c r="MX439" s="28" t="str">
        <f t="shared" si="2491"/>
        <v/>
      </c>
      <c r="MY439" s="28" t="str">
        <f t="shared" si="2492"/>
        <v/>
      </c>
      <c r="MZ439" s="27" t="str">
        <f t="shared" si="2493"/>
        <v/>
      </c>
      <c r="NA439" s="27" t="str">
        <f t="shared" si="2494"/>
        <v/>
      </c>
      <c r="NB439" s="28" t="str">
        <f t="shared" si="2495"/>
        <v/>
      </c>
      <c r="NC439" s="27" t="str">
        <f t="shared" si="2496"/>
        <v/>
      </c>
      <c r="ND439" s="27" t="str">
        <f t="shared" si="2497"/>
        <v/>
      </c>
      <c r="NE439" s="26" t="str">
        <f t="shared" si="2498"/>
        <v/>
      </c>
      <c r="NF439" s="26" t="str">
        <f t="shared" si="2499"/>
        <v/>
      </c>
      <c r="NG439" s="26" t="str">
        <f t="shared" si="2500"/>
        <v/>
      </c>
      <c r="NH439" s="26" t="str">
        <f t="shared" si="2501"/>
        <v/>
      </c>
      <c r="NI439" s="29" t="str">
        <f t="shared" si="2502"/>
        <v/>
      </c>
      <c r="NJ439" s="26">
        <f t="shared" si="2503"/>
        <v>0</v>
      </c>
      <c r="NK439" s="26" t="str">
        <f t="shared" si="2504"/>
        <v/>
      </c>
      <c r="NL439" s="26" t="str">
        <f t="shared" si="2505"/>
        <v/>
      </c>
      <c r="NM439" s="26" t="str">
        <f t="shared" si="2506"/>
        <v/>
      </c>
      <c r="NN439" s="26" t="str">
        <f t="shared" si="2507"/>
        <v/>
      </c>
      <c r="NO439" s="26" t="str">
        <f t="shared" si="2508"/>
        <v/>
      </c>
      <c r="NP439" s="26" t="str">
        <f t="shared" si="2509"/>
        <v/>
      </c>
      <c r="NQ439" s="26" t="str">
        <f t="shared" si="2510"/>
        <v/>
      </c>
      <c r="NR439" s="26" t="str">
        <f t="shared" si="2511"/>
        <v/>
      </c>
      <c r="OJ439" s="25">
        <f t="shared" si="2618"/>
        <v>57650</v>
      </c>
      <c r="OK439" s="1" t="str">
        <f t="shared" si="2619"/>
        <v/>
      </c>
      <c r="OL439" s="26" t="str">
        <f t="shared" ca="1" si="2512"/>
        <v/>
      </c>
      <c r="OM439" s="26" t="str">
        <f t="shared" si="2513"/>
        <v/>
      </c>
      <c r="ON439" s="26" t="str">
        <f t="shared" si="2514"/>
        <v/>
      </c>
      <c r="OO439" s="26" t="str">
        <f t="shared" si="2515"/>
        <v/>
      </c>
      <c r="OP439" s="26" t="str">
        <f t="shared" si="2516"/>
        <v/>
      </c>
      <c r="OQ439" s="26" t="str">
        <f t="shared" si="2517"/>
        <v/>
      </c>
      <c r="OR439" s="26" t="str">
        <f t="shared" si="2518"/>
        <v/>
      </c>
      <c r="OS439" s="26" t="str">
        <f t="shared" si="2519"/>
        <v/>
      </c>
      <c r="OT439" s="27" t="str">
        <f t="shared" si="2520"/>
        <v/>
      </c>
      <c r="OU439" s="28" t="str">
        <f t="shared" si="2521"/>
        <v/>
      </c>
      <c r="OV439" s="28" t="str">
        <f t="shared" si="2522"/>
        <v/>
      </c>
      <c r="OW439" s="28" t="str">
        <f t="shared" si="2523"/>
        <v/>
      </c>
      <c r="OX439" s="28" t="str">
        <f t="shared" si="2524"/>
        <v/>
      </c>
      <c r="OY439" s="28" t="str">
        <f t="shared" si="2525"/>
        <v/>
      </c>
      <c r="OZ439" s="28" t="str">
        <f t="shared" si="2526"/>
        <v/>
      </c>
      <c r="PA439" s="28" t="str">
        <f t="shared" si="2527"/>
        <v/>
      </c>
      <c r="PB439" s="27" t="str">
        <f t="shared" si="2528"/>
        <v/>
      </c>
      <c r="PC439" s="27" t="str">
        <f t="shared" si="2529"/>
        <v/>
      </c>
      <c r="PD439" s="28" t="str">
        <f t="shared" si="2530"/>
        <v/>
      </c>
      <c r="PE439" s="27" t="str">
        <f t="shared" si="2531"/>
        <v/>
      </c>
      <c r="PF439" s="27" t="str">
        <f t="shared" si="2532"/>
        <v/>
      </c>
      <c r="PG439" s="26" t="str">
        <f t="shared" si="2533"/>
        <v/>
      </c>
      <c r="PH439" s="26" t="str">
        <f t="shared" si="2534"/>
        <v/>
      </c>
      <c r="PI439" s="26" t="str">
        <f t="shared" si="2535"/>
        <v/>
      </c>
      <c r="PJ439" s="26" t="str">
        <f t="shared" si="2536"/>
        <v/>
      </c>
      <c r="PK439" s="29" t="str">
        <f t="shared" si="2537"/>
        <v/>
      </c>
      <c r="PL439" s="26">
        <f t="shared" si="2538"/>
        <v>0</v>
      </c>
      <c r="PM439" s="26" t="str">
        <f t="shared" si="2539"/>
        <v/>
      </c>
      <c r="PN439" s="26" t="str">
        <f t="shared" si="2540"/>
        <v/>
      </c>
      <c r="PO439" s="26" t="str">
        <f t="shared" si="2541"/>
        <v/>
      </c>
      <c r="PP439" s="26" t="str">
        <f t="shared" si="2542"/>
        <v/>
      </c>
      <c r="PQ439" s="26" t="str">
        <f t="shared" si="2543"/>
        <v/>
      </c>
      <c r="PR439" s="26" t="str">
        <f t="shared" si="2544"/>
        <v/>
      </c>
      <c r="PS439" s="26" t="str">
        <f t="shared" si="2545"/>
        <v/>
      </c>
      <c r="PT439" s="26" t="str">
        <f t="shared" si="2546"/>
        <v/>
      </c>
      <c r="QL439" s="25">
        <f t="shared" si="2618"/>
        <v>57650</v>
      </c>
      <c r="QM439" s="1" t="str">
        <f t="shared" si="2619"/>
        <v/>
      </c>
      <c r="QN439" s="26" t="str">
        <f t="shared" ca="1" si="2547"/>
        <v/>
      </c>
      <c r="QO439" s="26" t="str">
        <f t="shared" si="2548"/>
        <v/>
      </c>
      <c r="QP439" s="26" t="str">
        <f t="shared" si="2549"/>
        <v/>
      </c>
      <c r="QQ439" s="26" t="str">
        <f t="shared" si="2550"/>
        <v/>
      </c>
      <c r="QR439" s="26" t="str">
        <f t="shared" si="2551"/>
        <v/>
      </c>
      <c r="QS439" s="26" t="str">
        <f t="shared" si="2552"/>
        <v/>
      </c>
      <c r="QT439" s="26" t="str">
        <f t="shared" si="2553"/>
        <v/>
      </c>
      <c r="QU439" s="26" t="str">
        <f t="shared" si="2554"/>
        <v/>
      </c>
      <c r="QV439" s="27" t="str">
        <f t="shared" si="2555"/>
        <v/>
      </c>
      <c r="QW439" s="28" t="str">
        <f t="shared" si="2556"/>
        <v/>
      </c>
      <c r="QX439" s="28" t="str">
        <f t="shared" si="2557"/>
        <v/>
      </c>
      <c r="QY439" s="28" t="str">
        <f t="shared" si="2558"/>
        <v/>
      </c>
      <c r="QZ439" s="28" t="str">
        <f t="shared" si="2559"/>
        <v/>
      </c>
      <c r="RA439" s="28" t="str">
        <f t="shared" si="2560"/>
        <v/>
      </c>
      <c r="RB439" s="28" t="str">
        <f t="shared" si="2561"/>
        <v/>
      </c>
      <c r="RC439" s="28" t="str">
        <f t="shared" si="2562"/>
        <v/>
      </c>
      <c r="RD439" s="27" t="str">
        <f t="shared" si="2563"/>
        <v/>
      </c>
      <c r="RE439" s="27" t="str">
        <f t="shared" si="2564"/>
        <v/>
      </c>
      <c r="RF439" s="28" t="str">
        <f t="shared" si="2565"/>
        <v/>
      </c>
      <c r="RG439" s="27" t="str">
        <f t="shared" si="2566"/>
        <v/>
      </c>
      <c r="RH439" s="27" t="str">
        <f t="shared" si="2567"/>
        <v/>
      </c>
      <c r="RI439" s="26" t="str">
        <f t="shared" si="2568"/>
        <v/>
      </c>
      <c r="RJ439" s="26" t="str">
        <f t="shared" si="2569"/>
        <v/>
      </c>
      <c r="RK439" s="26" t="str">
        <f t="shared" si="2570"/>
        <v/>
      </c>
      <c r="RL439" s="26" t="str">
        <f t="shared" si="2571"/>
        <v/>
      </c>
      <c r="RM439" s="29" t="str">
        <f t="shared" si="2572"/>
        <v/>
      </c>
      <c r="RN439" s="26">
        <f t="shared" si="2573"/>
        <v>0</v>
      </c>
      <c r="RO439" s="26" t="str">
        <f t="shared" si="2574"/>
        <v/>
      </c>
      <c r="RP439" s="26" t="str">
        <f t="shared" si="2575"/>
        <v/>
      </c>
      <c r="RQ439" s="26" t="str">
        <f t="shared" si="2576"/>
        <v/>
      </c>
      <c r="RR439" s="26" t="str">
        <f t="shared" si="2577"/>
        <v/>
      </c>
      <c r="RS439" s="26" t="str">
        <f t="shared" si="2578"/>
        <v/>
      </c>
      <c r="RT439" s="26" t="str">
        <f t="shared" si="2579"/>
        <v/>
      </c>
      <c r="RU439" s="26" t="str">
        <f t="shared" si="2580"/>
        <v/>
      </c>
      <c r="RV439" s="26" t="str">
        <f t="shared" si="2581"/>
        <v/>
      </c>
    </row>
    <row r="440" spans="2:490" x14ac:dyDescent="0.25">
      <c r="B440" s="25">
        <f t="shared" si="2601"/>
        <v>57680</v>
      </c>
      <c r="C440" s="1">
        <f t="shared" si="2582"/>
        <v>2057</v>
      </c>
      <c r="D440" s="1">
        <f t="shared" si="2583"/>
        <v>82</v>
      </c>
      <c r="E440" s="1" t="str">
        <f t="shared" si="2584"/>
        <v/>
      </c>
      <c r="F440" s="26" t="str">
        <f t="shared" si="2268"/>
        <v/>
      </c>
      <c r="G440" s="26">
        <f>SUMIFS(F$9:F440,C$9:C440,C440)</f>
        <v>0</v>
      </c>
      <c r="H440" s="26" t="str">
        <f t="shared" si="2269"/>
        <v/>
      </c>
      <c r="I440" s="86" t="e">
        <f t="shared" si="2585"/>
        <v>#VALUE!</v>
      </c>
      <c r="J440" s="1" t="b">
        <f>IF(J439=TRUE,TRUE,AND(D440&gt;=dane_wiek_emerytalny,D440&gt;=55,YEAR(B440)-YEAR(dane_data_rozpoczecia)&gt;=4,SUMIFS(F$9:F440,C$9:C440,C440)))</f>
        <v>0</v>
      </c>
      <c r="K440" s="26" t="str">
        <f t="shared" si="2270"/>
        <v/>
      </c>
      <c r="L440" s="26">
        <f t="shared" si="2271"/>
        <v>0</v>
      </c>
      <c r="M440" s="26" t="e">
        <f t="shared" si="2272"/>
        <v>#VALUE!</v>
      </c>
      <c r="N440" s="26" t="e">
        <f t="shared" si="2273"/>
        <v>#VALUE!</v>
      </c>
      <c r="O440" s="1" t="b">
        <f>IF(O439=TRUE,TRUE,AND(D440&gt;=65,YEAR(B440)-YEAR(dane_data_rozpoczecia)&gt;=4,SUMIFS(F$9:F440,C$9:C440,C440)))</f>
        <v>0</v>
      </c>
      <c r="V440" s="25">
        <f t="shared" si="2602"/>
        <v>57680</v>
      </c>
      <c r="W440" s="1" t="str">
        <f t="shared" si="2586"/>
        <v/>
      </c>
      <c r="X440" s="26" t="str">
        <f t="shared" ca="1" si="2274"/>
        <v/>
      </c>
      <c r="Y440" s="26" t="str">
        <f t="shared" si="2275"/>
        <v/>
      </c>
      <c r="Z440" s="26" t="str">
        <f t="shared" si="2587"/>
        <v/>
      </c>
      <c r="AA440" s="26" t="str">
        <f t="shared" si="2588"/>
        <v/>
      </c>
      <c r="AB440" s="26" t="str">
        <f t="shared" si="2276"/>
        <v/>
      </c>
      <c r="AC440" s="26" t="str">
        <f t="shared" si="2277"/>
        <v/>
      </c>
      <c r="AD440" s="26" t="str">
        <f t="shared" si="2278"/>
        <v/>
      </c>
      <c r="AE440" s="26" t="str">
        <f t="shared" si="2279"/>
        <v/>
      </c>
      <c r="AF440" s="27" t="str">
        <f t="shared" si="2280"/>
        <v/>
      </c>
      <c r="AG440" s="28" t="str">
        <f t="shared" si="2281"/>
        <v/>
      </c>
      <c r="AH440" s="28" t="str">
        <f t="shared" si="2282"/>
        <v/>
      </c>
      <c r="AI440" s="28" t="str">
        <f t="shared" si="2589"/>
        <v/>
      </c>
      <c r="AJ440" s="28" t="str">
        <f t="shared" si="2603"/>
        <v/>
      </c>
      <c r="AK440" s="28" t="str">
        <f t="shared" si="2283"/>
        <v/>
      </c>
      <c r="AL440" s="28" t="str">
        <f t="shared" si="2590"/>
        <v/>
      </c>
      <c r="AM440" s="28" t="str">
        <f t="shared" si="2591"/>
        <v/>
      </c>
      <c r="AN440" s="27" t="str">
        <f t="shared" si="2284"/>
        <v/>
      </c>
      <c r="AO440" s="27" t="str">
        <f t="shared" si="2285"/>
        <v/>
      </c>
      <c r="AP440" s="28" t="str">
        <f t="shared" si="2286"/>
        <v/>
      </c>
      <c r="AQ440" s="27" t="str">
        <f t="shared" si="2287"/>
        <v/>
      </c>
      <c r="AR440" s="27" t="str">
        <f t="shared" si="2288"/>
        <v/>
      </c>
      <c r="AS440" s="26" t="str">
        <f t="shared" si="2289"/>
        <v/>
      </c>
      <c r="AT440" s="26" t="str">
        <f t="shared" si="2290"/>
        <v/>
      </c>
      <c r="AU440" s="26" t="str">
        <f t="shared" si="2291"/>
        <v/>
      </c>
      <c r="AV440" s="26" t="str">
        <f t="shared" si="2292"/>
        <v/>
      </c>
      <c r="AW440" s="29" t="str">
        <f t="shared" si="2293"/>
        <v/>
      </c>
      <c r="AX440" s="26">
        <f t="shared" si="2294"/>
        <v>0</v>
      </c>
      <c r="AY440" s="26" t="str">
        <f t="shared" si="2295"/>
        <v/>
      </c>
      <c r="AZ440" s="26" t="str">
        <f t="shared" si="2296"/>
        <v/>
      </c>
      <c r="BA440" s="26" t="str">
        <f t="shared" si="2592"/>
        <v/>
      </c>
      <c r="BB440" s="26" t="str">
        <f t="shared" si="2297"/>
        <v/>
      </c>
      <c r="BC440" s="26" t="str">
        <f t="shared" si="2298"/>
        <v/>
      </c>
      <c r="BD440" s="26" t="str">
        <f t="shared" si="2299"/>
        <v/>
      </c>
      <c r="BE440" s="26" t="str">
        <f t="shared" si="2300"/>
        <v/>
      </c>
      <c r="BF440" s="26" t="str">
        <f t="shared" si="2301"/>
        <v/>
      </c>
      <c r="BX440" s="25">
        <f t="shared" si="2612"/>
        <v>57680</v>
      </c>
      <c r="BY440" s="1" t="str">
        <f t="shared" si="2613"/>
        <v/>
      </c>
      <c r="BZ440" s="26" t="str">
        <f t="shared" ca="1" si="2302"/>
        <v/>
      </c>
      <c r="CA440" s="26" t="str">
        <f t="shared" si="2303"/>
        <v/>
      </c>
      <c r="CB440" s="26" t="str">
        <f t="shared" si="2304"/>
        <v/>
      </c>
      <c r="CC440" s="26" t="str">
        <f t="shared" si="2305"/>
        <v/>
      </c>
      <c r="CD440" s="26" t="str">
        <f t="shared" si="2306"/>
        <v/>
      </c>
      <c r="CE440" s="26" t="str">
        <f t="shared" si="2307"/>
        <v/>
      </c>
      <c r="CF440" s="26" t="str">
        <f t="shared" si="2308"/>
        <v/>
      </c>
      <c r="CG440" s="26" t="str">
        <f t="shared" si="2309"/>
        <v/>
      </c>
      <c r="CH440" s="27" t="str">
        <f t="shared" si="2310"/>
        <v/>
      </c>
      <c r="CI440" s="28" t="str">
        <f t="shared" si="2311"/>
        <v/>
      </c>
      <c r="CJ440" s="28" t="str">
        <f t="shared" si="2312"/>
        <v/>
      </c>
      <c r="CK440" s="28" t="str">
        <f t="shared" si="2313"/>
        <v/>
      </c>
      <c r="CL440" s="28" t="str">
        <f t="shared" si="2314"/>
        <v/>
      </c>
      <c r="CM440" s="28" t="str">
        <f t="shared" si="2315"/>
        <v/>
      </c>
      <c r="CN440" s="28" t="str">
        <f t="shared" si="2316"/>
        <v/>
      </c>
      <c r="CO440" s="28" t="str">
        <f t="shared" si="2317"/>
        <v/>
      </c>
      <c r="CP440" s="27" t="str">
        <f t="shared" si="2318"/>
        <v/>
      </c>
      <c r="CQ440" s="27" t="str">
        <f t="shared" si="2319"/>
        <v/>
      </c>
      <c r="CR440" s="28" t="str">
        <f t="shared" si="2320"/>
        <v/>
      </c>
      <c r="CS440" s="27" t="str">
        <f t="shared" si="2321"/>
        <v/>
      </c>
      <c r="CT440" s="27" t="str">
        <f t="shared" si="2322"/>
        <v/>
      </c>
      <c r="CU440" s="26" t="str">
        <f t="shared" si="2323"/>
        <v/>
      </c>
      <c r="CV440" s="26" t="str">
        <f t="shared" si="2324"/>
        <v/>
      </c>
      <c r="CW440" s="26" t="str">
        <f t="shared" si="2325"/>
        <v/>
      </c>
      <c r="CX440" s="26" t="str">
        <f t="shared" si="2326"/>
        <v/>
      </c>
      <c r="CY440" s="29" t="str">
        <f t="shared" si="2327"/>
        <v/>
      </c>
      <c r="CZ440" s="26">
        <f t="shared" si="2328"/>
        <v>0</v>
      </c>
      <c r="DA440" s="26" t="str">
        <f t="shared" si="2329"/>
        <v/>
      </c>
      <c r="DB440" s="26" t="str">
        <f t="shared" si="2330"/>
        <v/>
      </c>
      <c r="DC440" s="26" t="str">
        <f t="shared" si="2331"/>
        <v/>
      </c>
      <c r="DD440" s="26" t="str">
        <f t="shared" si="2332"/>
        <v/>
      </c>
      <c r="DE440" s="26" t="str">
        <f t="shared" si="2333"/>
        <v/>
      </c>
      <c r="DF440" s="26" t="str">
        <f t="shared" si="2334"/>
        <v/>
      </c>
      <c r="DG440" s="26" t="str">
        <f t="shared" si="2335"/>
        <v/>
      </c>
      <c r="DH440" s="26" t="str">
        <f t="shared" si="2336"/>
        <v/>
      </c>
      <c r="DZ440" s="25">
        <f t="shared" si="2612"/>
        <v>57680</v>
      </c>
      <c r="EA440" s="1" t="str">
        <f t="shared" si="2613"/>
        <v/>
      </c>
      <c r="EB440" s="26" t="str">
        <f t="shared" ca="1" si="2337"/>
        <v/>
      </c>
      <c r="EC440" s="26" t="str">
        <f t="shared" si="2338"/>
        <v/>
      </c>
      <c r="ED440" s="26" t="str">
        <f t="shared" si="2339"/>
        <v/>
      </c>
      <c r="EE440" s="26" t="str">
        <f t="shared" si="2340"/>
        <v/>
      </c>
      <c r="EF440" s="26" t="str">
        <f t="shared" si="2341"/>
        <v/>
      </c>
      <c r="EG440" s="26" t="str">
        <f t="shared" si="2342"/>
        <v/>
      </c>
      <c r="EH440" s="26" t="str">
        <f t="shared" si="2343"/>
        <v/>
      </c>
      <c r="EI440" s="26" t="str">
        <f t="shared" si="2344"/>
        <v/>
      </c>
      <c r="EJ440" s="27" t="str">
        <f t="shared" si="2345"/>
        <v/>
      </c>
      <c r="EK440" s="28" t="str">
        <f t="shared" si="2346"/>
        <v/>
      </c>
      <c r="EL440" s="28" t="str">
        <f t="shared" si="2347"/>
        <v/>
      </c>
      <c r="EM440" s="28" t="str">
        <f t="shared" si="2348"/>
        <v/>
      </c>
      <c r="EN440" s="28" t="str">
        <f t="shared" si="2349"/>
        <v/>
      </c>
      <c r="EO440" s="28" t="str">
        <f t="shared" si="2350"/>
        <v/>
      </c>
      <c r="EP440" s="28" t="str">
        <f t="shared" si="2351"/>
        <v/>
      </c>
      <c r="EQ440" s="28" t="str">
        <f t="shared" si="2352"/>
        <v/>
      </c>
      <c r="ER440" s="27" t="str">
        <f t="shared" si="2353"/>
        <v/>
      </c>
      <c r="ES440" s="27" t="str">
        <f t="shared" si="2354"/>
        <v/>
      </c>
      <c r="ET440" s="28" t="str">
        <f t="shared" si="2355"/>
        <v/>
      </c>
      <c r="EU440" s="27" t="str">
        <f t="shared" si="2356"/>
        <v/>
      </c>
      <c r="EV440" s="27" t="str">
        <f t="shared" si="2357"/>
        <v/>
      </c>
      <c r="EW440" s="26" t="str">
        <f t="shared" si="2358"/>
        <v/>
      </c>
      <c r="EX440" s="26" t="str">
        <f t="shared" si="2359"/>
        <v/>
      </c>
      <c r="EY440" s="26" t="str">
        <f t="shared" si="2360"/>
        <v/>
      </c>
      <c r="EZ440" s="26" t="str">
        <f t="shared" si="2361"/>
        <v/>
      </c>
      <c r="FA440" s="29" t="str">
        <f t="shared" si="2362"/>
        <v/>
      </c>
      <c r="FB440" s="26">
        <f t="shared" si="2363"/>
        <v>0</v>
      </c>
      <c r="FC440" s="26" t="str">
        <f t="shared" si="2364"/>
        <v/>
      </c>
      <c r="FD440" s="26" t="str">
        <f t="shared" si="2365"/>
        <v/>
      </c>
      <c r="FE440" s="26" t="str">
        <f t="shared" si="2366"/>
        <v/>
      </c>
      <c r="FF440" s="26" t="str">
        <f t="shared" si="2367"/>
        <v/>
      </c>
      <c r="FG440" s="26" t="str">
        <f t="shared" si="2368"/>
        <v/>
      </c>
      <c r="FH440" s="26" t="str">
        <f t="shared" si="2369"/>
        <v/>
      </c>
      <c r="FI440" s="26" t="str">
        <f t="shared" si="2370"/>
        <v/>
      </c>
      <c r="FJ440" s="26" t="str">
        <f t="shared" si="2371"/>
        <v/>
      </c>
      <c r="GB440" s="25">
        <f t="shared" si="2614"/>
        <v>57680</v>
      </c>
      <c r="GC440" s="1" t="str">
        <f t="shared" si="2615"/>
        <v/>
      </c>
      <c r="GD440" s="26" t="str">
        <f t="shared" ca="1" si="2372"/>
        <v/>
      </c>
      <c r="GE440" s="26" t="str">
        <f t="shared" si="2373"/>
        <v/>
      </c>
      <c r="GF440" s="26" t="str">
        <f t="shared" si="2374"/>
        <v/>
      </c>
      <c r="GG440" s="26" t="str">
        <f t="shared" si="2375"/>
        <v/>
      </c>
      <c r="GH440" s="26" t="str">
        <f t="shared" si="2376"/>
        <v/>
      </c>
      <c r="GI440" s="26" t="str">
        <f t="shared" si="2377"/>
        <v/>
      </c>
      <c r="GJ440" s="26" t="str">
        <f t="shared" si="2378"/>
        <v/>
      </c>
      <c r="GK440" s="26" t="str">
        <f t="shared" si="2379"/>
        <v/>
      </c>
      <c r="GL440" s="27" t="str">
        <f t="shared" si="2380"/>
        <v/>
      </c>
      <c r="GM440" s="28" t="str">
        <f t="shared" si="2381"/>
        <v/>
      </c>
      <c r="GN440" s="28" t="str">
        <f t="shared" si="2382"/>
        <v/>
      </c>
      <c r="GO440" s="28" t="str">
        <f t="shared" si="2383"/>
        <v/>
      </c>
      <c r="GP440" s="28" t="str">
        <f t="shared" si="2384"/>
        <v/>
      </c>
      <c r="GQ440" s="28" t="str">
        <f t="shared" si="2385"/>
        <v/>
      </c>
      <c r="GR440" s="28" t="str">
        <f t="shared" si="2386"/>
        <v/>
      </c>
      <c r="GS440" s="28" t="str">
        <f t="shared" si="2387"/>
        <v/>
      </c>
      <c r="GT440" s="27" t="str">
        <f t="shared" si="2388"/>
        <v/>
      </c>
      <c r="GU440" s="27" t="str">
        <f t="shared" si="2389"/>
        <v/>
      </c>
      <c r="GV440" s="28" t="str">
        <f t="shared" si="2390"/>
        <v/>
      </c>
      <c r="GW440" s="27" t="str">
        <f t="shared" si="2391"/>
        <v/>
      </c>
      <c r="GX440" s="27" t="str">
        <f t="shared" si="2392"/>
        <v/>
      </c>
      <c r="GY440" s="26" t="str">
        <f t="shared" si="2393"/>
        <v/>
      </c>
      <c r="GZ440" s="26" t="str">
        <f t="shared" si="2394"/>
        <v/>
      </c>
      <c r="HA440" s="26" t="str">
        <f t="shared" si="2395"/>
        <v/>
      </c>
      <c r="HB440" s="26" t="str">
        <f t="shared" si="2396"/>
        <v/>
      </c>
      <c r="HC440" s="29" t="str">
        <f t="shared" si="2397"/>
        <v/>
      </c>
      <c r="HD440" s="26">
        <f t="shared" si="2398"/>
        <v>0</v>
      </c>
      <c r="HE440" s="26" t="str">
        <f t="shared" si="2399"/>
        <v/>
      </c>
      <c r="HF440" s="26" t="str">
        <f t="shared" si="2400"/>
        <v/>
      </c>
      <c r="HG440" s="26" t="str">
        <f t="shared" si="2401"/>
        <v/>
      </c>
      <c r="HH440" s="26" t="str">
        <f t="shared" si="2402"/>
        <v/>
      </c>
      <c r="HI440" s="26" t="str">
        <f t="shared" si="2403"/>
        <v/>
      </c>
      <c r="HJ440" s="26" t="str">
        <f t="shared" si="2404"/>
        <v/>
      </c>
      <c r="HK440" s="26" t="str">
        <f t="shared" si="2405"/>
        <v/>
      </c>
      <c r="HL440" s="26" t="str">
        <f t="shared" si="2406"/>
        <v/>
      </c>
      <c r="ID440" s="25">
        <f t="shared" si="2614"/>
        <v>57680</v>
      </c>
      <c r="IE440" s="1" t="str">
        <f t="shared" si="2615"/>
        <v/>
      </c>
      <c r="IF440" s="26" t="str">
        <f t="shared" ca="1" si="2407"/>
        <v/>
      </c>
      <c r="IG440" s="26" t="str">
        <f t="shared" si="2408"/>
        <v/>
      </c>
      <c r="IH440" s="26" t="str">
        <f t="shared" si="2409"/>
        <v/>
      </c>
      <c r="II440" s="26" t="str">
        <f t="shared" si="2410"/>
        <v/>
      </c>
      <c r="IJ440" s="26" t="str">
        <f t="shared" si="2411"/>
        <v/>
      </c>
      <c r="IK440" s="26" t="str">
        <f t="shared" si="2412"/>
        <v/>
      </c>
      <c r="IL440" s="26" t="str">
        <f t="shared" si="2413"/>
        <v/>
      </c>
      <c r="IM440" s="26" t="str">
        <f t="shared" si="2414"/>
        <v/>
      </c>
      <c r="IN440" s="27" t="str">
        <f t="shared" si="2415"/>
        <v/>
      </c>
      <c r="IO440" s="28" t="str">
        <f t="shared" si="2416"/>
        <v/>
      </c>
      <c r="IP440" s="28" t="str">
        <f t="shared" si="2417"/>
        <v/>
      </c>
      <c r="IQ440" s="28" t="str">
        <f t="shared" si="2418"/>
        <v/>
      </c>
      <c r="IR440" s="28" t="str">
        <f t="shared" si="2419"/>
        <v/>
      </c>
      <c r="IS440" s="28" t="str">
        <f t="shared" si="2420"/>
        <v/>
      </c>
      <c r="IT440" s="28" t="str">
        <f t="shared" si="2421"/>
        <v/>
      </c>
      <c r="IU440" s="28" t="str">
        <f t="shared" si="2422"/>
        <v/>
      </c>
      <c r="IV440" s="27" t="str">
        <f t="shared" si="2423"/>
        <v/>
      </c>
      <c r="IW440" s="27" t="str">
        <f t="shared" si="2424"/>
        <v/>
      </c>
      <c r="IX440" s="28" t="str">
        <f t="shared" si="2425"/>
        <v/>
      </c>
      <c r="IY440" s="27" t="str">
        <f t="shared" si="2426"/>
        <v/>
      </c>
      <c r="IZ440" s="27" t="str">
        <f t="shared" si="2427"/>
        <v/>
      </c>
      <c r="JA440" s="26" t="str">
        <f t="shared" si="2428"/>
        <v/>
      </c>
      <c r="JB440" s="26" t="str">
        <f t="shared" si="2429"/>
        <v/>
      </c>
      <c r="JC440" s="26" t="str">
        <f t="shared" si="2430"/>
        <v/>
      </c>
      <c r="JD440" s="26" t="str">
        <f t="shared" si="2431"/>
        <v/>
      </c>
      <c r="JE440" s="29" t="str">
        <f t="shared" si="2432"/>
        <v/>
      </c>
      <c r="JF440" s="26">
        <f t="shared" si="2433"/>
        <v>0</v>
      </c>
      <c r="JG440" s="26" t="str">
        <f t="shared" si="2434"/>
        <v/>
      </c>
      <c r="JH440" s="26" t="str">
        <f t="shared" si="2435"/>
        <v/>
      </c>
      <c r="JI440" s="26" t="str">
        <f t="shared" si="2436"/>
        <v/>
      </c>
      <c r="JJ440" s="26" t="str">
        <f t="shared" si="2437"/>
        <v/>
      </c>
      <c r="JK440" s="26" t="str">
        <f t="shared" si="2438"/>
        <v/>
      </c>
      <c r="JL440" s="26" t="str">
        <f t="shared" si="2439"/>
        <v/>
      </c>
      <c r="JM440" s="26" t="str">
        <f t="shared" si="2440"/>
        <v/>
      </c>
      <c r="JN440" s="26" t="str">
        <f t="shared" si="2441"/>
        <v/>
      </c>
      <c r="KF440" s="25">
        <f t="shared" si="2616"/>
        <v>57680</v>
      </c>
      <c r="KG440" s="1" t="str">
        <f t="shared" si="2617"/>
        <v/>
      </c>
      <c r="KH440" s="26" t="str">
        <f t="shared" ca="1" si="2442"/>
        <v/>
      </c>
      <c r="KI440" s="26" t="str">
        <f t="shared" si="2443"/>
        <v/>
      </c>
      <c r="KJ440" s="26" t="str">
        <f t="shared" si="2444"/>
        <v/>
      </c>
      <c r="KK440" s="26" t="str">
        <f t="shared" si="2445"/>
        <v/>
      </c>
      <c r="KL440" s="26" t="str">
        <f t="shared" si="2446"/>
        <v/>
      </c>
      <c r="KM440" s="26" t="str">
        <f t="shared" si="2447"/>
        <v/>
      </c>
      <c r="KN440" s="26" t="str">
        <f t="shared" si="2448"/>
        <v/>
      </c>
      <c r="KO440" s="26" t="str">
        <f t="shared" si="2449"/>
        <v/>
      </c>
      <c r="KP440" s="27" t="str">
        <f t="shared" si="2450"/>
        <v/>
      </c>
      <c r="KQ440" s="28" t="str">
        <f t="shared" si="2451"/>
        <v/>
      </c>
      <c r="KR440" s="28" t="str">
        <f t="shared" si="2452"/>
        <v/>
      </c>
      <c r="KS440" s="28" t="str">
        <f t="shared" si="2453"/>
        <v/>
      </c>
      <c r="KT440" s="28" t="str">
        <f t="shared" si="2454"/>
        <v/>
      </c>
      <c r="KU440" s="28" t="str">
        <f t="shared" si="2455"/>
        <v/>
      </c>
      <c r="KV440" s="28" t="str">
        <f t="shared" si="2456"/>
        <v/>
      </c>
      <c r="KW440" s="28" t="str">
        <f t="shared" si="2457"/>
        <v/>
      </c>
      <c r="KX440" s="27" t="str">
        <f t="shared" si="2458"/>
        <v/>
      </c>
      <c r="KY440" s="27" t="str">
        <f t="shared" si="2459"/>
        <v/>
      </c>
      <c r="KZ440" s="28" t="str">
        <f t="shared" si="2460"/>
        <v/>
      </c>
      <c r="LA440" s="27" t="str">
        <f t="shared" si="2461"/>
        <v/>
      </c>
      <c r="LB440" s="27" t="str">
        <f t="shared" si="2462"/>
        <v/>
      </c>
      <c r="LC440" s="26" t="str">
        <f t="shared" si="2463"/>
        <v/>
      </c>
      <c r="LD440" s="26" t="str">
        <f t="shared" si="2464"/>
        <v/>
      </c>
      <c r="LE440" s="26" t="str">
        <f t="shared" si="2465"/>
        <v/>
      </c>
      <c r="LF440" s="26" t="str">
        <f t="shared" si="2466"/>
        <v/>
      </c>
      <c r="LG440" s="29" t="str">
        <f t="shared" si="2467"/>
        <v/>
      </c>
      <c r="LH440" s="26">
        <f t="shared" si="2468"/>
        <v>0</v>
      </c>
      <c r="LI440" s="26" t="str">
        <f t="shared" si="2469"/>
        <v/>
      </c>
      <c r="LJ440" s="26" t="str">
        <f t="shared" si="2470"/>
        <v/>
      </c>
      <c r="LK440" s="26" t="str">
        <f t="shared" si="2471"/>
        <v/>
      </c>
      <c r="LL440" s="26" t="str">
        <f t="shared" si="2472"/>
        <v/>
      </c>
      <c r="LM440" s="26" t="str">
        <f t="shared" si="2473"/>
        <v/>
      </c>
      <c r="LN440" s="26" t="str">
        <f t="shared" si="2474"/>
        <v/>
      </c>
      <c r="LO440" s="26" t="str">
        <f t="shared" si="2475"/>
        <v/>
      </c>
      <c r="LP440" s="26" t="str">
        <f t="shared" si="2476"/>
        <v/>
      </c>
      <c r="MH440" s="25">
        <f t="shared" si="2616"/>
        <v>57680</v>
      </c>
      <c r="MI440" s="1" t="str">
        <f t="shared" si="2617"/>
        <v/>
      </c>
      <c r="MJ440" s="26" t="str">
        <f t="shared" ca="1" si="2477"/>
        <v/>
      </c>
      <c r="MK440" s="26" t="str">
        <f t="shared" si="2478"/>
        <v/>
      </c>
      <c r="ML440" s="26" t="str">
        <f t="shared" si="2479"/>
        <v/>
      </c>
      <c r="MM440" s="26" t="str">
        <f t="shared" si="2480"/>
        <v/>
      </c>
      <c r="MN440" s="26" t="str">
        <f t="shared" si="2481"/>
        <v/>
      </c>
      <c r="MO440" s="26" t="str">
        <f t="shared" si="2482"/>
        <v/>
      </c>
      <c r="MP440" s="26" t="str">
        <f t="shared" si="2483"/>
        <v/>
      </c>
      <c r="MQ440" s="26" t="str">
        <f t="shared" si="2484"/>
        <v/>
      </c>
      <c r="MR440" s="27" t="str">
        <f t="shared" si="2485"/>
        <v/>
      </c>
      <c r="MS440" s="28" t="str">
        <f t="shared" si="2486"/>
        <v/>
      </c>
      <c r="MT440" s="28" t="str">
        <f t="shared" si="2487"/>
        <v/>
      </c>
      <c r="MU440" s="28" t="str">
        <f t="shared" si="2488"/>
        <v/>
      </c>
      <c r="MV440" s="28" t="str">
        <f t="shared" si="2489"/>
        <v/>
      </c>
      <c r="MW440" s="28" t="str">
        <f t="shared" si="2490"/>
        <v/>
      </c>
      <c r="MX440" s="28" t="str">
        <f t="shared" si="2491"/>
        <v/>
      </c>
      <c r="MY440" s="28" t="str">
        <f t="shared" si="2492"/>
        <v/>
      </c>
      <c r="MZ440" s="27" t="str">
        <f t="shared" si="2493"/>
        <v/>
      </c>
      <c r="NA440" s="27" t="str">
        <f t="shared" si="2494"/>
        <v/>
      </c>
      <c r="NB440" s="28" t="str">
        <f t="shared" si="2495"/>
        <v/>
      </c>
      <c r="NC440" s="27" t="str">
        <f t="shared" si="2496"/>
        <v/>
      </c>
      <c r="ND440" s="27" t="str">
        <f t="shared" si="2497"/>
        <v/>
      </c>
      <c r="NE440" s="26" t="str">
        <f t="shared" si="2498"/>
        <v/>
      </c>
      <c r="NF440" s="26" t="str">
        <f t="shared" si="2499"/>
        <v/>
      </c>
      <c r="NG440" s="26" t="str">
        <f t="shared" si="2500"/>
        <v/>
      </c>
      <c r="NH440" s="26" t="str">
        <f t="shared" si="2501"/>
        <v/>
      </c>
      <c r="NI440" s="29" t="str">
        <f t="shared" si="2502"/>
        <v/>
      </c>
      <c r="NJ440" s="26">
        <f t="shared" si="2503"/>
        <v>0</v>
      </c>
      <c r="NK440" s="26" t="str">
        <f t="shared" si="2504"/>
        <v/>
      </c>
      <c r="NL440" s="26" t="str">
        <f t="shared" si="2505"/>
        <v/>
      </c>
      <c r="NM440" s="26" t="str">
        <f t="shared" si="2506"/>
        <v/>
      </c>
      <c r="NN440" s="26" t="str">
        <f t="shared" si="2507"/>
        <v/>
      </c>
      <c r="NO440" s="26" t="str">
        <f t="shared" si="2508"/>
        <v/>
      </c>
      <c r="NP440" s="26" t="str">
        <f t="shared" si="2509"/>
        <v/>
      </c>
      <c r="NQ440" s="26" t="str">
        <f t="shared" si="2510"/>
        <v/>
      </c>
      <c r="NR440" s="26" t="str">
        <f t="shared" si="2511"/>
        <v/>
      </c>
      <c r="OJ440" s="25">
        <f t="shared" si="2618"/>
        <v>57680</v>
      </c>
      <c r="OK440" s="1" t="str">
        <f t="shared" si="2619"/>
        <v/>
      </c>
      <c r="OL440" s="26" t="str">
        <f t="shared" ca="1" si="2512"/>
        <v/>
      </c>
      <c r="OM440" s="26" t="str">
        <f t="shared" si="2513"/>
        <v/>
      </c>
      <c r="ON440" s="26" t="str">
        <f t="shared" si="2514"/>
        <v/>
      </c>
      <c r="OO440" s="26" t="str">
        <f t="shared" si="2515"/>
        <v/>
      </c>
      <c r="OP440" s="26" t="str">
        <f t="shared" si="2516"/>
        <v/>
      </c>
      <c r="OQ440" s="26" t="str">
        <f t="shared" si="2517"/>
        <v/>
      </c>
      <c r="OR440" s="26" t="str">
        <f t="shared" si="2518"/>
        <v/>
      </c>
      <c r="OS440" s="26" t="str">
        <f t="shared" si="2519"/>
        <v/>
      </c>
      <c r="OT440" s="27" t="str">
        <f t="shared" si="2520"/>
        <v/>
      </c>
      <c r="OU440" s="28" t="str">
        <f t="shared" si="2521"/>
        <v/>
      </c>
      <c r="OV440" s="28" t="str">
        <f t="shared" si="2522"/>
        <v/>
      </c>
      <c r="OW440" s="28" t="str">
        <f t="shared" si="2523"/>
        <v/>
      </c>
      <c r="OX440" s="28" t="str">
        <f t="shared" si="2524"/>
        <v/>
      </c>
      <c r="OY440" s="28" t="str">
        <f t="shared" si="2525"/>
        <v/>
      </c>
      <c r="OZ440" s="28" t="str">
        <f t="shared" si="2526"/>
        <v/>
      </c>
      <c r="PA440" s="28" t="str">
        <f t="shared" si="2527"/>
        <v/>
      </c>
      <c r="PB440" s="27" t="str">
        <f t="shared" si="2528"/>
        <v/>
      </c>
      <c r="PC440" s="27" t="str">
        <f t="shared" si="2529"/>
        <v/>
      </c>
      <c r="PD440" s="28" t="str">
        <f t="shared" si="2530"/>
        <v/>
      </c>
      <c r="PE440" s="27" t="str">
        <f t="shared" si="2531"/>
        <v/>
      </c>
      <c r="PF440" s="27" t="str">
        <f t="shared" si="2532"/>
        <v/>
      </c>
      <c r="PG440" s="26" t="str">
        <f t="shared" si="2533"/>
        <v/>
      </c>
      <c r="PH440" s="26" t="str">
        <f t="shared" si="2534"/>
        <v/>
      </c>
      <c r="PI440" s="26" t="str">
        <f t="shared" si="2535"/>
        <v/>
      </c>
      <c r="PJ440" s="26" t="str">
        <f t="shared" si="2536"/>
        <v/>
      </c>
      <c r="PK440" s="29" t="str">
        <f t="shared" si="2537"/>
        <v/>
      </c>
      <c r="PL440" s="26">
        <f t="shared" si="2538"/>
        <v>0</v>
      </c>
      <c r="PM440" s="26" t="str">
        <f t="shared" si="2539"/>
        <v/>
      </c>
      <c r="PN440" s="26" t="str">
        <f t="shared" si="2540"/>
        <v/>
      </c>
      <c r="PO440" s="26" t="str">
        <f t="shared" si="2541"/>
        <v/>
      </c>
      <c r="PP440" s="26" t="str">
        <f t="shared" si="2542"/>
        <v/>
      </c>
      <c r="PQ440" s="26" t="str">
        <f t="shared" si="2543"/>
        <v/>
      </c>
      <c r="PR440" s="26" t="str">
        <f t="shared" si="2544"/>
        <v/>
      </c>
      <c r="PS440" s="26" t="str">
        <f t="shared" si="2545"/>
        <v/>
      </c>
      <c r="PT440" s="26" t="str">
        <f t="shared" si="2546"/>
        <v/>
      </c>
      <c r="QL440" s="25">
        <f t="shared" si="2618"/>
        <v>57680</v>
      </c>
      <c r="QM440" s="1" t="str">
        <f t="shared" si="2619"/>
        <v/>
      </c>
      <c r="QN440" s="26" t="str">
        <f t="shared" ca="1" si="2547"/>
        <v/>
      </c>
      <c r="QO440" s="26" t="str">
        <f t="shared" si="2548"/>
        <v/>
      </c>
      <c r="QP440" s="26" t="str">
        <f t="shared" si="2549"/>
        <v/>
      </c>
      <c r="QQ440" s="26" t="str">
        <f t="shared" si="2550"/>
        <v/>
      </c>
      <c r="QR440" s="26" t="str">
        <f t="shared" si="2551"/>
        <v/>
      </c>
      <c r="QS440" s="26" t="str">
        <f t="shared" si="2552"/>
        <v/>
      </c>
      <c r="QT440" s="26" t="str">
        <f t="shared" si="2553"/>
        <v/>
      </c>
      <c r="QU440" s="26" t="str">
        <f t="shared" si="2554"/>
        <v/>
      </c>
      <c r="QV440" s="27" t="str">
        <f t="shared" si="2555"/>
        <v/>
      </c>
      <c r="QW440" s="28" t="str">
        <f t="shared" si="2556"/>
        <v/>
      </c>
      <c r="QX440" s="28" t="str">
        <f t="shared" si="2557"/>
        <v/>
      </c>
      <c r="QY440" s="28" t="str">
        <f t="shared" si="2558"/>
        <v/>
      </c>
      <c r="QZ440" s="28" t="str">
        <f t="shared" si="2559"/>
        <v/>
      </c>
      <c r="RA440" s="28" t="str">
        <f t="shared" si="2560"/>
        <v/>
      </c>
      <c r="RB440" s="28" t="str">
        <f t="shared" si="2561"/>
        <v/>
      </c>
      <c r="RC440" s="28" t="str">
        <f t="shared" si="2562"/>
        <v/>
      </c>
      <c r="RD440" s="27" t="str">
        <f t="shared" si="2563"/>
        <v/>
      </c>
      <c r="RE440" s="27" t="str">
        <f t="shared" si="2564"/>
        <v/>
      </c>
      <c r="RF440" s="28" t="str">
        <f t="shared" si="2565"/>
        <v/>
      </c>
      <c r="RG440" s="27" t="str">
        <f t="shared" si="2566"/>
        <v/>
      </c>
      <c r="RH440" s="27" t="str">
        <f t="shared" si="2567"/>
        <v/>
      </c>
      <c r="RI440" s="26" t="str">
        <f t="shared" si="2568"/>
        <v/>
      </c>
      <c r="RJ440" s="26" t="str">
        <f t="shared" si="2569"/>
        <v/>
      </c>
      <c r="RK440" s="26" t="str">
        <f t="shared" si="2570"/>
        <v/>
      </c>
      <c r="RL440" s="26" t="str">
        <f t="shared" si="2571"/>
        <v/>
      </c>
      <c r="RM440" s="29" t="str">
        <f t="shared" si="2572"/>
        <v/>
      </c>
      <c r="RN440" s="26">
        <f t="shared" si="2573"/>
        <v>0</v>
      </c>
      <c r="RO440" s="26" t="str">
        <f t="shared" si="2574"/>
        <v/>
      </c>
      <c r="RP440" s="26" t="str">
        <f t="shared" si="2575"/>
        <v/>
      </c>
      <c r="RQ440" s="26" t="str">
        <f t="shared" si="2576"/>
        <v/>
      </c>
      <c r="RR440" s="26" t="str">
        <f t="shared" si="2577"/>
        <v/>
      </c>
      <c r="RS440" s="26" t="str">
        <f t="shared" si="2578"/>
        <v/>
      </c>
      <c r="RT440" s="26" t="str">
        <f t="shared" si="2579"/>
        <v/>
      </c>
      <c r="RU440" s="26" t="str">
        <f t="shared" si="2580"/>
        <v/>
      </c>
      <c r="RV440" s="26" t="str">
        <f t="shared" si="2581"/>
        <v/>
      </c>
    </row>
    <row r="441" spans="2:490" x14ac:dyDescent="0.25">
      <c r="B441" s="25">
        <f t="shared" si="2601"/>
        <v>57711</v>
      </c>
      <c r="C441" s="1">
        <f t="shared" si="2582"/>
        <v>2058</v>
      </c>
      <c r="D441" s="1">
        <f t="shared" si="2583"/>
        <v>82</v>
      </c>
      <c r="E441" s="1" t="str">
        <f t="shared" si="2584"/>
        <v/>
      </c>
      <c r="F441" s="26" t="str">
        <f t="shared" si="2268"/>
        <v/>
      </c>
      <c r="G441" s="26">
        <f>SUMIFS(F$9:F441,C$9:C441,C441)</f>
        <v>0</v>
      </c>
      <c r="H441" s="26" t="str">
        <f t="shared" si="2269"/>
        <v/>
      </c>
      <c r="I441" s="86" t="e">
        <f t="shared" si="2585"/>
        <v>#VALUE!</v>
      </c>
      <c r="J441" s="1" t="b">
        <f>IF(J440=TRUE,TRUE,AND(D441&gt;=dane_wiek_emerytalny,D441&gt;=55,YEAR(B441)-YEAR(dane_data_rozpoczecia)&gt;=4,SUMIFS(F$9:F441,C$9:C441,C441)))</f>
        <v>0</v>
      </c>
      <c r="K441" s="26" t="str">
        <f t="shared" si="2270"/>
        <v/>
      </c>
      <c r="L441" s="26">
        <f t="shared" si="2271"/>
        <v>0</v>
      </c>
      <c r="M441" s="26" t="e">
        <f t="shared" si="2272"/>
        <v>#VALUE!</v>
      </c>
      <c r="N441" s="26" t="e">
        <f t="shared" si="2273"/>
        <v>#VALUE!</v>
      </c>
      <c r="O441" s="1" t="b">
        <f>IF(O440=TRUE,TRUE,AND(D441&gt;=65,YEAR(B441)-YEAR(dane_data_rozpoczecia)&gt;=4,SUMIFS(F$9:F441,C$9:C441,C441)))</f>
        <v>0</v>
      </c>
      <c r="V441" s="25">
        <f t="shared" si="2602"/>
        <v>57711</v>
      </c>
      <c r="W441" s="1" t="str">
        <f t="shared" si="2586"/>
        <v/>
      </c>
      <c r="X441" s="26" t="str">
        <f t="shared" ca="1" si="2274"/>
        <v/>
      </c>
      <c r="Y441" s="26" t="str">
        <f t="shared" si="2275"/>
        <v/>
      </c>
      <c r="Z441" s="26" t="str">
        <f t="shared" si="2587"/>
        <v/>
      </c>
      <c r="AA441" s="26" t="str">
        <f t="shared" si="2588"/>
        <v/>
      </c>
      <c r="AB441" s="26" t="str">
        <f t="shared" si="2276"/>
        <v/>
      </c>
      <c r="AC441" s="26" t="str">
        <f t="shared" si="2277"/>
        <v/>
      </c>
      <c r="AD441" s="26" t="str">
        <f t="shared" si="2278"/>
        <v/>
      </c>
      <c r="AE441" s="26" t="str">
        <f t="shared" si="2279"/>
        <v/>
      </c>
      <c r="AF441" s="27" t="str">
        <f t="shared" si="2280"/>
        <v/>
      </c>
      <c r="AG441" s="28" t="str">
        <f t="shared" si="2281"/>
        <v/>
      </c>
      <c r="AH441" s="28" t="str">
        <f t="shared" si="2282"/>
        <v/>
      </c>
      <c r="AI441" s="28" t="str">
        <f t="shared" si="2589"/>
        <v/>
      </c>
      <c r="AJ441" s="28" t="str">
        <f t="shared" si="2603"/>
        <v/>
      </c>
      <c r="AK441" s="28" t="str">
        <f t="shared" si="2283"/>
        <v/>
      </c>
      <c r="AL441" s="28" t="str">
        <f t="shared" si="2590"/>
        <v/>
      </c>
      <c r="AM441" s="28" t="str">
        <f t="shared" si="2591"/>
        <v/>
      </c>
      <c r="AN441" s="27" t="str">
        <f t="shared" si="2284"/>
        <v/>
      </c>
      <c r="AO441" s="27" t="str">
        <f t="shared" si="2285"/>
        <v/>
      </c>
      <c r="AP441" s="28" t="str">
        <f t="shared" si="2286"/>
        <v/>
      </c>
      <c r="AQ441" s="27" t="str">
        <f t="shared" si="2287"/>
        <v/>
      </c>
      <c r="AR441" s="27" t="str">
        <f t="shared" si="2288"/>
        <v/>
      </c>
      <c r="AS441" s="26" t="str">
        <f t="shared" si="2289"/>
        <v/>
      </c>
      <c r="AT441" s="26" t="str">
        <f t="shared" si="2290"/>
        <v/>
      </c>
      <c r="AU441" s="26" t="str">
        <f t="shared" si="2291"/>
        <v/>
      </c>
      <c r="AV441" s="26" t="str">
        <f t="shared" si="2292"/>
        <v/>
      </c>
      <c r="AW441" s="29" t="str">
        <f t="shared" si="2293"/>
        <v/>
      </c>
      <c r="AX441" s="26">
        <f t="shared" si="2294"/>
        <v>0</v>
      </c>
      <c r="AY441" s="26" t="str">
        <f t="shared" si="2295"/>
        <v/>
      </c>
      <c r="AZ441" s="26" t="str">
        <f t="shared" si="2296"/>
        <v/>
      </c>
      <c r="BA441" s="26" t="str">
        <f t="shared" si="2592"/>
        <v/>
      </c>
      <c r="BB441" s="26" t="str">
        <f t="shared" si="2297"/>
        <v/>
      </c>
      <c r="BC441" s="26" t="str">
        <f t="shared" si="2298"/>
        <v/>
      </c>
      <c r="BD441" s="26" t="str">
        <f t="shared" si="2299"/>
        <v/>
      </c>
      <c r="BE441" s="26" t="str">
        <f t="shared" si="2300"/>
        <v/>
      </c>
      <c r="BF441" s="26" t="str">
        <f t="shared" si="2301"/>
        <v/>
      </c>
      <c r="BX441" s="25">
        <f t="shared" si="2612"/>
        <v>57711</v>
      </c>
      <c r="BY441" s="1" t="str">
        <f t="shared" si="2613"/>
        <v/>
      </c>
      <c r="BZ441" s="26" t="str">
        <f t="shared" ca="1" si="2302"/>
        <v/>
      </c>
      <c r="CA441" s="26" t="str">
        <f t="shared" si="2303"/>
        <v/>
      </c>
      <c r="CB441" s="26" t="str">
        <f t="shared" si="2304"/>
        <v/>
      </c>
      <c r="CC441" s="26" t="str">
        <f t="shared" si="2305"/>
        <v/>
      </c>
      <c r="CD441" s="26" t="str">
        <f t="shared" si="2306"/>
        <v/>
      </c>
      <c r="CE441" s="26" t="str">
        <f t="shared" si="2307"/>
        <v/>
      </c>
      <c r="CF441" s="26" t="str">
        <f t="shared" si="2308"/>
        <v/>
      </c>
      <c r="CG441" s="26" t="str">
        <f t="shared" si="2309"/>
        <v/>
      </c>
      <c r="CH441" s="27" t="str">
        <f t="shared" si="2310"/>
        <v/>
      </c>
      <c r="CI441" s="28" t="str">
        <f t="shared" si="2311"/>
        <v/>
      </c>
      <c r="CJ441" s="28" t="str">
        <f t="shared" si="2312"/>
        <v/>
      </c>
      <c r="CK441" s="28" t="str">
        <f t="shared" si="2313"/>
        <v/>
      </c>
      <c r="CL441" s="28" t="str">
        <f t="shared" si="2314"/>
        <v/>
      </c>
      <c r="CM441" s="28" t="str">
        <f t="shared" si="2315"/>
        <v/>
      </c>
      <c r="CN441" s="28" t="str">
        <f t="shared" si="2316"/>
        <v/>
      </c>
      <c r="CO441" s="28" t="str">
        <f t="shared" si="2317"/>
        <v/>
      </c>
      <c r="CP441" s="27" t="str">
        <f t="shared" si="2318"/>
        <v/>
      </c>
      <c r="CQ441" s="27" t="str">
        <f t="shared" si="2319"/>
        <v/>
      </c>
      <c r="CR441" s="28" t="str">
        <f t="shared" si="2320"/>
        <v/>
      </c>
      <c r="CS441" s="27" t="str">
        <f t="shared" si="2321"/>
        <v/>
      </c>
      <c r="CT441" s="27" t="str">
        <f t="shared" si="2322"/>
        <v/>
      </c>
      <c r="CU441" s="26" t="str">
        <f t="shared" si="2323"/>
        <v/>
      </c>
      <c r="CV441" s="26" t="str">
        <f t="shared" si="2324"/>
        <v/>
      </c>
      <c r="CW441" s="26" t="str">
        <f t="shared" si="2325"/>
        <v/>
      </c>
      <c r="CX441" s="26" t="str">
        <f t="shared" si="2326"/>
        <v/>
      </c>
      <c r="CY441" s="29" t="str">
        <f t="shared" si="2327"/>
        <v/>
      </c>
      <c r="CZ441" s="26">
        <f t="shared" si="2328"/>
        <v>0</v>
      </c>
      <c r="DA441" s="26" t="str">
        <f t="shared" si="2329"/>
        <v/>
      </c>
      <c r="DB441" s="26" t="str">
        <f t="shared" si="2330"/>
        <v/>
      </c>
      <c r="DC441" s="26" t="str">
        <f t="shared" si="2331"/>
        <v/>
      </c>
      <c r="DD441" s="26" t="str">
        <f t="shared" si="2332"/>
        <v/>
      </c>
      <c r="DE441" s="26" t="str">
        <f t="shared" si="2333"/>
        <v/>
      </c>
      <c r="DF441" s="26" t="str">
        <f t="shared" si="2334"/>
        <v/>
      </c>
      <c r="DG441" s="26" t="str">
        <f t="shared" si="2335"/>
        <v/>
      </c>
      <c r="DH441" s="26" t="str">
        <f t="shared" si="2336"/>
        <v/>
      </c>
      <c r="DZ441" s="25">
        <f t="shared" si="2612"/>
        <v>57711</v>
      </c>
      <c r="EA441" s="1" t="str">
        <f t="shared" si="2613"/>
        <v/>
      </c>
      <c r="EB441" s="26" t="str">
        <f t="shared" ca="1" si="2337"/>
        <v/>
      </c>
      <c r="EC441" s="26" t="str">
        <f t="shared" si="2338"/>
        <v/>
      </c>
      <c r="ED441" s="26" t="str">
        <f t="shared" si="2339"/>
        <v/>
      </c>
      <c r="EE441" s="26" t="str">
        <f t="shared" si="2340"/>
        <v/>
      </c>
      <c r="EF441" s="26" t="str">
        <f t="shared" si="2341"/>
        <v/>
      </c>
      <c r="EG441" s="26" t="str">
        <f t="shared" si="2342"/>
        <v/>
      </c>
      <c r="EH441" s="26" t="str">
        <f t="shared" si="2343"/>
        <v/>
      </c>
      <c r="EI441" s="26" t="str">
        <f t="shared" si="2344"/>
        <v/>
      </c>
      <c r="EJ441" s="27" t="str">
        <f t="shared" si="2345"/>
        <v/>
      </c>
      <c r="EK441" s="28" t="str">
        <f t="shared" si="2346"/>
        <v/>
      </c>
      <c r="EL441" s="28" t="str">
        <f t="shared" si="2347"/>
        <v/>
      </c>
      <c r="EM441" s="28" t="str">
        <f t="shared" si="2348"/>
        <v/>
      </c>
      <c r="EN441" s="28" t="str">
        <f t="shared" si="2349"/>
        <v/>
      </c>
      <c r="EO441" s="28" t="str">
        <f t="shared" si="2350"/>
        <v/>
      </c>
      <c r="EP441" s="28" t="str">
        <f t="shared" si="2351"/>
        <v/>
      </c>
      <c r="EQ441" s="28" t="str">
        <f t="shared" si="2352"/>
        <v/>
      </c>
      <c r="ER441" s="27" t="str">
        <f t="shared" si="2353"/>
        <v/>
      </c>
      <c r="ES441" s="27" t="str">
        <f t="shared" si="2354"/>
        <v/>
      </c>
      <c r="ET441" s="28" t="str">
        <f t="shared" si="2355"/>
        <v/>
      </c>
      <c r="EU441" s="27" t="str">
        <f t="shared" si="2356"/>
        <v/>
      </c>
      <c r="EV441" s="27" t="str">
        <f t="shared" si="2357"/>
        <v/>
      </c>
      <c r="EW441" s="26" t="str">
        <f t="shared" si="2358"/>
        <v/>
      </c>
      <c r="EX441" s="26" t="str">
        <f t="shared" si="2359"/>
        <v/>
      </c>
      <c r="EY441" s="26" t="str">
        <f t="shared" si="2360"/>
        <v/>
      </c>
      <c r="EZ441" s="26" t="str">
        <f t="shared" si="2361"/>
        <v/>
      </c>
      <c r="FA441" s="29" t="str">
        <f t="shared" si="2362"/>
        <v/>
      </c>
      <c r="FB441" s="26">
        <f t="shared" si="2363"/>
        <v>0</v>
      </c>
      <c r="FC441" s="26" t="str">
        <f t="shared" si="2364"/>
        <v/>
      </c>
      <c r="FD441" s="26" t="str">
        <f t="shared" si="2365"/>
        <v/>
      </c>
      <c r="FE441" s="26" t="str">
        <f t="shared" si="2366"/>
        <v/>
      </c>
      <c r="FF441" s="26" t="str">
        <f t="shared" si="2367"/>
        <v/>
      </c>
      <c r="FG441" s="26" t="str">
        <f t="shared" si="2368"/>
        <v/>
      </c>
      <c r="FH441" s="26" t="str">
        <f t="shared" si="2369"/>
        <v/>
      </c>
      <c r="FI441" s="26" t="str">
        <f t="shared" si="2370"/>
        <v/>
      </c>
      <c r="FJ441" s="26" t="str">
        <f t="shared" si="2371"/>
        <v/>
      </c>
      <c r="GB441" s="25">
        <f t="shared" si="2614"/>
        <v>57711</v>
      </c>
      <c r="GC441" s="1" t="str">
        <f t="shared" si="2615"/>
        <v/>
      </c>
      <c r="GD441" s="26" t="str">
        <f t="shared" ca="1" si="2372"/>
        <v/>
      </c>
      <c r="GE441" s="26" t="str">
        <f t="shared" si="2373"/>
        <v/>
      </c>
      <c r="GF441" s="26" t="str">
        <f t="shared" si="2374"/>
        <v/>
      </c>
      <c r="GG441" s="26" t="str">
        <f t="shared" si="2375"/>
        <v/>
      </c>
      <c r="GH441" s="26" t="str">
        <f t="shared" si="2376"/>
        <v/>
      </c>
      <c r="GI441" s="26" t="str">
        <f t="shared" si="2377"/>
        <v/>
      </c>
      <c r="GJ441" s="26" t="str">
        <f t="shared" si="2378"/>
        <v/>
      </c>
      <c r="GK441" s="26" t="str">
        <f t="shared" si="2379"/>
        <v/>
      </c>
      <c r="GL441" s="27" t="str">
        <f t="shared" si="2380"/>
        <v/>
      </c>
      <c r="GM441" s="28" t="str">
        <f t="shared" si="2381"/>
        <v/>
      </c>
      <c r="GN441" s="28" t="str">
        <f t="shared" si="2382"/>
        <v/>
      </c>
      <c r="GO441" s="28" t="str">
        <f t="shared" si="2383"/>
        <v/>
      </c>
      <c r="GP441" s="28" t="str">
        <f t="shared" si="2384"/>
        <v/>
      </c>
      <c r="GQ441" s="28" t="str">
        <f t="shared" si="2385"/>
        <v/>
      </c>
      <c r="GR441" s="28" t="str">
        <f t="shared" si="2386"/>
        <v/>
      </c>
      <c r="GS441" s="28" t="str">
        <f t="shared" si="2387"/>
        <v/>
      </c>
      <c r="GT441" s="27" t="str">
        <f t="shared" si="2388"/>
        <v/>
      </c>
      <c r="GU441" s="27" t="str">
        <f t="shared" si="2389"/>
        <v/>
      </c>
      <c r="GV441" s="28" t="str">
        <f t="shared" si="2390"/>
        <v/>
      </c>
      <c r="GW441" s="27" t="str">
        <f t="shared" si="2391"/>
        <v/>
      </c>
      <c r="GX441" s="27" t="str">
        <f t="shared" si="2392"/>
        <v/>
      </c>
      <c r="GY441" s="26" t="str">
        <f t="shared" si="2393"/>
        <v/>
      </c>
      <c r="GZ441" s="26" t="str">
        <f t="shared" si="2394"/>
        <v/>
      </c>
      <c r="HA441" s="26" t="str">
        <f t="shared" si="2395"/>
        <v/>
      </c>
      <c r="HB441" s="26" t="str">
        <f t="shared" si="2396"/>
        <v/>
      </c>
      <c r="HC441" s="29" t="str">
        <f t="shared" si="2397"/>
        <v/>
      </c>
      <c r="HD441" s="26">
        <f t="shared" si="2398"/>
        <v>0</v>
      </c>
      <c r="HE441" s="26" t="str">
        <f t="shared" si="2399"/>
        <v/>
      </c>
      <c r="HF441" s="26" t="str">
        <f t="shared" si="2400"/>
        <v/>
      </c>
      <c r="HG441" s="26" t="str">
        <f t="shared" si="2401"/>
        <v/>
      </c>
      <c r="HH441" s="26" t="str">
        <f t="shared" si="2402"/>
        <v/>
      </c>
      <c r="HI441" s="26" t="str">
        <f t="shared" si="2403"/>
        <v/>
      </c>
      <c r="HJ441" s="26" t="str">
        <f t="shared" si="2404"/>
        <v/>
      </c>
      <c r="HK441" s="26" t="str">
        <f t="shared" si="2405"/>
        <v/>
      </c>
      <c r="HL441" s="26" t="str">
        <f t="shared" si="2406"/>
        <v/>
      </c>
      <c r="ID441" s="25">
        <f t="shared" si="2614"/>
        <v>57711</v>
      </c>
      <c r="IE441" s="1" t="str">
        <f t="shared" si="2615"/>
        <v/>
      </c>
      <c r="IF441" s="26" t="str">
        <f t="shared" ca="1" si="2407"/>
        <v/>
      </c>
      <c r="IG441" s="26" t="str">
        <f t="shared" si="2408"/>
        <v/>
      </c>
      <c r="IH441" s="26" t="str">
        <f t="shared" si="2409"/>
        <v/>
      </c>
      <c r="II441" s="26" t="str">
        <f t="shared" si="2410"/>
        <v/>
      </c>
      <c r="IJ441" s="26" t="str">
        <f t="shared" si="2411"/>
        <v/>
      </c>
      <c r="IK441" s="26" t="str">
        <f t="shared" si="2412"/>
        <v/>
      </c>
      <c r="IL441" s="26" t="str">
        <f t="shared" si="2413"/>
        <v/>
      </c>
      <c r="IM441" s="26" t="str">
        <f t="shared" si="2414"/>
        <v/>
      </c>
      <c r="IN441" s="27" t="str">
        <f t="shared" si="2415"/>
        <v/>
      </c>
      <c r="IO441" s="28" t="str">
        <f t="shared" si="2416"/>
        <v/>
      </c>
      <c r="IP441" s="28" t="str">
        <f t="shared" si="2417"/>
        <v/>
      </c>
      <c r="IQ441" s="28" t="str">
        <f t="shared" si="2418"/>
        <v/>
      </c>
      <c r="IR441" s="28" t="str">
        <f t="shared" si="2419"/>
        <v/>
      </c>
      <c r="IS441" s="28" t="str">
        <f t="shared" si="2420"/>
        <v/>
      </c>
      <c r="IT441" s="28" t="str">
        <f t="shared" si="2421"/>
        <v/>
      </c>
      <c r="IU441" s="28" t="str">
        <f t="shared" si="2422"/>
        <v/>
      </c>
      <c r="IV441" s="27" t="str">
        <f t="shared" si="2423"/>
        <v/>
      </c>
      <c r="IW441" s="27" t="str">
        <f t="shared" si="2424"/>
        <v/>
      </c>
      <c r="IX441" s="28" t="str">
        <f t="shared" si="2425"/>
        <v/>
      </c>
      <c r="IY441" s="27" t="str">
        <f t="shared" si="2426"/>
        <v/>
      </c>
      <c r="IZ441" s="27" t="str">
        <f t="shared" si="2427"/>
        <v/>
      </c>
      <c r="JA441" s="26" t="str">
        <f t="shared" si="2428"/>
        <v/>
      </c>
      <c r="JB441" s="26" t="str">
        <f t="shared" si="2429"/>
        <v/>
      </c>
      <c r="JC441" s="26" t="str">
        <f t="shared" si="2430"/>
        <v/>
      </c>
      <c r="JD441" s="26" t="str">
        <f t="shared" si="2431"/>
        <v/>
      </c>
      <c r="JE441" s="29" t="str">
        <f t="shared" si="2432"/>
        <v/>
      </c>
      <c r="JF441" s="26">
        <f t="shared" si="2433"/>
        <v>0</v>
      </c>
      <c r="JG441" s="26" t="str">
        <f t="shared" si="2434"/>
        <v/>
      </c>
      <c r="JH441" s="26" t="str">
        <f t="shared" si="2435"/>
        <v/>
      </c>
      <c r="JI441" s="26" t="str">
        <f t="shared" si="2436"/>
        <v/>
      </c>
      <c r="JJ441" s="26" t="str">
        <f t="shared" si="2437"/>
        <v/>
      </c>
      <c r="JK441" s="26" t="str">
        <f t="shared" si="2438"/>
        <v/>
      </c>
      <c r="JL441" s="26" t="str">
        <f t="shared" si="2439"/>
        <v/>
      </c>
      <c r="JM441" s="26" t="str">
        <f t="shared" si="2440"/>
        <v/>
      </c>
      <c r="JN441" s="26" t="str">
        <f t="shared" si="2441"/>
        <v/>
      </c>
      <c r="KF441" s="25">
        <f t="shared" si="2616"/>
        <v>57711</v>
      </c>
      <c r="KG441" s="1" t="str">
        <f t="shared" si="2617"/>
        <v/>
      </c>
      <c r="KH441" s="26" t="str">
        <f t="shared" ca="1" si="2442"/>
        <v/>
      </c>
      <c r="KI441" s="26" t="str">
        <f t="shared" si="2443"/>
        <v/>
      </c>
      <c r="KJ441" s="26" t="str">
        <f t="shared" si="2444"/>
        <v/>
      </c>
      <c r="KK441" s="26" t="str">
        <f t="shared" si="2445"/>
        <v/>
      </c>
      <c r="KL441" s="26" t="str">
        <f t="shared" si="2446"/>
        <v/>
      </c>
      <c r="KM441" s="26" t="str">
        <f t="shared" si="2447"/>
        <v/>
      </c>
      <c r="KN441" s="26" t="str">
        <f t="shared" si="2448"/>
        <v/>
      </c>
      <c r="KO441" s="26" t="str">
        <f t="shared" si="2449"/>
        <v/>
      </c>
      <c r="KP441" s="27" t="str">
        <f t="shared" si="2450"/>
        <v/>
      </c>
      <c r="KQ441" s="28" t="str">
        <f t="shared" si="2451"/>
        <v/>
      </c>
      <c r="KR441" s="28" t="str">
        <f t="shared" si="2452"/>
        <v/>
      </c>
      <c r="KS441" s="28" t="str">
        <f t="shared" si="2453"/>
        <v/>
      </c>
      <c r="KT441" s="28" t="str">
        <f t="shared" si="2454"/>
        <v/>
      </c>
      <c r="KU441" s="28" t="str">
        <f t="shared" si="2455"/>
        <v/>
      </c>
      <c r="KV441" s="28" t="str">
        <f t="shared" si="2456"/>
        <v/>
      </c>
      <c r="KW441" s="28" t="str">
        <f t="shared" si="2457"/>
        <v/>
      </c>
      <c r="KX441" s="27" t="str">
        <f t="shared" si="2458"/>
        <v/>
      </c>
      <c r="KY441" s="27" t="str">
        <f t="shared" si="2459"/>
        <v/>
      </c>
      <c r="KZ441" s="28" t="str">
        <f t="shared" si="2460"/>
        <v/>
      </c>
      <c r="LA441" s="27" t="str">
        <f t="shared" si="2461"/>
        <v/>
      </c>
      <c r="LB441" s="27" t="str">
        <f t="shared" si="2462"/>
        <v/>
      </c>
      <c r="LC441" s="26" t="str">
        <f t="shared" si="2463"/>
        <v/>
      </c>
      <c r="LD441" s="26" t="str">
        <f t="shared" si="2464"/>
        <v/>
      </c>
      <c r="LE441" s="26" t="str">
        <f t="shared" si="2465"/>
        <v/>
      </c>
      <c r="LF441" s="26" t="str">
        <f t="shared" si="2466"/>
        <v/>
      </c>
      <c r="LG441" s="29" t="str">
        <f t="shared" si="2467"/>
        <v/>
      </c>
      <c r="LH441" s="26">
        <f t="shared" si="2468"/>
        <v>0</v>
      </c>
      <c r="LI441" s="26" t="str">
        <f t="shared" si="2469"/>
        <v/>
      </c>
      <c r="LJ441" s="26" t="str">
        <f t="shared" si="2470"/>
        <v/>
      </c>
      <c r="LK441" s="26" t="str">
        <f t="shared" si="2471"/>
        <v/>
      </c>
      <c r="LL441" s="26" t="str">
        <f t="shared" si="2472"/>
        <v/>
      </c>
      <c r="LM441" s="26" t="str">
        <f t="shared" si="2473"/>
        <v/>
      </c>
      <c r="LN441" s="26" t="str">
        <f t="shared" si="2474"/>
        <v/>
      </c>
      <c r="LO441" s="26" t="str">
        <f t="shared" si="2475"/>
        <v/>
      </c>
      <c r="LP441" s="26" t="str">
        <f t="shared" si="2476"/>
        <v/>
      </c>
      <c r="MH441" s="25">
        <f t="shared" si="2616"/>
        <v>57711</v>
      </c>
      <c r="MI441" s="1" t="str">
        <f t="shared" si="2617"/>
        <v/>
      </c>
      <c r="MJ441" s="26" t="str">
        <f t="shared" ca="1" si="2477"/>
        <v/>
      </c>
      <c r="MK441" s="26" t="str">
        <f t="shared" si="2478"/>
        <v/>
      </c>
      <c r="ML441" s="26" t="str">
        <f t="shared" si="2479"/>
        <v/>
      </c>
      <c r="MM441" s="26" t="str">
        <f t="shared" si="2480"/>
        <v/>
      </c>
      <c r="MN441" s="26" t="str">
        <f t="shared" si="2481"/>
        <v/>
      </c>
      <c r="MO441" s="26" t="str">
        <f t="shared" si="2482"/>
        <v/>
      </c>
      <c r="MP441" s="26" t="str">
        <f t="shared" si="2483"/>
        <v/>
      </c>
      <c r="MQ441" s="26" t="str">
        <f t="shared" si="2484"/>
        <v/>
      </c>
      <c r="MR441" s="27" t="str">
        <f t="shared" si="2485"/>
        <v/>
      </c>
      <c r="MS441" s="28" t="str">
        <f t="shared" si="2486"/>
        <v/>
      </c>
      <c r="MT441" s="28" t="str">
        <f t="shared" si="2487"/>
        <v/>
      </c>
      <c r="MU441" s="28" t="str">
        <f t="shared" si="2488"/>
        <v/>
      </c>
      <c r="MV441" s="28" t="str">
        <f t="shared" si="2489"/>
        <v/>
      </c>
      <c r="MW441" s="28" t="str">
        <f t="shared" si="2490"/>
        <v/>
      </c>
      <c r="MX441" s="28" t="str">
        <f t="shared" si="2491"/>
        <v/>
      </c>
      <c r="MY441" s="28" t="str">
        <f t="shared" si="2492"/>
        <v/>
      </c>
      <c r="MZ441" s="27" t="str">
        <f t="shared" si="2493"/>
        <v/>
      </c>
      <c r="NA441" s="27" t="str">
        <f t="shared" si="2494"/>
        <v/>
      </c>
      <c r="NB441" s="28" t="str">
        <f t="shared" si="2495"/>
        <v/>
      </c>
      <c r="NC441" s="27" t="str">
        <f t="shared" si="2496"/>
        <v/>
      </c>
      <c r="ND441" s="27" t="str">
        <f t="shared" si="2497"/>
        <v/>
      </c>
      <c r="NE441" s="26" t="str">
        <f t="shared" si="2498"/>
        <v/>
      </c>
      <c r="NF441" s="26" t="str">
        <f t="shared" si="2499"/>
        <v/>
      </c>
      <c r="NG441" s="26" t="str">
        <f t="shared" si="2500"/>
        <v/>
      </c>
      <c r="NH441" s="26" t="str">
        <f t="shared" si="2501"/>
        <v/>
      </c>
      <c r="NI441" s="29" t="str">
        <f t="shared" si="2502"/>
        <v/>
      </c>
      <c r="NJ441" s="26">
        <f t="shared" si="2503"/>
        <v>0</v>
      </c>
      <c r="NK441" s="26" t="str">
        <f t="shared" si="2504"/>
        <v/>
      </c>
      <c r="NL441" s="26" t="str">
        <f t="shared" si="2505"/>
        <v/>
      </c>
      <c r="NM441" s="26" t="str">
        <f t="shared" si="2506"/>
        <v/>
      </c>
      <c r="NN441" s="26" t="str">
        <f t="shared" si="2507"/>
        <v/>
      </c>
      <c r="NO441" s="26" t="str">
        <f t="shared" si="2508"/>
        <v/>
      </c>
      <c r="NP441" s="26" t="str">
        <f t="shared" si="2509"/>
        <v/>
      </c>
      <c r="NQ441" s="26" t="str">
        <f t="shared" si="2510"/>
        <v/>
      </c>
      <c r="NR441" s="26" t="str">
        <f t="shared" si="2511"/>
        <v/>
      </c>
      <c r="OJ441" s="25">
        <f t="shared" si="2618"/>
        <v>57711</v>
      </c>
      <c r="OK441" s="1" t="str">
        <f t="shared" si="2619"/>
        <v/>
      </c>
      <c r="OL441" s="26" t="str">
        <f t="shared" ca="1" si="2512"/>
        <v/>
      </c>
      <c r="OM441" s="26" t="str">
        <f t="shared" si="2513"/>
        <v/>
      </c>
      <c r="ON441" s="26" t="str">
        <f t="shared" si="2514"/>
        <v/>
      </c>
      <c r="OO441" s="26" t="str">
        <f t="shared" si="2515"/>
        <v/>
      </c>
      <c r="OP441" s="26" t="str">
        <f t="shared" si="2516"/>
        <v/>
      </c>
      <c r="OQ441" s="26" t="str">
        <f t="shared" si="2517"/>
        <v/>
      </c>
      <c r="OR441" s="26" t="str">
        <f t="shared" si="2518"/>
        <v/>
      </c>
      <c r="OS441" s="26" t="str">
        <f t="shared" si="2519"/>
        <v/>
      </c>
      <c r="OT441" s="27" t="str">
        <f t="shared" si="2520"/>
        <v/>
      </c>
      <c r="OU441" s="28" t="str">
        <f t="shared" si="2521"/>
        <v/>
      </c>
      <c r="OV441" s="28" t="str">
        <f t="shared" si="2522"/>
        <v/>
      </c>
      <c r="OW441" s="28" t="str">
        <f t="shared" si="2523"/>
        <v/>
      </c>
      <c r="OX441" s="28" t="str">
        <f t="shared" si="2524"/>
        <v/>
      </c>
      <c r="OY441" s="28" t="str">
        <f t="shared" si="2525"/>
        <v/>
      </c>
      <c r="OZ441" s="28" t="str">
        <f t="shared" si="2526"/>
        <v/>
      </c>
      <c r="PA441" s="28" t="str">
        <f t="shared" si="2527"/>
        <v/>
      </c>
      <c r="PB441" s="27" t="str">
        <f t="shared" si="2528"/>
        <v/>
      </c>
      <c r="PC441" s="27" t="str">
        <f t="shared" si="2529"/>
        <v/>
      </c>
      <c r="PD441" s="28" t="str">
        <f t="shared" si="2530"/>
        <v/>
      </c>
      <c r="PE441" s="27" t="str">
        <f t="shared" si="2531"/>
        <v/>
      </c>
      <c r="PF441" s="27" t="str">
        <f t="shared" si="2532"/>
        <v/>
      </c>
      <c r="PG441" s="26" t="str">
        <f t="shared" si="2533"/>
        <v/>
      </c>
      <c r="PH441" s="26" t="str">
        <f t="shared" si="2534"/>
        <v/>
      </c>
      <c r="PI441" s="26" t="str">
        <f t="shared" si="2535"/>
        <v/>
      </c>
      <c r="PJ441" s="26" t="str">
        <f t="shared" si="2536"/>
        <v/>
      </c>
      <c r="PK441" s="29" t="str">
        <f t="shared" si="2537"/>
        <v/>
      </c>
      <c r="PL441" s="26">
        <f t="shared" si="2538"/>
        <v>0</v>
      </c>
      <c r="PM441" s="26" t="str">
        <f t="shared" si="2539"/>
        <v/>
      </c>
      <c r="PN441" s="26" t="str">
        <f t="shared" si="2540"/>
        <v/>
      </c>
      <c r="PO441" s="26" t="str">
        <f t="shared" si="2541"/>
        <v/>
      </c>
      <c r="PP441" s="26" t="str">
        <f t="shared" si="2542"/>
        <v/>
      </c>
      <c r="PQ441" s="26" t="str">
        <f t="shared" si="2543"/>
        <v/>
      </c>
      <c r="PR441" s="26" t="str">
        <f t="shared" si="2544"/>
        <v/>
      </c>
      <c r="PS441" s="26" t="str">
        <f t="shared" si="2545"/>
        <v/>
      </c>
      <c r="PT441" s="26" t="str">
        <f t="shared" si="2546"/>
        <v/>
      </c>
      <c r="QL441" s="25">
        <f t="shared" si="2618"/>
        <v>57711</v>
      </c>
      <c r="QM441" s="1" t="str">
        <f t="shared" si="2619"/>
        <v/>
      </c>
      <c r="QN441" s="26" t="str">
        <f t="shared" ca="1" si="2547"/>
        <v/>
      </c>
      <c r="QO441" s="26" t="str">
        <f t="shared" si="2548"/>
        <v/>
      </c>
      <c r="QP441" s="26" t="str">
        <f t="shared" si="2549"/>
        <v/>
      </c>
      <c r="QQ441" s="26" t="str">
        <f t="shared" si="2550"/>
        <v/>
      </c>
      <c r="QR441" s="26" t="str">
        <f t="shared" si="2551"/>
        <v/>
      </c>
      <c r="QS441" s="26" t="str">
        <f t="shared" si="2552"/>
        <v/>
      </c>
      <c r="QT441" s="26" t="str">
        <f t="shared" si="2553"/>
        <v/>
      </c>
      <c r="QU441" s="26" t="str">
        <f t="shared" si="2554"/>
        <v/>
      </c>
      <c r="QV441" s="27" t="str">
        <f t="shared" si="2555"/>
        <v/>
      </c>
      <c r="QW441" s="28" t="str">
        <f t="shared" si="2556"/>
        <v/>
      </c>
      <c r="QX441" s="28" t="str">
        <f t="shared" si="2557"/>
        <v/>
      </c>
      <c r="QY441" s="28" t="str">
        <f t="shared" si="2558"/>
        <v/>
      </c>
      <c r="QZ441" s="28" t="str">
        <f t="shared" si="2559"/>
        <v/>
      </c>
      <c r="RA441" s="28" t="str">
        <f t="shared" si="2560"/>
        <v/>
      </c>
      <c r="RB441" s="28" t="str">
        <f t="shared" si="2561"/>
        <v/>
      </c>
      <c r="RC441" s="28" t="str">
        <f t="shared" si="2562"/>
        <v/>
      </c>
      <c r="RD441" s="27" t="str">
        <f t="shared" si="2563"/>
        <v/>
      </c>
      <c r="RE441" s="27" t="str">
        <f t="shared" si="2564"/>
        <v/>
      </c>
      <c r="RF441" s="28" t="str">
        <f t="shared" si="2565"/>
        <v/>
      </c>
      <c r="RG441" s="27" t="str">
        <f t="shared" si="2566"/>
        <v/>
      </c>
      <c r="RH441" s="27" t="str">
        <f t="shared" si="2567"/>
        <v/>
      </c>
      <c r="RI441" s="26" t="str">
        <f t="shared" si="2568"/>
        <v/>
      </c>
      <c r="RJ441" s="26" t="str">
        <f t="shared" si="2569"/>
        <v/>
      </c>
      <c r="RK441" s="26" t="str">
        <f t="shared" si="2570"/>
        <v/>
      </c>
      <c r="RL441" s="26" t="str">
        <f t="shared" si="2571"/>
        <v/>
      </c>
      <c r="RM441" s="29" t="str">
        <f t="shared" si="2572"/>
        <v/>
      </c>
      <c r="RN441" s="26">
        <f t="shared" si="2573"/>
        <v>0</v>
      </c>
      <c r="RO441" s="26" t="str">
        <f t="shared" si="2574"/>
        <v/>
      </c>
      <c r="RP441" s="26" t="str">
        <f t="shared" si="2575"/>
        <v/>
      </c>
      <c r="RQ441" s="26" t="str">
        <f t="shared" si="2576"/>
        <v/>
      </c>
      <c r="RR441" s="26" t="str">
        <f t="shared" si="2577"/>
        <v/>
      </c>
      <c r="RS441" s="26" t="str">
        <f t="shared" si="2578"/>
        <v/>
      </c>
      <c r="RT441" s="26" t="str">
        <f t="shared" si="2579"/>
        <v/>
      </c>
      <c r="RU441" s="26" t="str">
        <f t="shared" si="2580"/>
        <v/>
      </c>
      <c r="RV441" s="26" t="str">
        <f t="shared" si="2581"/>
        <v/>
      </c>
    </row>
    <row r="442" spans="2:490" x14ac:dyDescent="0.25">
      <c r="B442" s="25">
        <f t="shared" si="2601"/>
        <v>57742</v>
      </c>
      <c r="C442" s="1">
        <f t="shared" si="2582"/>
        <v>2058</v>
      </c>
      <c r="D442" s="1">
        <f t="shared" si="2583"/>
        <v>82</v>
      </c>
      <c r="E442" s="1" t="str">
        <f t="shared" si="2584"/>
        <v/>
      </c>
      <c r="F442" s="26" t="str">
        <f t="shared" si="2268"/>
        <v/>
      </c>
      <c r="G442" s="26">
        <f>SUMIFS(F$9:F442,C$9:C442,C442)</f>
        <v>0</v>
      </c>
      <c r="H442" s="26" t="str">
        <f t="shared" si="2269"/>
        <v/>
      </c>
      <c r="I442" s="86" t="e">
        <f t="shared" si="2585"/>
        <v>#VALUE!</v>
      </c>
      <c r="J442" s="1" t="b">
        <f>IF(J441=TRUE,TRUE,AND(D442&gt;=dane_wiek_emerytalny,D442&gt;=55,YEAR(B442)-YEAR(dane_data_rozpoczecia)&gt;=4,SUMIFS(F$9:F442,C$9:C442,C442)))</f>
        <v>0</v>
      </c>
      <c r="K442" s="26" t="str">
        <f t="shared" si="2270"/>
        <v/>
      </c>
      <c r="L442" s="26">
        <f t="shared" si="2271"/>
        <v>0</v>
      </c>
      <c r="M442" s="26" t="e">
        <f t="shared" si="2272"/>
        <v>#VALUE!</v>
      </c>
      <c r="N442" s="26" t="e">
        <f t="shared" si="2273"/>
        <v>#VALUE!</v>
      </c>
      <c r="O442" s="1" t="b">
        <f>IF(O441=TRUE,TRUE,AND(D442&gt;=65,YEAR(B442)-YEAR(dane_data_rozpoczecia)&gt;=4,SUMIFS(F$9:F442,C$9:C442,C442)))</f>
        <v>0</v>
      </c>
      <c r="V442" s="25">
        <f t="shared" si="2602"/>
        <v>57742</v>
      </c>
      <c r="W442" s="1" t="str">
        <f t="shared" si="2586"/>
        <v/>
      </c>
      <c r="X442" s="26" t="str">
        <f t="shared" ca="1" si="2274"/>
        <v/>
      </c>
      <c r="Y442" s="26" t="str">
        <f t="shared" si="2275"/>
        <v/>
      </c>
      <c r="Z442" s="26" t="str">
        <f t="shared" si="2587"/>
        <v/>
      </c>
      <c r="AA442" s="26" t="str">
        <f t="shared" si="2588"/>
        <v/>
      </c>
      <c r="AB442" s="26" t="str">
        <f t="shared" si="2276"/>
        <v/>
      </c>
      <c r="AC442" s="26" t="str">
        <f t="shared" si="2277"/>
        <v/>
      </c>
      <c r="AD442" s="26" t="str">
        <f t="shared" si="2278"/>
        <v/>
      </c>
      <c r="AE442" s="26" t="str">
        <f t="shared" si="2279"/>
        <v/>
      </c>
      <c r="AF442" s="27" t="str">
        <f t="shared" si="2280"/>
        <v/>
      </c>
      <c r="AG442" s="28" t="str">
        <f t="shared" si="2281"/>
        <v/>
      </c>
      <c r="AH442" s="28" t="str">
        <f t="shared" si="2282"/>
        <v/>
      </c>
      <c r="AI442" s="28" t="str">
        <f t="shared" si="2589"/>
        <v/>
      </c>
      <c r="AJ442" s="28" t="str">
        <f t="shared" si="2603"/>
        <v/>
      </c>
      <c r="AK442" s="28" t="str">
        <f t="shared" si="2283"/>
        <v/>
      </c>
      <c r="AL442" s="28" t="str">
        <f t="shared" si="2590"/>
        <v/>
      </c>
      <c r="AM442" s="28" t="str">
        <f t="shared" si="2591"/>
        <v/>
      </c>
      <c r="AN442" s="27" t="str">
        <f t="shared" si="2284"/>
        <v/>
      </c>
      <c r="AO442" s="27" t="str">
        <f t="shared" si="2285"/>
        <v/>
      </c>
      <c r="AP442" s="28" t="str">
        <f t="shared" si="2286"/>
        <v/>
      </c>
      <c r="AQ442" s="27" t="str">
        <f t="shared" si="2287"/>
        <v/>
      </c>
      <c r="AR442" s="27" t="str">
        <f t="shared" si="2288"/>
        <v/>
      </c>
      <c r="AS442" s="26" t="str">
        <f t="shared" si="2289"/>
        <v/>
      </c>
      <c r="AT442" s="26" t="str">
        <f t="shared" si="2290"/>
        <v/>
      </c>
      <c r="AU442" s="26" t="str">
        <f t="shared" si="2291"/>
        <v/>
      </c>
      <c r="AV442" s="26" t="str">
        <f t="shared" si="2292"/>
        <v/>
      </c>
      <c r="AW442" s="29" t="str">
        <f t="shared" si="2293"/>
        <v/>
      </c>
      <c r="AX442" s="26">
        <f t="shared" si="2294"/>
        <v>0</v>
      </c>
      <c r="AY442" s="26" t="str">
        <f t="shared" si="2295"/>
        <v/>
      </c>
      <c r="AZ442" s="26" t="str">
        <f t="shared" si="2296"/>
        <v/>
      </c>
      <c r="BA442" s="26" t="str">
        <f t="shared" si="2592"/>
        <v/>
      </c>
      <c r="BB442" s="26" t="str">
        <f t="shared" si="2297"/>
        <v/>
      </c>
      <c r="BC442" s="26" t="str">
        <f t="shared" si="2298"/>
        <v/>
      </c>
      <c r="BD442" s="26" t="str">
        <f t="shared" si="2299"/>
        <v/>
      </c>
      <c r="BE442" s="26" t="str">
        <f t="shared" si="2300"/>
        <v/>
      </c>
      <c r="BF442" s="26" t="str">
        <f t="shared" si="2301"/>
        <v/>
      </c>
      <c r="BX442" s="25">
        <f t="shared" ref="BX442:DZ457" si="2620">EDATE(BX441,1)</f>
        <v>57742</v>
      </c>
      <c r="BY442" s="1" t="str">
        <f t="shared" ref="BY442:EA457" si="2621">IF(dane_okres_inwestycji*12&gt;BY441,BY441+1,"")</f>
        <v/>
      </c>
      <c r="BZ442" s="26" t="str">
        <f t="shared" ca="1" si="2302"/>
        <v/>
      </c>
      <c r="CA442" s="26" t="str">
        <f t="shared" si="2303"/>
        <v/>
      </c>
      <c r="CB442" s="26" t="str">
        <f t="shared" si="2304"/>
        <v/>
      </c>
      <c r="CC442" s="26" t="str">
        <f t="shared" si="2305"/>
        <v/>
      </c>
      <c r="CD442" s="26" t="str">
        <f t="shared" si="2306"/>
        <v/>
      </c>
      <c r="CE442" s="26" t="str">
        <f t="shared" si="2307"/>
        <v/>
      </c>
      <c r="CF442" s="26" t="str">
        <f t="shared" si="2308"/>
        <v/>
      </c>
      <c r="CG442" s="26" t="str">
        <f t="shared" si="2309"/>
        <v/>
      </c>
      <c r="CH442" s="27" t="str">
        <f t="shared" si="2310"/>
        <v/>
      </c>
      <c r="CI442" s="28" t="str">
        <f t="shared" si="2311"/>
        <v/>
      </c>
      <c r="CJ442" s="28" t="str">
        <f t="shared" si="2312"/>
        <v/>
      </c>
      <c r="CK442" s="28" t="str">
        <f t="shared" si="2313"/>
        <v/>
      </c>
      <c r="CL442" s="28" t="str">
        <f t="shared" si="2314"/>
        <v/>
      </c>
      <c r="CM442" s="28" t="str">
        <f t="shared" si="2315"/>
        <v/>
      </c>
      <c r="CN442" s="28" t="str">
        <f t="shared" si="2316"/>
        <v/>
      </c>
      <c r="CO442" s="28" t="str">
        <f t="shared" si="2317"/>
        <v/>
      </c>
      <c r="CP442" s="27" t="str">
        <f t="shared" si="2318"/>
        <v/>
      </c>
      <c r="CQ442" s="27" t="str">
        <f t="shared" si="2319"/>
        <v/>
      </c>
      <c r="CR442" s="28" t="str">
        <f t="shared" si="2320"/>
        <v/>
      </c>
      <c r="CS442" s="27" t="str">
        <f t="shared" si="2321"/>
        <v/>
      </c>
      <c r="CT442" s="27" t="str">
        <f t="shared" si="2322"/>
        <v/>
      </c>
      <c r="CU442" s="26" t="str">
        <f t="shared" si="2323"/>
        <v/>
      </c>
      <c r="CV442" s="26" t="str">
        <f t="shared" si="2324"/>
        <v/>
      </c>
      <c r="CW442" s="26" t="str">
        <f t="shared" si="2325"/>
        <v/>
      </c>
      <c r="CX442" s="26" t="str">
        <f t="shared" si="2326"/>
        <v/>
      </c>
      <c r="CY442" s="29" t="str">
        <f t="shared" si="2327"/>
        <v/>
      </c>
      <c r="CZ442" s="26">
        <f t="shared" si="2328"/>
        <v>0</v>
      </c>
      <c r="DA442" s="26" t="str">
        <f t="shared" si="2329"/>
        <v/>
      </c>
      <c r="DB442" s="26" t="str">
        <f t="shared" si="2330"/>
        <v/>
      </c>
      <c r="DC442" s="26" t="str">
        <f t="shared" si="2331"/>
        <v/>
      </c>
      <c r="DD442" s="26" t="str">
        <f t="shared" si="2332"/>
        <v/>
      </c>
      <c r="DE442" s="26" t="str">
        <f t="shared" si="2333"/>
        <v/>
      </c>
      <c r="DF442" s="26" t="str">
        <f t="shared" si="2334"/>
        <v/>
      </c>
      <c r="DG442" s="26" t="str">
        <f t="shared" si="2335"/>
        <v/>
      </c>
      <c r="DH442" s="26" t="str">
        <f t="shared" si="2336"/>
        <v/>
      </c>
      <c r="DZ442" s="25">
        <f t="shared" si="2620"/>
        <v>57742</v>
      </c>
      <c r="EA442" s="1" t="str">
        <f t="shared" si="2621"/>
        <v/>
      </c>
      <c r="EB442" s="26" t="str">
        <f t="shared" ca="1" si="2337"/>
        <v/>
      </c>
      <c r="EC442" s="26" t="str">
        <f t="shared" si="2338"/>
        <v/>
      </c>
      <c r="ED442" s="26" t="str">
        <f t="shared" si="2339"/>
        <v/>
      </c>
      <c r="EE442" s="26" t="str">
        <f t="shared" si="2340"/>
        <v/>
      </c>
      <c r="EF442" s="26" t="str">
        <f t="shared" si="2341"/>
        <v/>
      </c>
      <c r="EG442" s="26" t="str">
        <f t="shared" si="2342"/>
        <v/>
      </c>
      <c r="EH442" s="26" t="str">
        <f t="shared" si="2343"/>
        <v/>
      </c>
      <c r="EI442" s="26" t="str">
        <f t="shared" si="2344"/>
        <v/>
      </c>
      <c r="EJ442" s="27" t="str">
        <f t="shared" si="2345"/>
        <v/>
      </c>
      <c r="EK442" s="28" t="str">
        <f t="shared" si="2346"/>
        <v/>
      </c>
      <c r="EL442" s="28" t="str">
        <f t="shared" si="2347"/>
        <v/>
      </c>
      <c r="EM442" s="28" t="str">
        <f t="shared" si="2348"/>
        <v/>
      </c>
      <c r="EN442" s="28" t="str">
        <f t="shared" si="2349"/>
        <v/>
      </c>
      <c r="EO442" s="28" t="str">
        <f t="shared" si="2350"/>
        <v/>
      </c>
      <c r="EP442" s="28" t="str">
        <f t="shared" si="2351"/>
        <v/>
      </c>
      <c r="EQ442" s="28" t="str">
        <f t="shared" si="2352"/>
        <v/>
      </c>
      <c r="ER442" s="27" t="str">
        <f t="shared" si="2353"/>
        <v/>
      </c>
      <c r="ES442" s="27" t="str">
        <f t="shared" si="2354"/>
        <v/>
      </c>
      <c r="ET442" s="28" t="str">
        <f t="shared" si="2355"/>
        <v/>
      </c>
      <c r="EU442" s="27" t="str">
        <f t="shared" si="2356"/>
        <v/>
      </c>
      <c r="EV442" s="27" t="str">
        <f t="shared" si="2357"/>
        <v/>
      </c>
      <c r="EW442" s="26" t="str">
        <f t="shared" si="2358"/>
        <v/>
      </c>
      <c r="EX442" s="26" t="str">
        <f t="shared" si="2359"/>
        <v/>
      </c>
      <c r="EY442" s="26" t="str">
        <f t="shared" si="2360"/>
        <v/>
      </c>
      <c r="EZ442" s="26" t="str">
        <f t="shared" si="2361"/>
        <v/>
      </c>
      <c r="FA442" s="29" t="str">
        <f t="shared" si="2362"/>
        <v/>
      </c>
      <c r="FB442" s="26">
        <f t="shared" si="2363"/>
        <v>0</v>
      </c>
      <c r="FC442" s="26" t="str">
        <f t="shared" si="2364"/>
        <v/>
      </c>
      <c r="FD442" s="26" t="str">
        <f t="shared" si="2365"/>
        <v/>
      </c>
      <c r="FE442" s="26" t="str">
        <f t="shared" si="2366"/>
        <v/>
      </c>
      <c r="FF442" s="26" t="str">
        <f t="shared" si="2367"/>
        <v/>
      </c>
      <c r="FG442" s="26" t="str">
        <f t="shared" si="2368"/>
        <v/>
      </c>
      <c r="FH442" s="26" t="str">
        <f t="shared" si="2369"/>
        <v/>
      </c>
      <c r="FI442" s="26" t="str">
        <f t="shared" si="2370"/>
        <v/>
      </c>
      <c r="FJ442" s="26" t="str">
        <f t="shared" si="2371"/>
        <v/>
      </c>
      <c r="GB442" s="25">
        <f t="shared" ref="GB442:ID457" si="2622">EDATE(GB441,1)</f>
        <v>57742</v>
      </c>
      <c r="GC442" s="1" t="str">
        <f t="shared" ref="GC442:IE457" si="2623">IF(dane_okres_inwestycji*12&gt;GC441,GC441+1,"")</f>
        <v/>
      </c>
      <c r="GD442" s="26" t="str">
        <f t="shared" ca="1" si="2372"/>
        <v/>
      </c>
      <c r="GE442" s="26" t="str">
        <f t="shared" si="2373"/>
        <v/>
      </c>
      <c r="GF442" s="26" t="str">
        <f t="shared" si="2374"/>
        <v/>
      </c>
      <c r="GG442" s="26" t="str">
        <f t="shared" si="2375"/>
        <v/>
      </c>
      <c r="GH442" s="26" t="str">
        <f t="shared" si="2376"/>
        <v/>
      </c>
      <c r="GI442" s="26" t="str">
        <f t="shared" si="2377"/>
        <v/>
      </c>
      <c r="GJ442" s="26" t="str">
        <f t="shared" si="2378"/>
        <v/>
      </c>
      <c r="GK442" s="26" t="str">
        <f t="shared" si="2379"/>
        <v/>
      </c>
      <c r="GL442" s="27" t="str">
        <f t="shared" si="2380"/>
        <v/>
      </c>
      <c r="GM442" s="28" t="str">
        <f t="shared" si="2381"/>
        <v/>
      </c>
      <c r="GN442" s="28" t="str">
        <f t="shared" si="2382"/>
        <v/>
      </c>
      <c r="GO442" s="28" t="str">
        <f t="shared" si="2383"/>
        <v/>
      </c>
      <c r="GP442" s="28" t="str">
        <f t="shared" si="2384"/>
        <v/>
      </c>
      <c r="GQ442" s="28" t="str">
        <f t="shared" si="2385"/>
        <v/>
      </c>
      <c r="GR442" s="28" t="str">
        <f t="shared" si="2386"/>
        <v/>
      </c>
      <c r="GS442" s="28" t="str">
        <f t="shared" si="2387"/>
        <v/>
      </c>
      <c r="GT442" s="27" t="str">
        <f t="shared" si="2388"/>
        <v/>
      </c>
      <c r="GU442" s="27" t="str">
        <f t="shared" si="2389"/>
        <v/>
      </c>
      <c r="GV442" s="28" t="str">
        <f t="shared" si="2390"/>
        <v/>
      </c>
      <c r="GW442" s="27" t="str">
        <f t="shared" si="2391"/>
        <v/>
      </c>
      <c r="GX442" s="27" t="str">
        <f t="shared" si="2392"/>
        <v/>
      </c>
      <c r="GY442" s="26" t="str">
        <f t="shared" si="2393"/>
        <v/>
      </c>
      <c r="GZ442" s="26" t="str">
        <f t="shared" si="2394"/>
        <v/>
      </c>
      <c r="HA442" s="26" t="str">
        <f t="shared" si="2395"/>
        <v/>
      </c>
      <c r="HB442" s="26" t="str">
        <f t="shared" si="2396"/>
        <v/>
      </c>
      <c r="HC442" s="29" t="str">
        <f t="shared" si="2397"/>
        <v/>
      </c>
      <c r="HD442" s="26">
        <f t="shared" si="2398"/>
        <v>0</v>
      </c>
      <c r="HE442" s="26" t="str">
        <f t="shared" si="2399"/>
        <v/>
      </c>
      <c r="HF442" s="26" t="str">
        <f t="shared" si="2400"/>
        <v/>
      </c>
      <c r="HG442" s="26" t="str">
        <f t="shared" si="2401"/>
        <v/>
      </c>
      <c r="HH442" s="26" t="str">
        <f t="shared" si="2402"/>
        <v/>
      </c>
      <c r="HI442" s="26" t="str">
        <f t="shared" si="2403"/>
        <v/>
      </c>
      <c r="HJ442" s="26" t="str">
        <f t="shared" si="2404"/>
        <v/>
      </c>
      <c r="HK442" s="26" t="str">
        <f t="shared" si="2405"/>
        <v/>
      </c>
      <c r="HL442" s="26" t="str">
        <f t="shared" si="2406"/>
        <v/>
      </c>
      <c r="ID442" s="25">
        <f t="shared" si="2622"/>
        <v>57742</v>
      </c>
      <c r="IE442" s="1" t="str">
        <f t="shared" si="2623"/>
        <v/>
      </c>
      <c r="IF442" s="26" t="str">
        <f t="shared" ca="1" si="2407"/>
        <v/>
      </c>
      <c r="IG442" s="26" t="str">
        <f t="shared" si="2408"/>
        <v/>
      </c>
      <c r="IH442" s="26" t="str">
        <f t="shared" si="2409"/>
        <v/>
      </c>
      <c r="II442" s="26" t="str">
        <f t="shared" si="2410"/>
        <v/>
      </c>
      <c r="IJ442" s="26" t="str">
        <f t="shared" si="2411"/>
        <v/>
      </c>
      <c r="IK442" s="26" t="str">
        <f t="shared" si="2412"/>
        <v/>
      </c>
      <c r="IL442" s="26" t="str">
        <f t="shared" si="2413"/>
        <v/>
      </c>
      <c r="IM442" s="26" t="str">
        <f t="shared" si="2414"/>
        <v/>
      </c>
      <c r="IN442" s="27" t="str">
        <f t="shared" si="2415"/>
        <v/>
      </c>
      <c r="IO442" s="28" t="str">
        <f t="shared" si="2416"/>
        <v/>
      </c>
      <c r="IP442" s="28" t="str">
        <f t="shared" si="2417"/>
        <v/>
      </c>
      <c r="IQ442" s="28" t="str">
        <f t="shared" si="2418"/>
        <v/>
      </c>
      <c r="IR442" s="28" t="str">
        <f t="shared" si="2419"/>
        <v/>
      </c>
      <c r="IS442" s="28" t="str">
        <f t="shared" si="2420"/>
        <v/>
      </c>
      <c r="IT442" s="28" t="str">
        <f t="shared" si="2421"/>
        <v/>
      </c>
      <c r="IU442" s="28" t="str">
        <f t="shared" si="2422"/>
        <v/>
      </c>
      <c r="IV442" s="27" t="str">
        <f t="shared" si="2423"/>
        <v/>
      </c>
      <c r="IW442" s="27" t="str">
        <f t="shared" si="2424"/>
        <v/>
      </c>
      <c r="IX442" s="28" t="str">
        <f t="shared" si="2425"/>
        <v/>
      </c>
      <c r="IY442" s="27" t="str">
        <f t="shared" si="2426"/>
        <v/>
      </c>
      <c r="IZ442" s="27" t="str">
        <f t="shared" si="2427"/>
        <v/>
      </c>
      <c r="JA442" s="26" t="str">
        <f t="shared" si="2428"/>
        <v/>
      </c>
      <c r="JB442" s="26" t="str">
        <f t="shared" si="2429"/>
        <v/>
      </c>
      <c r="JC442" s="26" t="str">
        <f t="shared" si="2430"/>
        <v/>
      </c>
      <c r="JD442" s="26" t="str">
        <f t="shared" si="2431"/>
        <v/>
      </c>
      <c r="JE442" s="29" t="str">
        <f t="shared" si="2432"/>
        <v/>
      </c>
      <c r="JF442" s="26">
        <f t="shared" si="2433"/>
        <v>0</v>
      </c>
      <c r="JG442" s="26" t="str">
        <f t="shared" si="2434"/>
        <v/>
      </c>
      <c r="JH442" s="26" t="str">
        <f t="shared" si="2435"/>
        <v/>
      </c>
      <c r="JI442" s="26" t="str">
        <f t="shared" si="2436"/>
        <v/>
      </c>
      <c r="JJ442" s="26" t="str">
        <f t="shared" si="2437"/>
        <v/>
      </c>
      <c r="JK442" s="26" t="str">
        <f t="shared" si="2438"/>
        <v/>
      </c>
      <c r="JL442" s="26" t="str">
        <f t="shared" si="2439"/>
        <v/>
      </c>
      <c r="JM442" s="26" t="str">
        <f t="shared" si="2440"/>
        <v/>
      </c>
      <c r="JN442" s="26" t="str">
        <f t="shared" si="2441"/>
        <v/>
      </c>
      <c r="KF442" s="25">
        <f t="shared" ref="KF442:MH457" si="2624">EDATE(KF441,1)</f>
        <v>57742</v>
      </c>
      <c r="KG442" s="1" t="str">
        <f t="shared" ref="KG442:MI457" si="2625">IF(dane_okres_inwestycji*12&gt;KG441,KG441+1,"")</f>
        <v/>
      </c>
      <c r="KH442" s="26" t="str">
        <f t="shared" ca="1" si="2442"/>
        <v/>
      </c>
      <c r="KI442" s="26" t="str">
        <f t="shared" si="2443"/>
        <v/>
      </c>
      <c r="KJ442" s="26" t="str">
        <f t="shared" si="2444"/>
        <v/>
      </c>
      <c r="KK442" s="26" t="str">
        <f t="shared" si="2445"/>
        <v/>
      </c>
      <c r="KL442" s="26" t="str">
        <f t="shared" si="2446"/>
        <v/>
      </c>
      <c r="KM442" s="26" t="str">
        <f t="shared" si="2447"/>
        <v/>
      </c>
      <c r="KN442" s="26" t="str">
        <f t="shared" si="2448"/>
        <v/>
      </c>
      <c r="KO442" s="26" t="str">
        <f t="shared" si="2449"/>
        <v/>
      </c>
      <c r="KP442" s="27" t="str">
        <f t="shared" si="2450"/>
        <v/>
      </c>
      <c r="KQ442" s="28" t="str">
        <f t="shared" si="2451"/>
        <v/>
      </c>
      <c r="KR442" s="28" t="str">
        <f t="shared" si="2452"/>
        <v/>
      </c>
      <c r="KS442" s="28" t="str">
        <f t="shared" si="2453"/>
        <v/>
      </c>
      <c r="KT442" s="28" t="str">
        <f t="shared" si="2454"/>
        <v/>
      </c>
      <c r="KU442" s="28" t="str">
        <f t="shared" si="2455"/>
        <v/>
      </c>
      <c r="KV442" s="28" t="str">
        <f t="shared" si="2456"/>
        <v/>
      </c>
      <c r="KW442" s="28" t="str">
        <f t="shared" si="2457"/>
        <v/>
      </c>
      <c r="KX442" s="27" t="str">
        <f t="shared" si="2458"/>
        <v/>
      </c>
      <c r="KY442" s="27" t="str">
        <f t="shared" si="2459"/>
        <v/>
      </c>
      <c r="KZ442" s="28" t="str">
        <f t="shared" si="2460"/>
        <v/>
      </c>
      <c r="LA442" s="27" t="str">
        <f t="shared" si="2461"/>
        <v/>
      </c>
      <c r="LB442" s="27" t="str">
        <f t="shared" si="2462"/>
        <v/>
      </c>
      <c r="LC442" s="26" t="str">
        <f t="shared" si="2463"/>
        <v/>
      </c>
      <c r="LD442" s="26" t="str">
        <f t="shared" si="2464"/>
        <v/>
      </c>
      <c r="LE442" s="26" t="str">
        <f t="shared" si="2465"/>
        <v/>
      </c>
      <c r="LF442" s="26" t="str">
        <f t="shared" si="2466"/>
        <v/>
      </c>
      <c r="LG442" s="29" t="str">
        <f t="shared" si="2467"/>
        <v/>
      </c>
      <c r="LH442" s="26">
        <f t="shared" si="2468"/>
        <v>0</v>
      </c>
      <c r="LI442" s="26" t="str">
        <f t="shared" si="2469"/>
        <v/>
      </c>
      <c r="LJ442" s="26" t="str">
        <f t="shared" si="2470"/>
        <v/>
      </c>
      <c r="LK442" s="26" t="str">
        <f t="shared" si="2471"/>
        <v/>
      </c>
      <c r="LL442" s="26" t="str">
        <f t="shared" si="2472"/>
        <v/>
      </c>
      <c r="LM442" s="26" t="str">
        <f t="shared" si="2473"/>
        <v/>
      </c>
      <c r="LN442" s="26" t="str">
        <f t="shared" si="2474"/>
        <v/>
      </c>
      <c r="LO442" s="26" t="str">
        <f t="shared" si="2475"/>
        <v/>
      </c>
      <c r="LP442" s="26" t="str">
        <f t="shared" si="2476"/>
        <v/>
      </c>
      <c r="MH442" s="25">
        <f t="shared" si="2624"/>
        <v>57742</v>
      </c>
      <c r="MI442" s="1" t="str">
        <f t="shared" si="2625"/>
        <v/>
      </c>
      <c r="MJ442" s="26" t="str">
        <f t="shared" ca="1" si="2477"/>
        <v/>
      </c>
      <c r="MK442" s="26" t="str">
        <f t="shared" si="2478"/>
        <v/>
      </c>
      <c r="ML442" s="26" t="str">
        <f t="shared" si="2479"/>
        <v/>
      </c>
      <c r="MM442" s="26" t="str">
        <f t="shared" si="2480"/>
        <v/>
      </c>
      <c r="MN442" s="26" t="str">
        <f t="shared" si="2481"/>
        <v/>
      </c>
      <c r="MO442" s="26" t="str">
        <f t="shared" si="2482"/>
        <v/>
      </c>
      <c r="MP442" s="26" t="str">
        <f t="shared" si="2483"/>
        <v/>
      </c>
      <c r="MQ442" s="26" t="str">
        <f t="shared" si="2484"/>
        <v/>
      </c>
      <c r="MR442" s="27" t="str">
        <f t="shared" si="2485"/>
        <v/>
      </c>
      <c r="MS442" s="28" t="str">
        <f t="shared" si="2486"/>
        <v/>
      </c>
      <c r="MT442" s="28" t="str">
        <f t="shared" si="2487"/>
        <v/>
      </c>
      <c r="MU442" s="28" t="str">
        <f t="shared" si="2488"/>
        <v/>
      </c>
      <c r="MV442" s="28" t="str">
        <f t="shared" si="2489"/>
        <v/>
      </c>
      <c r="MW442" s="28" t="str">
        <f t="shared" si="2490"/>
        <v/>
      </c>
      <c r="MX442" s="28" t="str">
        <f t="shared" si="2491"/>
        <v/>
      </c>
      <c r="MY442" s="28" t="str">
        <f t="shared" si="2492"/>
        <v/>
      </c>
      <c r="MZ442" s="27" t="str">
        <f t="shared" si="2493"/>
        <v/>
      </c>
      <c r="NA442" s="27" t="str">
        <f t="shared" si="2494"/>
        <v/>
      </c>
      <c r="NB442" s="28" t="str">
        <f t="shared" si="2495"/>
        <v/>
      </c>
      <c r="NC442" s="27" t="str">
        <f t="shared" si="2496"/>
        <v/>
      </c>
      <c r="ND442" s="27" t="str">
        <f t="shared" si="2497"/>
        <v/>
      </c>
      <c r="NE442" s="26" t="str">
        <f t="shared" si="2498"/>
        <v/>
      </c>
      <c r="NF442" s="26" t="str">
        <f t="shared" si="2499"/>
        <v/>
      </c>
      <c r="NG442" s="26" t="str">
        <f t="shared" si="2500"/>
        <v/>
      </c>
      <c r="NH442" s="26" t="str">
        <f t="shared" si="2501"/>
        <v/>
      </c>
      <c r="NI442" s="29" t="str">
        <f t="shared" si="2502"/>
        <v/>
      </c>
      <c r="NJ442" s="26">
        <f t="shared" si="2503"/>
        <v>0</v>
      </c>
      <c r="NK442" s="26" t="str">
        <f t="shared" si="2504"/>
        <v/>
      </c>
      <c r="NL442" s="26" t="str">
        <f t="shared" si="2505"/>
        <v/>
      </c>
      <c r="NM442" s="26" t="str">
        <f t="shared" si="2506"/>
        <v/>
      </c>
      <c r="NN442" s="26" t="str">
        <f t="shared" si="2507"/>
        <v/>
      </c>
      <c r="NO442" s="26" t="str">
        <f t="shared" si="2508"/>
        <v/>
      </c>
      <c r="NP442" s="26" t="str">
        <f t="shared" si="2509"/>
        <v/>
      </c>
      <c r="NQ442" s="26" t="str">
        <f t="shared" si="2510"/>
        <v/>
      </c>
      <c r="NR442" s="26" t="str">
        <f t="shared" si="2511"/>
        <v/>
      </c>
      <c r="OJ442" s="25">
        <f t="shared" ref="OJ442:QL457" si="2626">EDATE(OJ441,1)</f>
        <v>57742</v>
      </c>
      <c r="OK442" s="1" t="str">
        <f t="shared" ref="OK442:QM457" si="2627">IF(dane_okres_inwestycji*12&gt;OK441,OK441+1,"")</f>
        <v/>
      </c>
      <c r="OL442" s="26" t="str">
        <f t="shared" ca="1" si="2512"/>
        <v/>
      </c>
      <c r="OM442" s="26" t="str">
        <f t="shared" si="2513"/>
        <v/>
      </c>
      <c r="ON442" s="26" t="str">
        <f t="shared" si="2514"/>
        <v/>
      </c>
      <c r="OO442" s="26" t="str">
        <f t="shared" si="2515"/>
        <v/>
      </c>
      <c r="OP442" s="26" t="str">
        <f t="shared" si="2516"/>
        <v/>
      </c>
      <c r="OQ442" s="26" t="str">
        <f t="shared" si="2517"/>
        <v/>
      </c>
      <c r="OR442" s="26" t="str">
        <f t="shared" si="2518"/>
        <v/>
      </c>
      <c r="OS442" s="26" t="str">
        <f t="shared" si="2519"/>
        <v/>
      </c>
      <c r="OT442" s="27" t="str">
        <f t="shared" si="2520"/>
        <v/>
      </c>
      <c r="OU442" s="28" t="str">
        <f t="shared" si="2521"/>
        <v/>
      </c>
      <c r="OV442" s="28" t="str">
        <f t="shared" si="2522"/>
        <v/>
      </c>
      <c r="OW442" s="28" t="str">
        <f t="shared" si="2523"/>
        <v/>
      </c>
      <c r="OX442" s="28" t="str">
        <f t="shared" si="2524"/>
        <v/>
      </c>
      <c r="OY442" s="28" t="str">
        <f t="shared" si="2525"/>
        <v/>
      </c>
      <c r="OZ442" s="28" t="str">
        <f t="shared" si="2526"/>
        <v/>
      </c>
      <c r="PA442" s="28" t="str">
        <f t="shared" si="2527"/>
        <v/>
      </c>
      <c r="PB442" s="27" t="str">
        <f t="shared" si="2528"/>
        <v/>
      </c>
      <c r="PC442" s="27" t="str">
        <f t="shared" si="2529"/>
        <v/>
      </c>
      <c r="PD442" s="28" t="str">
        <f t="shared" si="2530"/>
        <v/>
      </c>
      <c r="PE442" s="27" t="str">
        <f t="shared" si="2531"/>
        <v/>
      </c>
      <c r="PF442" s="27" t="str">
        <f t="shared" si="2532"/>
        <v/>
      </c>
      <c r="PG442" s="26" t="str">
        <f t="shared" si="2533"/>
        <v/>
      </c>
      <c r="PH442" s="26" t="str">
        <f t="shared" si="2534"/>
        <v/>
      </c>
      <c r="PI442" s="26" t="str">
        <f t="shared" si="2535"/>
        <v/>
      </c>
      <c r="PJ442" s="26" t="str">
        <f t="shared" si="2536"/>
        <v/>
      </c>
      <c r="PK442" s="29" t="str">
        <f t="shared" si="2537"/>
        <v/>
      </c>
      <c r="PL442" s="26">
        <f t="shared" si="2538"/>
        <v>0</v>
      </c>
      <c r="PM442" s="26" t="str">
        <f t="shared" si="2539"/>
        <v/>
      </c>
      <c r="PN442" s="26" t="str">
        <f t="shared" si="2540"/>
        <v/>
      </c>
      <c r="PO442" s="26" t="str">
        <f t="shared" si="2541"/>
        <v/>
      </c>
      <c r="PP442" s="26" t="str">
        <f t="shared" si="2542"/>
        <v/>
      </c>
      <c r="PQ442" s="26" t="str">
        <f t="shared" si="2543"/>
        <v/>
      </c>
      <c r="PR442" s="26" t="str">
        <f t="shared" si="2544"/>
        <v/>
      </c>
      <c r="PS442" s="26" t="str">
        <f t="shared" si="2545"/>
        <v/>
      </c>
      <c r="PT442" s="26" t="str">
        <f t="shared" si="2546"/>
        <v/>
      </c>
      <c r="QL442" s="25">
        <f t="shared" si="2626"/>
        <v>57742</v>
      </c>
      <c r="QM442" s="1" t="str">
        <f t="shared" si="2627"/>
        <v/>
      </c>
      <c r="QN442" s="26" t="str">
        <f t="shared" ca="1" si="2547"/>
        <v/>
      </c>
      <c r="QO442" s="26" t="str">
        <f t="shared" si="2548"/>
        <v/>
      </c>
      <c r="QP442" s="26" t="str">
        <f t="shared" si="2549"/>
        <v/>
      </c>
      <c r="QQ442" s="26" t="str">
        <f t="shared" si="2550"/>
        <v/>
      </c>
      <c r="QR442" s="26" t="str">
        <f t="shared" si="2551"/>
        <v/>
      </c>
      <c r="QS442" s="26" t="str">
        <f t="shared" si="2552"/>
        <v/>
      </c>
      <c r="QT442" s="26" t="str">
        <f t="shared" si="2553"/>
        <v/>
      </c>
      <c r="QU442" s="26" t="str">
        <f t="shared" si="2554"/>
        <v/>
      </c>
      <c r="QV442" s="27" t="str">
        <f t="shared" si="2555"/>
        <v/>
      </c>
      <c r="QW442" s="28" t="str">
        <f t="shared" si="2556"/>
        <v/>
      </c>
      <c r="QX442" s="28" t="str">
        <f t="shared" si="2557"/>
        <v/>
      </c>
      <c r="QY442" s="28" t="str">
        <f t="shared" si="2558"/>
        <v/>
      </c>
      <c r="QZ442" s="28" t="str">
        <f t="shared" si="2559"/>
        <v/>
      </c>
      <c r="RA442" s="28" t="str">
        <f t="shared" si="2560"/>
        <v/>
      </c>
      <c r="RB442" s="28" t="str">
        <f t="shared" si="2561"/>
        <v/>
      </c>
      <c r="RC442" s="28" t="str">
        <f t="shared" si="2562"/>
        <v/>
      </c>
      <c r="RD442" s="27" t="str">
        <f t="shared" si="2563"/>
        <v/>
      </c>
      <c r="RE442" s="27" t="str">
        <f t="shared" si="2564"/>
        <v/>
      </c>
      <c r="RF442" s="28" t="str">
        <f t="shared" si="2565"/>
        <v/>
      </c>
      <c r="RG442" s="27" t="str">
        <f t="shared" si="2566"/>
        <v/>
      </c>
      <c r="RH442" s="27" t="str">
        <f t="shared" si="2567"/>
        <v/>
      </c>
      <c r="RI442" s="26" t="str">
        <f t="shared" si="2568"/>
        <v/>
      </c>
      <c r="RJ442" s="26" t="str">
        <f t="shared" si="2569"/>
        <v/>
      </c>
      <c r="RK442" s="26" t="str">
        <f t="shared" si="2570"/>
        <v/>
      </c>
      <c r="RL442" s="26" t="str">
        <f t="shared" si="2571"/>
        <v/>
      </c>
      <c r="RM442" s="29" t="str">
        <f t="shared" si="2572"/>
        <v/>
      </c>
      <c r="RN442" s="26">
        <f t="shared" si="2573"/>
        <v>0</v>
      </c>
      <c r="RO442" s="26" t="str">
        <f t="shared" si="2574"/>
        <v/>
      </c>
      <c r="RP442" s="26" t="str">
        <f t="shared" si="2575"/>
        <v/>
      </c>
      <c r="RQ442" s="26" t="str">
        <f t="shared" si="2576"/>
        <v/>
      </c>
      <c r="RR442" s="26" t="str">
        <f t="shared" si="2577"/>
        <v/>
      </c>
      <c r="RS442" s="26" t="str">
        <f t="shared" si="2578"/>
        <v/>
      </c>
      <c r="RT442" s="26" t="str">
        <f t="shared" si="2579"/>
        <v/>
      </c>
      <c r="RU442" s="26" t="str">
        <f t="shared" si="2580"/>
        <v/>
      </c>
      <c r="RV442" s="26" t="str">
        <f t="shared" si="2581"/>
        <v/>
      </c>
    </row>
    <row r="443" spans="2:490" x14ac:dyDescent="0.25">
      <c r="B443" s="25">
        <f t="shared" si="2601"/>
        <v>57770</v>
      </c>
      <c r="C443" s="1">
        <f t="shared" si="2582"/>
        <v>2058</v>
      </c>
      <c r="D443" s="1">
        <f t="shared" si="2583"/>
        <v>82</v>
      </c>
      <c r="E443" s="1" t="str">
        <f t="shared" si="2584"/>
        <v/>
      </c>
      <c r="F443" s="26" t="str">
        <f t="shared" si="2268"/>
        <v/>
      </c>
      <c r="G443" s="26">
        <f>SUMIFS(F$9:F443,C$9:C443,C443)</f>
        <v>0</v>
      </c>
      <c r="H443" s="26" t="str">
        <f t="shared" si="2269"/>
        <v/>
      </c>
      <c r="I443" s="86" t="e">
        <f t="shared" si="2585"/>
        <v>#VALUE!</v>
      </c>
      <c r="J443" s="1" t="b">
        <f>IF(J442=TRUE,TRUE,AND(D443&gt;=dane_wiek_emerytalny,D443&gt;=55,YEAR(B443)-YEAR(dane_data_rozpoczecia)&gt;=4,SUMIFS(F$9:F443,C$9:C443,C443)))</f>
        <v>0</v>
      </c>
      <c r="K443" s="26" t="str">
        <f t="shared" si="2270"/>
        <v/>
      </c>
      <c r="L443" s="26">
        <f t="shared" si="2271"/>
        <v>0</v>
      </c>
      <c r="M443" s="26" t="e">
        <f t="shared" si="2272"/>
        <v>#VALUE!</v>
      </c>
      <c r="N443" s="26" t="e">
        <f t="shared" si="2273"/>
        <v>#VALUE!</v>
      </c>
      <c r="O443" s="1" t="b">
        <f>IF(O442=TRUE,TRUE,AND(D443&gt;=65,YEAR(B443)-YEAR(dane_data_rozpoczecia)&gt;=4,SUMIFS(F$9:F443,C$9:C443,C443)))</f>
        <v>0</v>
      </c>
      <c r="V443" s="25">
        <f t="shared" si="2602"/>
        <v>57770</v>
      </c>
      <c r="W443" s="1" t="str">
        <f t="shared" si="2586"/>
        <v/>
      </c>
      <c r="X443" s="26" t="str">
        <f t="shared" ca="1" si="2274"/>
        <v/>
      </c>
      <c r="Y443" s="26" t="str">
        <f t="shared" si="2275"/>
        <v/>
      </c>
      <c r="Z443" s="26" t="str">
        <f t="shared" si="2587"/>
        <v/>
      </c>
      <c r="AA443" s="26" t="str">
        <f t="shared" si="2588"/>
        <v/>
      </c>
      <c r="AB443" s="26" t="str">
        <f t="shared" si="2276"/>
        <v/>
      </c>
      <c r="AC443" s="26" t="str">
        <f t="shared" si="2277"/>
        <v/>
      </c>
      <c r="AD443" s="26" t="str">
        <f t="shared" si="2278"/>
        <v/>
      </c>
      <c r="AE443" s="26" t="str">
        <f t="shared" si="2279"/>
        <v/>
      </c>
      <c r="AF443" s="27" t="str">
        <f t="shared" si="2280"/>
        <v/>
      </c>
      <c r="AG443" s="28" t="str">
        <f t="shared" si="2281"/>
        <v/>
      </c>
      <c r="AH443" s="28" t="str">
        <f t="shared" si="2282"/>
        <v/>
      </c>
      <c r="AI443" s="28" t="str">
        <f t="shared" si="2589"/>
        <v/>
      </c>
      <c r="AJ443" s="28" t="str">
        <f t="shared" si="2603"/>
        <v/>
      </c>
      <c r="AK443" s="28" t="str">
        <f t="shared" si="2283"/>
        <v/>
      </c>
      <c r="AL443" s="28" t="str">
        <f t="shared" si="2590"/>
        <v/>
      </c>
      <c r="AM443" s="28" t="str">
        <f t="shared" si="2591"/>
        <v/>
      </c>
      <c r="AN443" s="27" t="str">
        <f t="shared" si="2284"/>
        <v/>
      </c>
      <c r="AO443" s="27" t="str">
        <f t="shared" si="2285"/>
        <v/>
      </c>
      <c r="AP443" s="28" t="str">
        <f t="shared" si="2286"/>
        <v/>
      </c>
      <c r="AQ443" s="27" t="str">
        <f t="shared" si="2287"/>
        <v/>
      </c>
      <c r="AR443" s="27" t="str">
        <f t="shared" si="2288"/>
        <v/>
      </c>
      <c r="AS443" s="26" t="str">
        <f t="shared" si="2289"/>
        <v/>
      </c>
      <c r="AT443" s="26" t="str">
        <f t="shared" si="2290"/>
        <v/>
      </c>
      <c r="AU443" s="26" t="str">
        <f t="shared" si="2291"/>
        <v/>
      </c>
      <c r="AV443" s="26" t="str">
        <f t="shared" si="2292"/>
        <v/>
      </c>
      <c r="AW443" s="29" t="str">
        <f t="shared" si="2293"/>
        <v/>
      </c>
      <c r="AX443" s="26">
        <f t="shared" si="2294"/>
        <v>0</v>
      </c>
      <c r="AY443" s="26" t="str">
        <f t="shared" si="2295"/>
        <v/>
      </c>
      <c r="AZ443" s="26" t="str">
        <f t="shared" si="2296"/>
        <v/>
      </c>
      <c r="BA443" s="26" t="str">
        <f t="shared" si="2592"/>
        <v/>
      </c>
      <c r="BB443" s="26" t="str">
        <f t="shared" si="2297"/>
        <v/>
      </c>
      <c r="BC443" s="26" t="str">
        <f t="shared" si="2298"/>
        <v/>
      </c>
      <c r="BD443" s="26" t="str">
        <f t="shared" si="2299"/>
        <v/>
      </c>
      <c r="BE443" s="26" t="str">
        <f t="shared" si="2300"/>
        <v/>
      </c>
      <c r="BF443" s="26" t="str">
        <f t="shared" si="2301"/>
        <v/>
      </c>
      <c r="BX443" s="25">
        <f t="shared" si="2620"/>
        <v>57770</v>
      </c>
      <c r="BY443" s="1" t="str">
        <f t="shared" si="2621"/>
        <v/>
      </c>
      <c r="BZ443" s="26" t="str">
        <f t="shared" ca="1" si="2302"/>
        <v/>
      </c>
      <c r="CA443" s="26" t="str">
        <f t="shared" si="2303"/>
        <v/>
      </c>
      <c r="CB443" s="26" t="str">
        <f t="shared" si="2304"/>
        <v/>
      </c>
      <c r="CC443" s="26" t="str">
        <f t="shared" si="2305"/>
        <v/>
      </c>
      <c r="CD443" s="26" t="str">
        <f t="shared" si="2306"/>
        <v/>
      </c>
      <c r="CE443" s="26" t="str">
        <f t="shared" si="2307"/>
        <v/>
      </c>
      <c r="CF443" s="26" t="str">
        <f t="shared" si="2308"/>
        <v/>
      </c>
      <c r="CG443" s="26" t="str">
        <f t="shared" si="2309"/>
        <v/>
      </c>
      <c r="CH443" s="27" t="str">
        <f t="shared" si="2310"/>
        <v/>
      </c>
      <c r="CI443" s="28" t="str">
        <f t="shared" si="2311"/>
        <v/>
      </c>
      <c r="CJ443" s="28" t="str">
        <f t="shared" si="2312"/>
        <v/>
      </c>
      <c r="CK443" s="28" t="str">
        <f t="shared" si="2313"/>
        <v/>
      </c>
      <c r="CL443" s="28" t="str">
        <f t="shared" si="2314"/>
        <v/>
      </c>
      <c r="CM443" s="28" t="str">
        <f t="shared" si="2315"/>
        <v/>
      </c>
      <c r="CN443" s="28" t="str">
        <f t="shared" si="2316"/>
        <v/>
      </c>
      <c r="CO443" s="28" t="str">
        <f t="shared" si="2317"/>
        <v/>
      </c>
      <c r="CP443" s="27" t="str">
        <f t="shared" si="2318"/>
        <v/>
      </c>
      <c r="CQ443" s="27" t="str">
        <f t="shared" si="2319"/>
        <v/>
      </c>
      <c r="CR443" s="28" t="str">
        <f t="shared" si="2320"/>
        <v/>
      </c>
      <c r="CS443" s="27" t="str">
        <f t="shared" si="2321"/>
        <v/>
      </c>
      <c r="CT443" s="27" t="str">
        <f t="shared" si="2322"/>
        <v/>
      </c>
      <c r="CU443" s="26" t="str">
        <f t="shared" si="2323"/>
        <v/>
      </c>
      <c r="CV443" s="26" t="str">
        <f t="shared" si="2324"/>
        <v/>
      </c>
      <c r="CW443" s="26" t="str">
        <f t="shared" si="2325"/>
        <v/>
      </c>
      <c r="CX443" s="26" t="str">
        <f t="shared" si="2326"/>
        <v/>
      </c>
      <c r="CY443" s="29" t="str">
        <f t="shared" si="2327"/>
        <v/>
      </c>
      <c r="CZ443" s="26">
        <f t="shared" si="2328"/>
        <v>0</v>
      </c>
      <c r="DA443" s="26" t="str">
        <f t="shared" si="2329"/>
        <v/>
      </c>
      <c r="DB443" s="26" t="str">
        <f t="shared" si="2330"/>
        <v/>
      </c>
      <c r="DC443" s="26" t="str">
        <f t="shared" si="2331"/>
        <v/>
      </c>
      <c r="DD443" s="26" t="str">
        <f t="shared" si="2332"/>
        <v/>
      </c>
      <c r="DE443" s="26" t="str">
        <f t="shared" si="2333"/>
        <v/>
      </c>
      <c r="DF443" s="26" t="str">
        <f t="shared" si="2334"/>
        <v/>
      </c>
      <c r="DG443" s="26" t="str">
        <f t="shared" si="2335"/>
        <v/>
      </c>
      <c r="DH443" s="26" t="str">
        <f t="shared" si="2336"/>
        <v/>
      </c>
      <c r="DZ443" s="25">
        <f t="shared" si="2620"/>
        <v>57770</v>
      </c>
      <c r="EA443" s="1" t="str">
        <f t="shared" si="2621"/>
        <v/>
      </c>
      <c r="EB443" s="26" t="str">
        <f t="shared" ca="1" si="2337"/>
        <v/>
      </c>
      <c r="EC443" s="26" t="str">
        <f t="shared" si="2338"/>
        <v/>
      </c>
      <c r="ED443" s="26" t="str">
        <f t="shared" si="2339"/>
        <v/>
      </c>
      <c r="EE443" s="26" t="str">
        <f t="shared" si="2340"/>
        <v/>
      </c>
      <c r="EF443" s="26" t="str">
        <f t="shared" si="2341"/>
        <v/>
      </c>
      <c r="EG443" s="26" t="str">
        <f t="shared" si="2342"/>
        <v/>
      </c>
      <c r="EH443" s="26" t="str">
        <f t="shared" si="2343"/>
        <v/>
      </c>
      <c r="EI443" s="26" t="str">
        <f t="shared" si="2344"/>
        <v/>
      </c>
      <c r="EJ443" s="27" t="str">
        <f t="shared" si="2345"/>
        <v/>
      </c>
      <c r="EK443" s="28" t="str">
        <f t="shared" si="2346"/>
        <v/>
      </c>
      <c r="EL443" s="28" t="str">
        <f t="shared" si="2347"/>
        <v/>
      </c>
      <c r="EM443" s="28" t="str">
        <f t="shared" si="2348"/>
        <v/>
      </c>
      <c r="EN443" s="28" t="str">
        <f t="shared" si="2349"/>
        <v/>
      </c>
      <c r="EO443" s="28" t="str">
        <f t="shared" si="2350"/>
        <v/>
      </c>
      <c r="EP443" s="28" t="str">
        <f t="shared" si="2351"/>
        <v/>
      </c>
      <c r="EQ443" s="28" t="str">
        <f t="shared" si="2352"/>
        <v/>
      </c>
      <c r="ER443" s="27" t="str">
        <f t="shared" si="2353"/>
        <v/>
      </c>
      <c r="ES443" s="27" t="str">
        <f t="shared" si="2354"/>
        <v/>
      </c>
      <c r="ET443" s="28" t="str">
        <f t="shared" si="2355"/>
        <v/>
      </c>
      <c r="EU443" s="27" t="str">
        <f t="shared" si="2356"/>
        <v/>
      </c>
      <c r="EV443" s="27" t="str">
        <f t="shared" si="2357"/>
        <v/>
      </c>
      <c r="EW443" s="26" t="str">
        <f t="shared" si="2358"/>
        <v/>
      </c>
      <c r="EX443" s="26" t="str">
        <f t="shared" si="2359"/>
        <v/>
      </c>
      <c r="EY443" s="26" t="str">
        <f t="shared" si="2360"/>
        <v/>
      </c>
      <c r="EZ443" s="26" t="str">
        <f t="shared" si="2361"/>
        <v/>
      </c>
      <c r="FA443" s="29" t="str">
        <f t="shared" si="2362"/>
        <v/>
      </c>
      <c r="FB443" s="26">
        <f t="shared" si="2363"/>
        <v>0</v>
      </c>
      <c r="FC443" s="26" t="str">
        <f t="shared" si="2364"/>
        <v/>
      </c>
      <c r="FD443" s="26" t="str">
        <f t="shared" si="2365"/>
        <v/>
      </c>
      <c r="FE443" s="26" t="str">
        <f t="shared" si="2366"/>
        <v/>
      </c>
      <c r="FF443" s="26" t="str">
        <f t="shared" si="2367"/>
        <v/>
      </c>
      <c r="FG443" s="26" t="str">
        <f t="shared" si="2368"/>
        <v/>
      </c>
      <c r="FH443" s="26" t="str">
        <f t="shared" si="2369"/>
        <v/>
      </c>
      <c r="FI443" s="26" t="str">
        <f t="shared" si="2370"/>
        <v/>
      </c>
      <c r="FJ443" s="26" t="str">
        <f t="shared" si="2371"/>
        <v/>
      </c>
      <c r="GB443" s="25">
        <f t="shared" si="2622"/>
        <v>57770</v>
      </c>
      <c r="GC443" s="1" t="str">
        <f t="shared" si="2623"/>
        <v/>
      </c>
      <c r="GD443" s="26" t="str">
        <f t="shared" ca="1" si="2372"/>
        <v/>
      </c>
      <c r="GE443" s="26" t="str">
        <f t="shared" si="2373"/>
        <v/>
      </c>
      <c r="GF443" s="26" t="str">
        <f t="shared" si="2374"/>
        <v/>
      </c>
      <c r="GG443" s="26" t="str">
        <f t="shared" si="2375"/>
        <v/>
      </c>
      <c r="GH443" s="26" t="str">
        <f t="shared" si="2376"/>
        <v/>
      </c>
      <c r="GI443" s="26" t="str">
        <f t="shared" si="2377"/>
        <v/>
      </c>
      <c r="GJ443" s="26" t="str">
        <f t="shared" si="2378"/>
        <v/>
      </c>
      <c r="GK443" s="26" t="str">
        <f t="shared" si="2379"/>
        <v/>
      </c>
      <c r="GL443" s="27" t="str">
        <f t="shared" si="2380"/>
        <v/>
      </c>
      <c r="GM443" s="28" t="str">
        <f t="shared" si="2381"/>
        <v/>
      </c>
      <c r="GN443" s="28" t="str">
        <f t="shared" si="2382"/>
        <v/>
      </c>
      <c r="GO443" s="28" t="str">
        <f t="shared" si="2383"/>
        <v/>
      </c>
      <c r="GP443" s="28" t="str">
        <f t="shared" si="2384"/>
        <v/>
      </c>
      <c r="GQ443" s="28" t="str">
        <f t="shared" si="2385"/>
        <v/>
      </c>
      <c r="GR443" s="28" t="str">
        <f t="shared" si="2386"/>
        <v/>
      </c>
      <c r="GS443" s="28" t="str">
        <f t="shared" si="2387"/>
        <v/>
      </c>
      <c r="GT443" s="27" t="str">
        <f t="shared" si="2388"/>
        <v/>
      </c>
      <c r="GU443" s="27" t="str">
        <f t="shared" si="2389"/>
        <v/>
      </c>
      <c r="GV443" s="28" t="str">
        <f t="shared" si="2390"/>
        <v/>
      </c>
      <c r="GW443" s="27" t="str">
        <f t="shared" si="2391"/>
        <v/>
      </c>
      <c r="GX443" s="27" t="str">
        <f t="shared" si="2392"/>
        <v/>
      </c>
      <c r="GY443" s="26" t="str">
        <f t="shared" si="2393"/>
        <v/>
      </c>
      <c r="GZ443" s="26" t="str">
        <f t="shared" si="2394"/>
        <v/>
      </c>
      <c r="HA443" s="26" t="str">
        <f t="shared" si="2395"/>
        <v/>
      </c>
      <c r="HB443" s="26" t="str">
        <f t="shared" si="2396"/>
        <v/>
      </c>
      <c r="HC443" s="29" t="str">
        <f t="shared" si="2397"/>
        <v/>
      </c>
      <c r="HD443" s="26">
        <f t="shared" si="2398"/>
        <v>0</v>
      </c>
      <c r="HE443" s="26" t="str">
        <f t="shared" si="2399"/>
        <v/>
      </c>
      <c r="HF443" s="26" t="str">
        <f t="shared" si="2400"/>
        <v/>
      </c>
      <c r="HG443" s="26" t="str">
        <f t="shared" si="2401"/>
        <v/>
      </c>
      <c r="HH443" s="26" t="str">
        <f t="shared" si="2402"/>
        <v/>
      </c>
      <c r="HI443" s="26" t="str">
        <f t="shared" si="2403"/>
        <v/>
      </c>
      <c r="HJ443" s="26" t="str">
        <f t="shared" si="2404"/>
        <v/>
      </c>
      <c r="HK443" s="26" t="str">
        <f t="shared" si="2405"/>
        <v/>
      </c>
      <c r="HL443" s="26" t="str">
        <f t="shared" si="2406"/>
        <v/>
      </c>
      <c r="ID443" s="25">
        <f t="shared" si="2622"/>
        <v>57770</v>
      </c>
      <c r="IE443" s="1" t="str">
        <f t="shared" si="2623"/>
        <v/>
      </c>
      <c r="IF443" s="26" t="str">
        <f t="shared" ca="1" si="2407"/>
        <v/>
      </c>
      <c r="IG443" s="26" t="str">
        <f t="shared" si="2408"/>
        <v/>
      </c>
      <c r="IH443" s="26" t="str">
        <f t="shared" si="2409"/>
        <v/>
      </c>
      <c r="II443" s="26" t="str">
        <f t="shared" si="2410"/>
        <v/>
      </c>
      <c r="IJ443" s="26" t="str">
        <f t="shared" si="2411"/>
        <v/>
      </c>
      <c r="IK443" s="26" t="str">
        <f t="shared" si="2412"/>
        <v/>
      </c>
      <c r="IL443" s="26" t="str">
        <f t="shared" si="2413"/>
        <v/>
      </c>
      <c r="IM443" s="26" t="str">
        <f t="shared" si="2414"/>
        <v/>
      </c>
      <c r="IN443" s="27" t="str">
        <f t="shared" si="2415"/>
        <v/>
      </c>
      <c r="IO443" s="28" t="str">
        <f t="shared" si="2416"/>
        <v/>
      </c>
      <c r="IP443" s="28" t="str">
        <f t="shared" si="2417"/>
        <v/>
      </c>
      <c r="IQ443" s="28" t="str">
        <f t="shared" si="2418"/>
        <v/>
      </c>
      <c r="IR443" s="28" t="str">
        <f t="shared" si="2419"/>
        <v/>
      </c>
      <c r="IS443" s="28" t="str">
        <f t="shared" si="2420"/>
        <v/>
      </c>
      <c r="IT443" s="28" t="str">
        <f t="shared" si="2421"/>
        <v/>
      </c>
      <c r="IU443" s="28" t="str">
        <f t="shared" si="2422"/>
        <v/>
      </c>
      <c r="IV443" s="27" t="str">
        <f t="shared" si="2423"/>
        <v/>
      </c>
      <c r="IW443" s="27" t="str">
        <f t="shared" si="2424"/>
        <v/>
      </c>
      <c r="IX443" s="28" t="str">
        <f t="shared" si="2425"/>
        <v/>
      </c>
      <c r="IY443" s="27" t="str">
        <f t="shared" si="2426"/>
        <v/>
      </c>
      <c r="IZ443" s="27" t="str">
        <f t="shared" si="2427"/>
        <v/>
      </c>
      <c r="JA443" s="26" t="str">
        <f t="shared" si="2428"/>
        <v/>
      </c>
      <c r="JB443" s="26" t="str">
        <f t="shared" si="2429"/>
        <v/>
      </c>
      <c r="JC443" s="26" t="str">
        <f t="shared" si="2430"/>
        <v/>
      </c>
      <c r="JD443" s="26" t="str">
        <f t="shared" si="2431"/>
        <v/>
      </c>
      <c r="JE443" s="29" t="str">
        <f t="shared" si="2432"/>
        <v/>
      </c>
      <c r="JF443" s="26">
        <f t="shared" si="2433"/>
        <v>0</v>
      </c>
      <c r="JG443" s="26" t="str">
        <f t="shared" si="2434"/>
        <v/>
      </c>
      <c r="JH443" s="26" t="str">
        <f t="shared" si="2435"/>
        <v/>
      </c>
      <c r="JI443" s="26" t="str">
        <f t="shared" si="2436"/>
        <v/>
      </c>
      <c r="JJ443" s="26" t="str">
        <f t="shared" si="2437"/>
        <v/>
      </c>
      <c r="JK443" s="26" t="str">
        <f t="shared" si="2438"/>
        <v/>
      </c>
      <c r="JL443" s="26" t="str">
        <f t="shared" si="2439"/>
        <v/>
      </c>
      <c r="JM443" s="26" t="str">
        <f t="shared" si="2440"/>
        <v/>
      </c>
      <c r="JN443" s="26" t="str">
        <f t="shared" si="2441"/>
        <v/>
      </c>
      <c r="KF443" s="25">
        <f t="shared" si="2624"/>
        <v>57770</v>
      </c>
      <c r="KG443" s="1" t="str">
        <f t="shared" si="2625"/>
        <v/>
      </c>
      <c r="KH443" s="26" t="str">
        <f t="shared" ca="1" si="2442"/>
        <v/>
      </c>
      <c r="KI443" s="26" t="str">
        <f t="shared" si="2443"/>
        <v/>
      </c>
      <c r="KJ443" s="26" t="str">
        <f t="shared" si="2444"/>
        <v/>
      </c>
      <c r="KK443" s="26" t="str">
        <f t="shared" si="2445"/>
        <v/>
      </c>
      <c r="KL443" s="26" t="str">
        <f t="shared" si="2446"/>
        <v/>
      </c>
      <c r="KM443" s="26" t="str">
        <f t="shared" si="2447"/>
        <v/>
      </c>
      <c r="KN443" s="26" t="str">
        <f t="shared" si="2448"/>
        <v/>
      </c>
      <c r="KO443" s="26" t="str">
        <f t="shared" si="2449"/>
        <v/>
      </c>
      <c r="KP443" s="27" t="str">
        <f t="shared" si="2450"/>
        <v/>
      </c>
      <c r="KQ443" s="28" t="str">
        <f t="shared" si="2451"/>
        <v/>
      </c>
      <c r="KR443" s="28" t="str">
        <f t="shared" si="2452"/>
        <v/>
      </c>
      <c r="KS443" s="28" t="str">
        <f t="shared" si="2453"/>
        <v/>
      </c>
      <c r="KT443" s="28" t="str">
        <f t="shared" si="2454"/>
        <v/>
      </c>
      <c r="KU443" s="28" t="str">
        <f t="shared" si="2455"/>
        <v/>
      </c>
      <c r="KV443" s="28" t="str">
        <f t="shared" si="2456"/>
        <v/>
      </c>
      <c r="KW443" s="28" t="str">
        <f t="shared" si="2457"/>
        <v/>
      </c>
      <c r="KX443" s="27" t="str">
        <f t="shared" si="2458"/>
        <v/>
      </c>
      <c r="KY443" s="27" t="str">
        <f t="shared" si="2459"/>
        <v/>
      </c>
      <c r="KZ443" s="28" t="str">
        <f t="shared" si="2460"/>
        <v/>
      </c>
      <c r="LA443" s="27" t="str">
        <f t="shared" si="2461"/>
        <v/>
      </c>
      <c r="LB443" s="27" t="str">
        <f t="shared" si="2462"/>
        <v/>
      </c>
      <c r="LC443" s="26" t="str">
        <f t="shared" si="2463"/>
        <v/>
      </c>
      <c r="LD443" s="26" t="str">
        <f t="shared" si="2464"/>
        <v/>
      </c>
      <c r="LE443" s="26" t="str">
        <f t="shared" si="2465"/>
        <v/>
      </c>
      <c r="LF443" s="26" t="str">
        <f t="shared" si="2466"/>
        <v/>
      </c>
      <c r="LG443" s="29" t="str">
        <f t="shared" si="2467"/>
        <v/>
      </c>
      <c r="LH443" s="26">
        <f t="shared" si="2468"/>
        <v>0</v>
      </c>
      <c r="LI443" s="26" t="str">
        <f t="shared" si="2469"/>
        <v/>
      </c>
      <c r="LJ443" s="26" t="str">
        <f t="shared" si="2470"/>
        <v/>
      </c>
      <c r="LK443" s="26" t="str">
        <f t="shared" si="2471"/>
        <v/>
      </c>
      <c r="LL443" s="26" t="str">
        <f t="shared" si="2472"/>
        <v/>
      </c>
      <c r="LM443" s="26" t="str">
        <f t="shared" si="2473"/>
        <v/>
      </c>
      <c r="LN443" s="26" t="str">
        <f t="shared" si="2474"/>
        <v/>
      </c>
      <c r="LO443" s="26" t="str">
        <f t="shared" si="2475"/>
        <v/>
      </c>
      <c r="LP443" s="26" t="str">
        <f t="shared" si="2476"/>
        <v/>
      </c>
      <c r="MH443" s="25">
        <f t="shared" si="2624"/>
        <v>57770</v>
      </c>
      <c r="MI443" s="1" t="str">
        <f t="shared" si="2625"/>
        <v/>
      </c>
      <c r="MJ443" s="26" t="str">
        <f t="shared" ca="1" si="2477"/>
        <v/>
      </c>
      <c r="MK443" s="26" t="str">
        <f t="shared" si="2478"/>
        <v/>
      </c>
      <c r="ML443" s="26" t="str">
        <f t="shared" si="2479"/>
        <v/>
      </c>
      <c r="MM443" s="26" t="str">
        <f t="shared" si="2480"/>
        <v/>
      </c>
      <c r="MN443" s="26" t="str">
        <f t="shared" si="2481"/>
        <v/>
      </c>
      <c r="MO443" s="26" t="str">
        <f t="shared" si="2482"/>
        <v/>
      </c>
      <c r="MP443" s="26" t="str">
        <f t="shared" si="2483"/>
        <v/>
      </c>
      <c r="MQ443" s="26" t="str">
        <f t="shared" si="2484"/>
        <v/>
      </c>
      <c r="MR443" s="27" t="str">
        <f t="shared" si="2485"/>
        <v/>
      </c>
      <c r="MS443" s="28" t="str">
        <f t="shared" si="2486"/>
        <v/>
      </c>
      <c r="MT443" s="28" t="str">
        <f t="shared" si="2487"/>
        <v/>
      </c>
      <c r="MU443" s="28" t="str">
        <f t="shared" si="2488"/>
        <v/>
      </c>
      <c r="MV443" s="28" t="str">
        <f t="shared" si="2489"/>
        <v/>
      </c>
      <c r="MW443" s="28" t="str">
        <f t="shared" si="2490"/>
        <v/>
      </c>
      <c r="MX443" s="28" t="str">
        <f t="shared" si="2491"/>
        <v/>
      </c>
      <c r="MY443" s="28" t="str">
        <f t="shared" si="2492"/>
        <v/>
      </c>
      <c r="MZ443" s="27" t="str">
        <f t="shared" si="2493"/>
        <v/>
      </c>
      <c r="NA443" s="27" t="str">
        <f t="shared" si="2494"/>
        <v/>
      </c>
      <c r="NB443" s="28" t="str">
        <f t="shared" si="2495"/>
        <v/>
      </c>
      <c r="NC443" s="27" t="str">
        <f t="shared" si="2496"/>
        <v/>
      </c>
      <c r="ND443" s="27" t="str">
        <f t="shared" si="2497"/>
        <v/>
      </c>
      <c r="NE443" s="26" t="str">
        <f t="shared" si="2498"/>
        <v/>
      </c>
      <c r="NF443" s="26" t="str">
        <f t="shared" si="2499"/>
        <v/>
      </c>
      <c r="NG443" s="26" t="str">
        <f t="shared" si="2500"/>
        <v/>
      </c>
      <c r="NH443" s="26" t="str">
        <f t="shared" si="2501"/>
        <v/>
      </c>
      <c r="NI443" s="29" t="str">
        <f t="shared" si="2502"/>
        <v/>
      </c>
      <c r="NJ443" s="26">
        <f t="shared" si="2503"/>
        <v>0</v>
      </c>
      <c r="NK443" s="26" t="str">
        <f t="shared" si="2504"/>
        <v/>
      </c>
      <c r="NL443" s="26" t="str">
        <f t="shared" si="2505"/>
        <v/>
      </c>
      <c r="NM443" s="26" t="str">
        <f t="shared" si="2506"/>
        <v/>
      </c>
      <c r="NN443" s="26" t="str">
        <f t="shared" si="2507"/>
        <v/>
      </c>
      <c r="NO443" s="26" t="str">
        <f t="shared" si="2508"/>
        <v/>
      </c>
      <c r="NP443" s="26" t="str">
        <f t="shared" si="2509"/>
        <v/>
      </c>
      <c r="NQ443" s="26" t="str">
        <f t="shared" si="2510"/>
        <v/>
      </c>
      <c r="NR443" s="26" t="str">
        <f t="shared" si="2511"/>
        <v/>
      </c>
      <c r="OJ443" s="25">
        <f t="shared" si="2626"/>
        <v>57770</v>
      </c>
      <c r="OK443" s="1" t="str">
        <f t="shared" si="2627"/>
        <v/>
      </c>
      <c r="OL443" s="26" t="str">
        <f t="shared" ca="1" si="2512"/>
        <v/>
      </c>
      <c r="OM443" s="26" t="str">
        <f t="shared" si="2513"/>
        <v/>
      </c>
      <c r="ON443" s="26" t="str">
        <f t="shared" si="2514"/>
        <v/>
      </c>
      <c r="OO443" s="26" t="str">
        <f t="shared" si="2515"/>
        <v/>
      </c>
      <c r="OP443" s="26" t="str">
        <f t="shared" si="2516"/>
        <v/>
      </c>
      <c r="OQ443" s="26" t="str">
        <f t="shared" si="2517"/>
        <v/>
      </c>
      <c r="OR443" s="26" t="str">
        <f t="shared" si="2518"/>
        <v/>
      </c>
      <c r="OS443" s="26" t="str">
        <f t="shared" si="2519"/>
        <v/>
      </c>
      <c r="OT443" s="27" t="str">
        <f t="shared" si="2520"/>
        <v/>
      </c>
      <c r="OU443" s="28" t="str">
        <f t="shared" si="2521"/>
        <v/>
      </c>
      <c r="OV443" s="28" t="str">
        <f t="shared" si="2522"/>
        <v/>
      </c>
      <c r="OW443" s="28" t="str">
        <f t="shared" si="2523"/>
        <v/>
      </c>
      <c r="OX443" s="28" t="str">
        <f t="shared" si="2524"/>
        <v/>
      </c>
      <c r="OY443" s="28" t="str">
        <f t="shared" si="2525"/>
        <v/>
      </c>
      <c r="OZ443" s="28" t="str">
        <f t="shared" si="2526"/>
        <v/>
      </c>
      <c r="PA443" s="28" t="str">
        <f t="shared" si="2527"/>
        <v/>
      </c>
      <c r="PB443" s="27" t="str">
        <f t="shared" si="2528"/>
        <v/>
      </c>
      <c r="PC443" s="27" t="str">
        <f t="shared" si="2529"/>
        <v/>
      </c>
      <c r="PD443" s="28" t="str">
        <f t="shared" si="2530"/>
        <v/>
      </c>
      <c r="PE443" s="27" t="str">
        <f t="shared" si="2531"/>
        <v/>
      </c>
      <c r="PF443" s="27" t="str">
        <f t="shared" si="2532"/>
        <v/>
      </c>
      <c r="PG443" s="26" t="str">
        <f t="shared" si="2533"/>
        <v/>
      </c>
      <c r="PH443" s="26" t="str">
        <f t="shared" si="2534"/>
        <v/>
      </c>
      <c r="PI443" s="26" t="str">
        <f t="shared" si="2535"/>
        <v/>
      </c>
      <c r="PJ443" s="26" t="str">
        <f t="shared" si="2536"/>
        <v/>
      </c>
      <c r="PK443" s="29" t="str">
        <f t="shared" si="2537"/>
        <v/>
      </c>
      <c r="PL443" s="26">
        <f t="shared" si="2538"/>
        <v>0</v>
      </c>
      <c r="PM443" s="26" t="str">
        <f t="shared" si="2539"/>
        <v/>
      </c>
      <c r="PN443" s="26" t="str">
        <f t="shared" si="2540"/>
        <v/>
      </c>
      <c r="PO443" s="26" t="str">
        <f t="shared" si="2541"/>
        <v/>
      </c>
      <c r="PP443" s="26" t="str">
        <f t="shared" si="2542"/>
        <v/>
      </c>
      <c r="PQ443" s="26" t="str">
        <f t="shared" si="2543"/>
        <v/>
      </c>
      <c r="PR443" s="26" t="str">
        <f t="shared" si="2544"/>
        <v/>
      </c>
      <c r="PS443" s="26" t="str">
        <f t="shared" si="2545"/>
        <v/>
      </c>
      <c r="PT443" s="26" t="str">
        <f t="shared" si="2546"/>
        <v/>
      </c>
      <c r="QL443" s="25">
        <f t="shared" si="2626"/>
        <v>57770</v>
      </c>
      <c r="QM443" s="1" t="str">
        <f t="shared" si="2627"/>
        <v/>
      </c>
      <c r="QN443" s="26" t="str">
        <f t="shared" ca="1" si="2547"/>
        <v/>
      </c>
      <c r="QO443" s="26" t="str">
        <f t="shared" si="2548"/>
        <v/>
      </c>
      <c r="QP443" s="26" t="str">
        <f t="shared" si="2549"/>
        <v/>
      </c>
      <c r="QQ443" s="26" t="str">
        <f t="shared" si="2550"/>
        <v/>
      </c>
      <c r="QR443" s="26" t="str">
        <f t="shared" si="2551"/>
        <v/>
      </c>
      <c r="QS443" s="26" t="str">
        <f t="shared" si="2552"/>
        <v/>
      </c>
      <c r="QT443" s="26" t="str">
        <f t="shared" si="2553"/>
        <v/>
      </c>
      <c r="QU443" s="26" t="str">
        <f t="shared" si="2554"/>
        <v/>
      </c>
      <c r="QV443" s="27" t="str">
        <f t="shared" si="2555"/>
        <v/>
      </c>
      <c r="QW443" s="28" t="str">
        <f t="shared" si="2556"/>
        <v/>
      </c>
      <c r="QX443" s="28" t="str">
        <f t="shared" si="2557"/>
        <v/>
      </c>
      <c r="QY443" s="28" t="str">
        <f t="shared" si="2558"/>
        <v/>
      </c>
      <c r="QZ443" s="28" t="str">
        <f t="shared" si="2559"/>
        <v/>
      </c>
      <c r="RA443" s="28" t="str">
        <f t="shared" si="2560"/>
        <v/>
      </c>
      <c r="RB443" s="28" t="str">
        <f t="shared" si="2561"/>
        <v/>
      </c>
      <c r="RC443" s="28" t="str">
        <f t="shared" si="2562"/>
        <v/>
      </c>
      <c r="RD443" s="27" t="str">
        <f t="shared" si="2563"/>
        <v/>
      </c>
      <c r="RE443" s="27" t="str">
        <f t="shared" si="2564"/>
        <v/>
      </c>
      <c r="RF443" s="28" t="str">
        <f t="shared" si="2565"/>
        <v/>
      </c>
      <c r="RG443" s="27" t="str">
        <f t="shared" si="2566"/>
        <v/>
      </c>
      <c r="RH443" s="27" t="str">
        <f t="shared" si="2567"/>
        <v/>
      </c>
      <c r="RI443" s="26" t="str">
        <f t="shared" si="2568"/>
        <v/>
      </c>
      <c r="RJ443" s="26" t="str">
        <f t="shared" si="2569"/>
        <v/>
      </c>
      <c r="RK443" s="26" t="str">
        <f t="shared" si="2570"/>
        <v/>
      </c>
      <c r="RL443" s="26" t="str">
        <f t="shared" si="2571"/>
        <v/>
      </c>
      <c r="RM443" s="29" t="str">
        <f t="shared" si="2572"/>
        <v/>
      </c>
      <c r="RN443" s="26">
        <f t="shared" si="2573"/>
        <v>0</v>
      </c>
      <c r="RO443" s="26" t="str">
        <f t="shared" si="2574"/>
        <v/>
      </c>
      <c r="RP443" s="26" t="str">
        <f t="shared" si="2575"/>
        <v/>
      </c>
      <c r="RQ443" s="26" t="str">
        <f t="shared" si="2576"/>
        <v/>
      </c>
      <c r="RR443" s="26" t="str">
        <f t="shared" si="2577"/>
        <v/>
      </c>
      <c r="RS443" s="26" t="str">
        <f t="shared" si="2578"/>
        <v/>
      </c>
      <c r="RT443" s="26" t="str">
        <f t="shared" si="2579"/>
        <v/>
      </c>
      <c r="RU443" s="26" t="str">
        <f t="shared" si="2580"/>
        <v/>
      </c>
      <c r="RV443" s="26" t="str">
        <f t="shared" si="2581"/>
        <v/>
      </c>
    </row>
    <row r="444" spans="2:490" x14ac:dyDescent="0.25">
      <c r="B444" s="25">
        <f t="shared" si="2601"/>
        <v>57801</v>
      </c>
      <c r="C444" s="1">
        <f t="shared" si="2582"/>
        <v>2058</v>
      </c>
      <c r="D444" s="1">
        <f t="shared" si="2583"/>
        <v>82</v>
      </c>
      <c r="E444" s="1" t="str">
        <f t="shared" si="2584"/>
        <v/>
      </c>
      <c r="F444" s="26" t="str">
        <f t="shared" si="2268"/>
        <v/>
      </c>
      <c r="G444" s="26">
        <f>SUMIFS(F$9:F444,C$9:C444,C444)</f>
        <v>0</v>
      </c>
      <c r="H444" s="26" t="str">
        <f t="shared" si="2269"/>
        <v/>
      </c>
      <c r="I444" s="86" t="e">
        <f t="shared" si="2585"/>
        <v>#VALUE!</v>
      </c>
      <c r="J444" s="1" t="b">
        <f>IF(J443=TRUE,TRUE,AND(D444&gt;=dane_wiek_emerytalny,D444&gt;=55,YEAR(B444)-YEAR(dane_data_rozpoczecia)&gt;=4,SUMIFS(F$9:F444,C$9:C444,C444)))</f>
        <v>0</v>
      </c>
      <c r="K444" s="26" t="str">
        <f t="shared" si="2270"/>
        <v/>
      </c>
      <c r="L444" s="26">
        <f t="shared" si="2271"/>
        <v>0</v>
      </c>
      <c r="M444" s="26" t="e">
        <f t="shared" si="2272"/>
        <v>#VALUE!</v>
      </c>
      <c r="N444" s="26" t="e">
        <f t="shared" si="2273"/>
        <v>#VALUE!</v>
      </c>
      <c r="O444" s="1" t="b">
        <f>IF(O443=TRUE,TRUE,AND(D444&gt;=65,YEAR(B444)-YEAR(dane_data_rozpoczecia)&gt;=4,SUMIFS(F$9:F444,C$9:C444,C444)))</f>
        <v>0</v>
      </c>
      <c r="V444" s="25">
        <f t="shared" si="2602"/>
        <v>57801</v>
      </c>
      <c r="W444" s="1" t="str">
        <f t="shared" si="2586"/>
        <v/>
      </c>
      <c r="X444" s="26" t="str">
        <f t="shared" ca="1" si="2274"/>
        <v/>
      </c>
      <c r="Y444" s="26" t="str">
        <f t="shared" si="2275"/>
        <v/>
      </c>
      <c r="Z444" s="26" t="str">
        <f t="shared" si="2587"/>
        <v/>
      </c>
      <c r="AA444" s="26" t="str">
        <f t="shared" si="2588"/>
        <v/>
      </c>
      <c r="AB444" s="26" t="str">
        <f t="shared" si="2276"/>
        <v/>
      </c>
      <c r="AC444" s="26" t="str">
        <f t="shared" si="2277"/>
        <v/>
      </c>
      <c r="AD444" s="26" t="str">
        <f t="shared" si="2278"/>
        <v/>
      </c>
      <c r="AE444" s="26" t="str">
        <f t="shared" si="2279"/>
        <v/>
      </c>
      <c r="AF444" s="27" t="str">
        <f t="shared" si="2280"/>
        <v/>
      </c>
      <c r="AG444" s="28" t="str">
        <f t="shared" si="2281"/>
        <v/>
      </c>
      <c r="AH444" s="28" t="str">
        <f t="shared" si="2282"/>
        <v/>
      </c>
      <c r="AI444" s="28" t="str">
        <f t="shared" si="2589"/>
        <v/>
      </c>
      <c r="AJ444" s="28" t="str">
        <f t="shared" si="2603"/>
        <v/>
      </c>
      <c r="AK444" s="28" t="str">
        <f t="shared" si="2283"/>
        <v/>
      </c>
      <c r="AL444" s="28" t="str">
        <f t="shared" si="2590"/>
        <v/>
      </c>
      <c r="AM444" s="28" t="str">
        <f t="shared" si="2591"/>
        <v/>
      </c>
      <c r="AN444" s="27" t="str">
        <f t="shared" si="2284"/>
        <v/>
      </c>
      <c r="AO444" s="27" t="str">
        <f t="shared" si="2285"/>
        <v/>
      </c>
      <c r="AP444" s="28" t="str">
        <f t="shared" si="2286"/>
        <v/>
      </c>
      <c r="AQ444" s="27" t="str">
        <f t="shared" si="2287"/>
        <v/>
      </c>
      <c r="AR444" s="27" t="str">
        <f t="shared" si="2288"/>
        <v/>
      </c>
      <c r="AS444" s="26" t="str">
        <f t="shared" si="2289"/>
        <v/>
      </c>
      <c r="AT444" s="26" t="str">
        <f t="shared" si="2290"/>
        <v/>
      </c>
      <c r="AU444" s="26" t="str">
        <f t="shared" si="2291"/>
        <v/>
      </c>
      <c r="AV444" s="26" t="str">
        <f t="shared" si="2292"/>
        <v/>
      </c>
      <c r="AW444" s="29" t="str">
        <f t="shared" si="2293"/>
        <v/>
      </c>
      <c r="AX444" s="26">
        <f t="shared" si="2294"/>
        <v>0</v>
      </c>
      <c r="AY444" s="26" t="str">
        <f t="shared" si="2295"/>
        <v/>
      </c>
      <c r="AZ444" s="26" t="str">
        <f t="shared" si="2296"/>
        <v/>
      </c>
      <c r="BA444" s="26" t="str">
        <f t="shared" si="2592"/>
        <v/>
      </c>
      <c r="BB444" s="26" t="str">
        <f t="shared" si="2297"/>
        <v/>
      </c>
      <c r="BC444" s="26" t="str">
        <f t="shared" si="2298"/>
        <v/>
      </c>
      <c r="BD444" s="26" t="str">
        <f t="shared" si="2299"/>
        <v/>
      </c>
      <c r="BE444" s="26" t="str">
        <f t="shared" si="2300"/>
        <v/>
      </c>
      <c r="BF444" s="26" t="str">
        <f t="shared" si="2301"/>
        <v/>
      </c>
      <c r="BX444" s="25">
        <f t="shared" si="2620"/>
        <v>57801</v>
      </c>
      <c r="BY444" s="1" t="str">
        <f t="shared" si="2621"/>
        <v/>
      </c>
      <c r="BZ444" s="26" t="str">
        <f t="shared" ca="1" si="2302"/>
        <v/>
      </c>
      <c r="CA444" s="26" t="str">
        <f t="shared" si="2303"/>
        <v/>
      </c>
      <c r="CB444" s="26" t="str">
        <f t="shared" si="2304"/>
        <v/>
      </c>
      <c r="CC444" s="26" t="str">
        <f t="shared" si="2305"/>
        <v/>
      </c>
      <c r="CD444" s="26" t="str">
        <f t="shared" si="2306"/>
        <v/>
      </c>
      <c r="CE444" s="26" t="str">
        <f t="shared" si="2307"/>
        <v/>
      </c>
      <c r="CF444" s="26" t="str">
        <f t="shared" si="2308"/>
        <v/>
      </c>
      <c r="CG444" s="26" t="str">
        <f t="shared" si="2309"/>
        <v/>
      </c>
      <c r="CH444" s="27" t="str">
        <f t="shared" si="2310"/>
        <v/>
      </c>
      <c r="CI444" s="28" t="str">
        <f t="shared" si="2311"/>
        <v/>
      </c>
      <c r="CJ444" s="28" t="str">
        <f t="shared" si="2312"/>
        <v/>
      </c>
      <c r="CK444" s="28" t="str">
        <f t="shared" si="2313"/>
        <v/>
      </c>
      <c r="CL444" s="28" t="str">
        <f t="shared" si="2314"/>
        <v/>
      </c>
      <c r="CM444" s="28" t="str">
        <f t="shared" si="2315"/>
        <v/>
      </c>
      <c r="CN444" s="28" t="str">
        <f t="shared" si="2316"/>
        <v/>
      </c>
      <c r="CO444" s="28" t="str">
        <f t="shared" si="2317"/>
        <v/>
      </c>
      <c r="CP444" s="27" t="str">
        <f t="shared" si="2318"/>
        <v/>
      </c>
      <c r="CQ444" s="27" t="str">
        <f t="shared" si="2319"/>
        <v/>
      </c>
      <c r="CR444" s="28" t="str">
        <f t="shared" si="2320"/>
        <v/>
      </c>
      <c r="CS444" s="27" t="str">
        <f t="shared" si="2321"/>
        <v/>
      </c>
      <c r="CT444" s="27" t="str">
        <f t="shared" si="2322"/>
        <v/>
      </c>
      <c r="CU444" s="26" t="str">
        <f t="shared" si="2323"/>
        <v/>
      </c>
      <c r="CV444" s="26" t="str">
        <f t="shared" si="2324"/>
        <v/>
      </c>
      <c r="CW444" s="26" t="str">
        <f t="shared" si="2325"/>
        <v/>
      </c>
      <c r="CX444" s="26" t="str">
        <f t="shared" si="2326"/>
        <v/>
      </c>
      <c r="CY444" s="29" t="str">
        <f t="shared" si="2327"/>
        <v/>
      </c>
      <c r="CZ444" s="26">
        <f t="shared" si="2328"/>
        <v>0</v>
      </c>
      <c r="DA444" s="26" t="str">
        <f t="shared" si="2329"/>
        <v/>
      </c>
      <c r="DB444" s="26" t="str">
        <f t="shared" si="2330"/>
        <v/>
      </c>
      <c r="DC444" s="26" t="str">
        <f t="shared" si="2331"/>
        <v/>
      </c>
      <c r="DD444" s="26" t="str">
        <f t="shared" si="2332"/>
        <v/>
      </c>
      <c r="DE444" s="26" t="str">
        <f t="shared" si="2333"/>
        <v/>
      </c>
      <c r="DF444" s="26" t="str">
        <f t="shared" si="2334"/>
        <v/>
      </c>
      <c r="DG444" s="26" t="str">
        <f t="shared" si="2335"/>
        <v/>
      </c>
      <c r="DH444" s="26" t="str">
        <f t="shared" si="2336"/>
        <v/>
      </c>
      <c r="DZ444" s="25">
        <f t="shared" si="2620"/>
        <v>57801</v>
      </c>
      <c r="EA444" s="1" t="str">
        <f t="shared" si="2621"/>
        <v/>
      </c>
      <c r="EB444" s="26" t="str">
        <f t="shared" ca="1" si="2337"/>
        <v/>
      </c>
      <c r="EC444" s="26" t="str">
        <f t="shared" si="2338"/>
        <v/>
      </c>
      <c r="ED444" s="26" t="str">
        <f t="shared" si="2339"/>
        <v/>
      </c>
      <c r="EE444" s="26" t="str">
        <f t="shared" si="2340"/>
        <v/>
      </c>
      <c r="EF444" s="26" t="str">
        <f t="shared" si="2341"/>
        <v/>
      </c>
      <c r="EG444" s="26" t="str">
        <f t="shared" si="2342"/>
        <v/>
      </c>
      <c r="EH444" s="26" t="str">
        <f t="shared" si="2343"/>
        <v/>
      </c>
      <c r="EI444" s="26" t="str">
        <f t="shared" si="2344"/>
        <v/>
      </c>
      <c r="EJ444" s="27" t="str">
        <f t="shared" si="2345"/>
        <v/>
      </c>
      <c r="EK444" s="28" t="str">
        <f t="shared" si="2346"/>
        <v/>
      </c>
      <c r="EL444" s="28" t="str">
        <f t="shared" si="2347"/>
        <v/>
      </c>
      <c r="EM444" s="28" t="str">
        <f t="shared" si="2348"/>
        <v/>
      </c>
      <c r="EN444" s="28" t="str">
        <f t="shared" si="2349"/>
        <v/>
      </c>
      <c r="EO444" s="28" t="str">
        <f t="shared" si="2350"/>
        <v/>
      </c>
      <c r="EP444" s="28" t="str">
        <f t="shared" si="2351"/>
        <v/>
      </c>
      <c r="EQ444" s="28" t="str">
        <f t="shared" si="2352"/>
        <v/>
      </c>
      <c r="ER444" s="27" t="str">
        <f t="shared" si="2353"/>
        <v/>
      </c>
      <c r="ES444" s="27" t="str">
        <f t="shared" si="2354"/>
        <v/>
      </c>
      <c r="ET444" s="28" t="str">
        <f t="shared" si="2355"/>
        <v/>
      </c>
      <c r="EU444" s="27" t="str">
        <f t="shared" si="2356"/>
        <v/>
      </c>
      <c r="EV444" s="27" t="str">
        <f t="shared" si="2357"/>
        <v/>
      </c>
      <c r="EW444" s="26" t="str">
        <f t="shared" si="2358"/>
        <v/>
      </c>
      <c r="EX444" s="26" t="str">
        <f t="shared" si="2359"/>
        <v/>
      </c>
      <c r="EY444" s="26" t="str">
        <f t="shared" si="2360"/>
        <v/>
      </c>
      <c r="EZ444" s="26" t="str">
        <f t="shared" si="2361"/>
        <v/>
      </c>
      <c r="FA444" s="29" t="str">
        <f t="shared" si="2362"/>
        <v/>
      </c>
      <c r="FB444" s="26">
        <f t="shared" si="2363"/>
        <v>0</v>
      </c>
      <c r="FC444" s="26" t="str">
        <f t="shared" si="2364"/>
        <v/>
      </c>
      <c r="FD444" s="26" t="str">
        <f t="shared" si="2365"/>
        <v/>
      </c>
      <c r="FE444" s="26" t="str">
        <f t="shared" si="2366"/>
        <v/>
      </c>
      <c r="FF444" s="26" t="str">
        <f t="shared" si="2367"/>
        <v/>
      </c>
      <c r="FG444" s="26" t="str">
        <f t="shared" si="2368"/>
        <v/>
      </c>
      <c r="FH444" s="26" t="str">
        <f t="shared" si="2369"/>
        <v/>
      </c>
      <c r="FI444" s="26" t="str">
        <f t="shared" si="2370"/>
        <v/>
      </c>
      <c r="FJ444" s="26" t="str">
        <f t="shared" si="2371"/>
        <v/>
      </c>
      <c r="GB444" s="25">
        <f t="shared" si="2622"/>
        <v>57801</v>
      </c>
      <c r="GC444" s="1" t="str">
        <f t="shared" si="2623"/>
        <v/>
      </c>
      <c r="GD444" s="26" t="str">
        <f t="shared" ca="1" si="2372"/>
        <v/>
      </c>
      <c r="GE444" s="26" t="str">
        <f t="shared" si="2373"/>
        <v/>
      </c>
      <c r="GF444" s="26" t="str">
        <f t="shared" si="2374"/>
        <v/>
      </c>
      <c r="GG444" s="26" t="str">
        <f t="shared" si="2375"/>
        <v/>
      </c>
      <c r="GH444" s="26" t="str">
        <f t="shared" si="2376"/>
        <v/>
      </c>
      <c r="GI444" s="26" t="str">
        <f t="shared" si="2377"/>
        <v/>
      </c>
      <c r="GJ444" s="26" t="str">
        <f t="shared" si="2378"/>
        <v/>
      </c>
      <c r="GK444" s="26" t="str">
        <f t="shared" si="2379"/>
        <v/>
      </c>
      <c r="GL444" s="27" t="str">
        <f t="shared" si="2380"/>
        <v/>
      </c>
      <c r="GM444" s="28" t="str">
        <f t="shared" si="2381"/>
        <v/>
      </c>
      <c r="GN444" s="28" t="str">
        <f t="shared" si="2382"/>
        <v/>
      </c>
      <c r="GO444" s="28" t="str">
        <f t="shared" si="2383"/>
        <v/>
      </c>
      <c r="GP444" s="28" t="str">
        <f t="shared" si="2384"/>
        <v/>
      </c>
      <c r="GQ444" s="28" t="str">
        <f t="shared" si="2385"/>
        <v/>
      </c>
      <c r="GR444" s="28" t="str">
        <f t="shared" si="2386"/>
        <v/>
      </c>
      <c r="GS444" s="28" t="str">
        <f t="shared" si="2387"/>
        <v/>
      </c>
      <c r="GT444" s="27" t="str">
        <f t="shared" si="2388"/>
        <v/>
      </c>
      <c r="GU444" s="27" t="str">
        <f t="shared" si="2389"/>
        <v/>
      </c>
      <c r="GV444" s="28" t="str">
        <f t="shared" si="2390"/>
        <v/>
      </c>
      <c r="GW444" s="27" t="str">
        <f t="shared" si="2391"/>
        <v/>
      </c>
      <c r="GX444" s="27" t="str">
        <f t="shared" si="2392"/>
        <v/>
      </c>
      <c r="GY444" s="26" t="str">
        <f t="shared" si="2393"/>
        <v/>
      </c>
      <c r="GZ444" s="26" t="str">
        <f t="shared" si="2394"/>
        <v/>
      </c>
      <c r="HA444" s="26" t="str">
        <f t="shared" si="2395"/>
        <v/>
      </c>
      <c r="HB444" s="26" t="str">
        <f t="shared" si="2396"/>
        <v/>
      </c>
      <c r="HC444" s="29" t="str">
        <f t="shared" si="2397"/>
        <v/>
      </c>
      <c r="HD444" s="26">
        <f t="shared" si="2398"/>
        <v>0</v>
      </c>
      <c r="HE444" s="26" t="str">
        <f t="shared" si="2399"/>
        <v/>
      </c>
      <c r="HF444" s="26" t="str">
        <f t="shared" si="2400"/>
        <v/>
      </c>
      <c r="HG444" s="26" t="str">
        <f t="shared" si="2401"/>
        <v/>
      </c>
      <c r="HH444" s="26" t="str">
        <f t="shared" si="2402"/>
        <v/>
      </c>
      <c r="HI444" s="26" t="str">
        <f t="shared" si="2403"/>
        <v/>
      </c>
      <c r="HJ444" s="26" t="str">
        <f t="shared" si="2404"/>
        <v/>
      </c>
      <c r="HK444" s="26" t="str">
        <f t="shared" si="2405"/>
        <v/>
      </c>
      <c r="HL444" s="26" t="str">
        <f t="shared" si="2406"/>
        <v/>
      </c>
      <c r="ID444" s="25">
        <f t="shared" si="2622"/>
        <v>57801</v>
      </c>
      <c r="IE444" s="1" t="str">
        <f t="shared" si="2623"/>
        <v/>
      </c>
      <c r="IF444" s="26" t="str">
        <f t="shared" ca="1" si="2407"/>
        <v/>
      </c>
      <c r="IG444" s="26" t="str">
        <f t="shared" si="2408"/>
        <v/>
      </c>
      <c r="IH444" s="26" t="str">
        <f t="shared" si="2409"/>
        <v/>
      </c>
      <c r="II444" s="26" t="str">
        <f t="shared" si="2410"/>
        <v/>
      </c>
      <c r="IJ444" s="26" t="str">
        <f t="shared" si="2411"/>
        <v/>
      </c>
      <c r="IK444" s="26" t="str">
        <f t="shared" si="2412"/>
        <v/>
      </c>
      <c r="IL444" s="26" t="str">
        <f t="shared" si="2413"/>
        <v/>
      </c>
      <c r="IM444" s="26" t="str">
        <f t="shared" si="2414"/>
        <v/>
      </c>
      <c r="IN444" s="27" t="str">
        <f t="shared" si="2415"/>
        <v/>
      </c>
      <c r="IO444" s="28" t="str">
        <f t="shared" si="2416"/>
        <v/>
      </c>
      <c r="IP444" s="28" t="str">
        <f t="shared" si="2417"/>
        <v/>
      </c>
      <c r="IQ444" s="28" t="str">
        <f t="shared" si="2418"/>
        <v/>
      </c>
      <c r="IR444" s="28" t="str">
        <f t="shared" si="2419"/>
        <v/>
      </c>
      <c r="IS444" s="28" t="str">
        <f t="shared" si="2420"/>
        <v/>
      </c>
      <c r="IT444" s="28" t="str">
        <f t="shared" si="2421"/>
        <v/>
      </c>
      <c r="IU444" s="28" t="str">
        <f t="shared" si="2422"/>
        <v/>
      </c>
      <c r="IV444" s="27" t="str">
        <f t="shared" si="2423"/>
        <v/>
      </c>
      <c r="IW444" s="27" t="str">
        <f t="shared" si="2424"/>
        <v/>
      </c>
      <c r="IX444" s="28" t="str">
        <f t="shared" si="2425"/>
        <v/>
      </c>
      <c r="IY444" s="27" t="str">
        <f t="shared" si="2426"/>
        <v/>
      </c>
      <c r="IZ444" s="27" t="str">
        <f t="shared" si="2427"/>
        <v/>
      </c>
      <c r="JA444" s="26" t="str">
        <f t="shared" si="2428"/>
        <v/>
      </c>
      <c r="JB444" s="26" t="str">
        <f t="shared" si="2429"/>
        <v/>
      </c>
      <c r="JC444" s="26" t="str">
        <f t="shared" si="2430"/>
        <v/>
      </c>
      <c r="JD444" s="26" t="str">
        <f t="shared" si="2431"/>
        <v/>
      </c>
      <c r="JE444" s="29" t="str">
        <f t="shared" si="2432"/>
        <v/>
      </c>
      <c r="JF444" s="26">
        <f t="shared" si="2433"/>
        <v>0</v>
      </c>
      <c r="JG444" s="26" t="str">
        <f t="shared" si="2434"/>
        <v/>
      </c>
      <c r="JH444" s="26" t="str">
        <f t="shared" si="2435"/>
        <v/>
      </c>
      <c r="JI444" s="26" t="str">
        <f t="shared" si="2436"/>
        <v/>
      </c>
      <c r="JJ444" s="26" t="str">
        <f t="shared" si="2437"/>
        <v/>
      </c>
      <c r="JK444" s="26" t="str">
        <f t="shared" si="2438"/>
        <v/>
      </c>
      <c r="JL444" s="26" t="str">
        <f t="shared" si="2439"/>
        <v/>
      </c>
      <c r="JM444" s="26" t="str">
        <f t="shared" si="2440"/>
        <v/>
      </c>
      <c r="JN444" s="26" t="str">
        <f t="shared" si="2441"/>
        <v/>
      </c>
      <c r="KF444" s="25">
        <f t="shared" si="2624"/>
        <v>57801</v>
      </c>
      <c r="KG444" s="1" t="str">
        <f t="shared" si="2625"/>
        <v/>
      </c>
      <c r="KH444" s="26" t="str">
        <f t="shared" ca="1" si="2442"/>
        <v/>
      </c>
      <c r="KI444" s="26" t="str">
        <f t="shared" si="2443"/>
        <v/>
      </c>
      <c r="KJ444" s="26" t="str">
        <f t="shared" si="2444"/>
        <v/>
      </c>
      <c r="KK444" s="26" t="str">
        <f t="shared" si="2445"/>
        <v/>
      </c>
      <c r="KL444" s="26" t="str">
        <f t="shared" si="2446"/>
        <v/>
      </c>
      <c r="KM444" s="26" t="str">
        <f t="shared" si="2447"/>
        <v/>
      </c>
      <c r="KN444" s="26" t="str">
        <f t="shared" si="2448"/>
        <v/>
      </c>
      <c r="KO444" s="26" t="str">
        <f t="shared" si="2449"/>
        <v/>
      </c>
      <c r="KP444" s="27" t="str">
        <f t="shared" si="2450"/>
        <v/>
      </c>
      <c r="KQ444" s="28" t="str">
        <f t="shared" si="2451"/>
        <v/>
      </c>
      <c r="KR444" s="28" t="str">
        <f t="shared" si="2452"/>
        <v/>
      </c>
      <c r="KS444" s="28" t="str">
        <f t="shared" si="2453"/>
        <v/>
      </c>
      <c r="KT444" s="28" t="str">
        <f t="shared" si="2454"/>
        <v/>
      </c>
      <c r="KU444" s="28" t="str">
        <f t="shared" si="2455"/>
        <v/>
      </c>
      <c r="KV444" s="28" t="str">
        <f t="shared" si="2456"/>
        <v/>
      </c>
      <c r="KW444" s="28" t="str">
        <f t="shared" si="2457"/>
        <v/>
      </c>
      <c r="KX444" s="27" t="str">
        <f t="shared" si="2458"/>
        <v/>
      </c>
      <c r="KY444" s="27" t="str">
        <f t="shared" si="2459"/>
        <v/>
      </c>
      <c r="KZ444" s="28" t="str">
        <f t="shared" si="2460"/>
        <v/>
      </c>
      <c r="LA444" s="27" t="str">
        <f t="shared" si="2461"/>
        <v/>
      </c>
      <c r="LB444" s="27" t="str">
        <f t="shared" si="2462"/>
        <v/>
      </c>
      <c r="LC444" s="26" t="str">
        <f t="shared" si="2463"/>
        <v/>
      </c>
      <c r="LD444" s="26" t="str">
        <f t="shared" si="2464"/>
        <v/>
      </c>
      <c r="LE444" s="26" t="str">
        <f t="shared" si="2465"/>
        <v/>
      </c>
      <c r="LF444" s="26" t="str">
        <f t="shared" si="2466"/>
        <v/>
      </c>
      <c r="LG444" s="29" t="str">
        <f t="shared" si="2467"/>
        <v/>
      </c>
      <c r="LH444" s="26">
        <f t="shared" si="2468"/>
        <v>0</v>
      </c>
      <c r="LI444" s="26" t="str">
        <f t="shared" si="2469"/>
        <v/>
      </c>
      <c r="LJ444" s="26" t="str">
        <f t="shared" si="2470"/>
        <v/>
      </c>
      <c r="LK444" s="26" t="str">
        <f t="shared" si="2471"/>
        <v/>
      </c>
      <c r="LL444" s="26" t="str">
        <f t="shared" si="2472"/>
        <v/>
      </c>
      <c r="LM444" s="26" t="str">
        <f t="shared" si="2473"/>
        <v/>
      </c>
      <c r="LN444" s="26" t="str">
        <f t="shared" si="2474"/>
        <v/>
      </c>
      <c r="LO444" s="26" t="str">
        <f t="shared" si="2475"/>
        <v/>
      </c>
      <c r="LP444" s="26" t="str">
        <f t="shared" si="2476"/>
        <v/>
      </c>
      <c r="MH444" s="25">
        <f t="shared" si="2624"/>
        <v>57801</v>
      </c>
      <c r="MI444" s="1" t="str">
        <f t="shared" si="2625"/>
        <v/>
      </c>
      <c r="MJ444" s="26" t="str">
        <f t="shared" ca="1" si="2477"/>
        <v/>
      </c>
      <c r="MK444" s="26" t="str">
        <f t="shared" si="2478"/>
        <v/>
      </c>
      <c r="ML444" s="26" t="str">
        <f t="shared" si="2479"/>
        <v/>
      </c>
      <c r="MM444" s="26" t="str">
        <f t="shared" si="2480"/>
        <v/>
      </c>
      <c r="MN444" s="26" t="str">
        <f t="shared" si="2481"/>
        <v/>
      </c>
      <c r="MO444" s="26" t="str">
        <f t="shared" si="2482"/>
        <v/>
      </c>
      <c r="MP444" s="26" t="str">
        <f t="shared" si="2483"/>
        <v/>
      </c>
      <c r="MQ444" s="26" t="str">
        <f t="shared" si="2484"/>
        <v/>
      </c>
      <c r="MR444" s="27" t="str">
        <f t="shared" si="2485"/>
        <v/>
      </c>
      <c r="MS444" s="28" t="str">
        <f t="shared" si="2486"/>
        <v/>
      </c>
      <c r="MT444" s="28" t="str">
        <f t="shared" si="2487"/>
        <v/>
      </c>
      <c r="MU444" s="28" t="str">
        <f t="shared" si="2488"/>
        <v/>
      </c>
      <c r="MV444" s="28" t="str">
        <f t="shared" si="2489"/>
        <v/>
      </c>
      <c r="MW444" s="28" t="str">
        <f t="shared" si="2490"/>
        <v/>
      </c>
      <c r="MX444" s="28" t="str">
        <f t="shared" si="2491"/>
        <v/>
      </c>
      <c r="MY444" s="28" t="str">
        <f t="shared" si="2492"/>
        <v/>
      </c>
      <c r="MZ444" s="27" t="str">
        <f t="shared" si="2493"/>
        <v/>
      </c>
      <c r="NA444" s="27" t="str">
        <f t="shared" si="2494"/>
        <v/>
      </c>
      <c r="NB444" s="28" t="str">
        <f t="shared" si="2495"/>
        <v/>
      </c>
      <c r="NC444" s="27" t="str">
        <f t="shared" si="2496"/>
        <v/>
      </c>
      <c r="ND444" s="27" t="str">
        <f t="shared" si="2497"/>
        <v/>
      </c>
      <c r="NE444" s="26" t="str">
        <f t="shared" si="2498"/>
        <v/>
      </c>
      <c r="NF444" s="26" t="str">
        <f t="shared" si="2499"/>
        <v/>
      </c>
      <c r="NG444" s="26" t="str">
        <f t="shared" si="2500"/>
        <v/>
      </c>
      <c r="NH444" s="26" t="str">
        <f t="shared" si="2501"/>
        <v/>
      </c>
      <c r="NI444" s="29" t="str">
        <f t="shared" si="2502"/>
        <v/>
      </c>
      <c r="NJ444" s="26">
        <f t="shared" si="2503"/>
        <v>0</v>
      </c>
      <c r="NK444" s="26" t="str">
        <f t="shared" si="2504"/>
        <v/>
      </c>
      <c r="NL444" s="26" t="str">
        <f t="shared" si="2505"/>
        <v/>
      </c>
      <c r="NM444" s="26" t="str">
        <f t="shared" si="2506"/>
        <v/>
      </c>
      <c r="NN444" s="26" t="str">
        <f t="shared" si="2507"/>
        <v/>
      </c>
      <c r="NO444" s="26" t="str">
        <f t="shared" si="2508"/>
        <v/>
      </c>
      <c r="NP444" s="26" t="str">
        <f t="shared" si="2509"/>
        <v/>
      </c>
      <c r="NQ444" s="26" t="str">
        <f t="shared" si="2510"/>
        <v/>
      </c>
      <c r="NR444" s="26" t="str">
        <f t="shared" si="2511"/>
        <v/>
      </c>
      <c r="OJ444" s="25">
        <f t="shared" si="2626"/>
        <v>57801</v>
      </c>
      <c r="OK444" s="1" t="str">
        <f t="shared" si="2627"/>
        <v/>
      </c>
      <c r="OL444" s="26" t="str">
        <f t="shared" ca="1" si="2512"/>
        <v/>
      </c>
      <c r="OM444" s="26" t="str">
        <f t="shared" si="2513"/>
        <v/>
      </c>
      <c r="ON444" s="26" t="str">
        <f t="shared" si="2514"/>
        <v/>
      </c>
      <c r="OO444" s="26" t="str">
        <f t="shared" si="2515"/>
        <v/>
      </c>
      <c r="OP444" s="26" t="str">
        <f t="shared" si="2516"/>
        <v/>
      </c>
      <c r="OQ444" s="26" t="str">
        <f t="shared" si="2517"/>
        <v/>
      </c>
      <c r="OR444" s="26" t="str">
        <f t="shared" si="2518"/>
        <v/>
      </c>
      <c r="OS444" s="26" t="str">
        <f t="shared" si="2519"/>
        <v/>
      </c>
      <c r="OT444" s="27" t="str">
        <f t="shared" si="2520"/>
        <v/>
      </c>
      <c r="OU444" s="28" t="str">
        <f t="shared" si="2521"/>
        <v/>
      </c>
      <c r="OV444" s="28" t="str">
        <f t="shared" si="2522"/>
        <v/>
      </c>
      <c r="OW444" s="28" t="str">
        <f t="shared" si="2523"/>
        <v/>
      </c>
      <c r="OX444" s="28" t="str">
        <f t="shared" si="2524"/>
        <v/>
      </c>
      <c r="OY444" s="28" t="str">
        <f t="shared" si="2525"/>
        <v/>
      </c>
      <c r="OZ444" s="28" t="str">
        <f t="shared" si="2526"/>
        <v/>
      </c>
      <c r="PA444" s="28" t="str">
        <f t="shared" si="2527"/>
        <v/>
      </c>
      <c r="PB444" s="27" t="str">
        <f t="shared" si="2528"/>
        <v/>
      </c>
      <c r="PC444" s="27" t="str">
        <f t="shared" si="2529"/>
        <v/>
      </c>
      <c r="PD444" s="28" t="str">
        <f t="shared" si="2530"/>
        <v/>
      </c>
      <c r="PE444" s="27" t="str">
        <f t="shared" si="2531"/>
        <v/>
      </c>
      <c r="PF444" s="27" t="str">
        <f t="shared" si="2532"/>
        <v/>
      </c>
      <c r="PG444" s="26" t="str">
        <f t="shared" si="2533"/>
        <v/>
      </c>
      <c r="PH444" s="26" t="str">
        <f t="shared" si="2534"/>
        <v/>
      </c>
      <c r="PI444" s="26" t="str">
        <f t="shared" si="2535"/>
        <v/>
      </c>
      <c r="PJ444" s="26" t="str">
        <f t="shared" si="2536"/>
        <v/>
      </c>
      <c r="PK444" s="29" t="str">
        <f t="shared" si="2537"/>
        <v/>
      </c>
      <c r="PL444" s="26">
        <f t="shared" si="2538"/>
        <v>0</v>
      </c>
      <c r="PM444" s="26" t="str">
        <f t="shared" si="2539"/>
        <v/>
      </c>
      <c r="PN444" s="26" t="str">
        <f t="shared" si="2540"/>
        <v/>
      </c>
      <c r="PO444" s="26" t="str">
        <f t="shared" si="2541"/>
        <v/>
      </c>
      <c r="PP444" s="26" t="str">
        <f t="shared" si="2542"/>
        <v/>
      </c>
      <c r="PQ444" s="26" t="str">
        <f t="shared" si="2543"/>
        <v/>
      </c>
      <c r="PR444" s="26" t="str">
        <f t="shared" si="2544"/>
        <v/>
      </c>
      <c r="PS444" s="26" t="str">
        <f t="shared" si="2545"/>
        <v/>
      </c>
      <c r="PT444" s="26" t="str">
        <f t="shared" si="2546"/>
        <v/>
      </c>
      <c r="QL444" s="25">
        <f t="shared" si="2626"/>
        <v>57801</v>
      </c>
      <c r="QM444" s="1" t="str">
        <f t="shared" si="2627"/>
        <v/>
      </c>
      <c r="QN444" s="26" t="str">
        <f t="shared" ca="1" si="2547"/>
        <v/>
      </c>
      <c r="QO444" s="26" t="str">
        <f t="shared" si="2548"/>
        <v/>
      </c>
      <c r="QP444" s="26" t="str">
        <f t="shared" si="2549"/>
        <v/>
      </c>
      <c r="QQ444" s="26" t="str">
        <f t="shared" si="2550"/>
        <v/>
      </c>
      <c r="QR444" s="26" t="str">
        <f t="shared" si="2551"/>
        <v/>
      </c>
      <c r="QS444" s="26" t="str">
        <f t="shared" si="2552"/>
        <v/>
      </c>
      <c r="QT444" s="26" t="str">
        <f t="shared" si="2553"/>
        <v/>
      </c>
      <c r="QU444" s="26" t="str">
        <f t="shared" si="2554"/>
        <v/>
      </c>
      <c r="QV444" s="27" t="str">
        <f t="shared" si="2555"/>
        <v/>
      </c>
      <c r="QW444" s="28" t="str">
        <f t="shared" si="2556"/>
        <v/>
      </c>
      <c r="QX444" s="28" t="str">
        <f t="shared" si="2557"/>
        <v/>
      </c>
      <c r="QY444" s="28" t="str">
        <f t="shared" si="2558"/>
        <v/>
      </c>
      <c r="QZ444" s="28" t="str">
        <f t="shared" si="2559"/>
        <v/>
      </c>
      <c r="RA444" s="28" t="str">
        <f t="shared" si="2560"/>
        <v/>
      </c>
      <c r="RB444" s="28" t="str">
        <f t="shared" si="2561"/>
        <v/>
      </c>
      <c r="RC444" s="28" t="str">
        <f t="shared" si="2562"/>
        <v/>
      </c>
      <c r="RD444" s="27" t="str">
        <f t="shared" si="2563"/>
        <v/>
      </c>
      <c r="RE444" s="27" t="str">
        <f t="shared" si="2564"/>
        <v/>
      </c>
      <c r="RF444" s="28" t="str">
        <f t="shared" si="2565"/>
        <v/>
      </c>
      <c r="RG444" s="27" t="str">
        <f t="shared" si="2566"/>
        <v/>
      </c>
      <c r="RH444" s="27" t="str">
        <f t="shared" si="2567"/>
        <v/>
      </c>
      <c r="RI444" s="26" t="str">
        <f t="shared" si="2568"/>
        <v/>
      </c>
      <c r="RJ444" s="26" t="str">
        <f t="shared" si="2569"/>
        <v/>
      </c>
      <c r="RK444" s="26" t="str">
        <f t="shared" si="2570"/>
        <v/>
      </c>
      <c r="RL444" s="26" t="str">
        <f t="shared" si="2571"/>
        <v/>
      </c>
      <c r="RM444" s="29" t="str">
        <f t="shared" si="2572"/>
        <v/>
      </c>
      <c r="RN444" s="26">
        <f t="shared" si="2573"/>
        <v>0</v>
      </c>
      <c r="RO444" s="26" t="str">
        <f t="shared" si="2574"/>
        <v/>
      </c>
      <c r="RP444" s="26" t="str">
        <f t="shared" si="2575"/>
        <v/>
      </c>
      <c r="RQ444" s="26" t="str">
        <f t="shared" si="2576"/>
        <v/>
      </c>
      <c r="RR444" s="26" t="str">
        <f t="shared" si="2577"/>
        <v/>
      </c>
      <c r="RS444" s="26" t="str">
        <f t="shared" si="2578"/>
        <v/>
      </c>
      <c r="RT444" s="26" t="str">
        <f t="shared" si="2579"/>
        <v/>
      </c>
      <c r="RU444" s="26" t="str">
        <f t="shared" si="2580"/>
        <v/>
      </c>
      <c r="RV444" s="26" t="str">
        <f t="shared" si="2581"/>
        <v/>
      </c>
    </row>
    <row r="445" spans="2:490" x14ac:dyDescent="0.25">
      <c r="B445" s="25">
        <f t="shared" si="2601"/>
        <v>57831</v>
      </c>
      <c r="C445" s="1">
        <f t="shared" si="2582"/>
        <v>2058</v>
      </c>
      <c r="D445" s="1">
        <f t="shared" si="2583"/>
        <v>82</v>
      </c>
      <c r="E445" s="1" t="str">
        <f t="shared" si="2584"/>
        <v/>
      </c>
      <c r="F445" s="26" t="str">
        <f t="shared" si="2268"/>
        <v/>
      </c>
      <c r="G445" s="26">
        <f>SUMIFS(F$9:F445,C$9:C445,C445)</f>
        <v>0</v>
      </c>
      <c r="H445" s="26" t="str">
        <f t="shared" si="2269"/>
        <v/>
      </c>
      <c r="I445" s="86" t="e">
        <f t="shared" si="2585"/>
        <v>#VALUE!</v>
      </c>
      <c r="J445" s="1" t="b">
        <f>IF(J444=TRUE,TRUE,AND(D445&gt;=dane_wiek_emerytalny,D445&gt;=55,YEAR(B445)-YEAR(dane_data_rozpoczecia)&gt;=4,SUMIFS(F$9:F445,C$9:C445,C445)))</f>
        <v>0</v>
      </c>
      <c r="K445" s="26" t="str">
        <f t="shared" si="2270"/>
        <v/>
      </c>
      <c r="L445" s="26">
        <f t="shared" si="2271"/>
        <v>0</v>
      </c>
      <c r="M445" s="26" t="e">
        <f t="shared" si="2272"/>
        <v>#VALUE!</v>
      </c>
      <c r="N445" s="26" t="e">
        <f t="shared" si="2273"/>
        <v>#VALUE!</v>
      </c>
      <c r="O445" s="1" t="b">
        <f>IF(O444=TRUE,TRUE,AND(D445&gt;=65,YEAR(B445)-YEAR(dane_data_rozpoczecia)&gt;=4,SUMIFS(F$9:F445,C$9:C445,C445)))</f>
        <v>0</v>
      </c>
      <c r="V445" s="25">
        <f t="shared" si="2602"/>
        <v>57831</v>
      </c>
      <c r="W445" s="1" t="str">
        <f t="shared" si="2586"/>
        <v/>
      </c>
      <c r="X445" s="26" t="str">
        <f t="shared" ca="1" si="2274"/>
        <v/>
      </c>
      <c r="Y445" s="26" t="str">
        <f t="shared" si="2275"/>
        <v/>
      </c>
      <c r="Z445" s="26" t="str">
        <f t="shared" si="2587"/>
        <v/>
      </c>
      <c r="AA445" s="26" t="str">
        <f t="shared" si="2588"/>
        <v/>
      </c>
      <c r="AB445" s="26" t="str">
        <f t="shared" si="2276"/>
        <v/>
      </c>
      <c r="AC445" s="26" t="str">
        <f t="shared" si="2277"/>
        <v/>
      </c>
      <c r="AD445" s="26" t="str">
        <f t="shared" si="2278"/>
        <v/>
      </c>
      <c r="AE445" s="26" t="str">
        <f t="shared" si="2279"/>
        <v/>
      </c>
      <c r="AF445" s="27" t="str">
        <f t="shared" si="2280"/>
        <v/>
      </c>
      <c r="AG445" s="28" t="str">
        <f t="shared" si="2281"/>
        <v/>
      </c>
      <c r="AH445" s="28" t="str">
        <f t="shared" si="2282"/>
        <v/>
      </c>
      <c r="AI445" s="28" t="str">
        <f t="shared" si="2589"/>
        <v/>
      </c>
      <c r="AJ445" s="28" t="str">
        <f t="shared" si="2603"/>
        <v/>
      </c>
      <c r="AK445" s="28" t="str">
        <f t="shared" si="2283"/>
        <v/>
      </c>
      <c r="AL445" s="28" t="str">
        <f t="shared" si="2590"/>
        <v/>
      </c>
      <c r="AM445" s="28" t="str">
        <f t="shared" si="2591"/>
        <v/>
      </c>
      <c r="AN445" s="27" t="str">
        <f t="shared" si="2284"/>
        <v/>
      </c>
      <c r="AO445" s="27" t="str">
        <f t="shared" si="2285"/>
        <v/>
      </c>
      <c r="AP445" s="28" t="str">
        <f t="shared" si="2286"/>
        <v/>
      </c>
      <c r="AQ445" s="27" t="str">
        <f t="shared" si="2287"/>
        <v/>
      </c>
      <c r="AR445" s="27" t="str">
        <f t="shared" si="2288"/>
        <v/>
      </c>
      <c r="AS445" s="26" t="str">
        <f t="shared" si="2289"/>
        <v/>
      </c>
      <c r="AT445" s="26" t="str">
        <f t="shared" si="2290"/>
        <v/>
      </c>
      <c r="AU445" s="26" t="str">
        <f t="shared" si="2291"/>
        <v/>
      </c>
      <c r="AV445" s="26" t="str">
        <f t="shared" si="2292"/>
        <v/>
      </c>
      <c r="AW445" s="29" t="str">
        <f t="shared" si="2293"/>
        <v/>
      </c>
      <c r="AX445" s="26">
        <f t="shared" si="2294"/>
        <v>0</v>
      </c>
      <c r="AY445" s="26" t="str">
        <f t="shared" si="2295"/>
        <v/>
      </c>
      <c r="AZ445" s="26" t="str">
        <f t="shared" si="2296"/>
        <v/>
      </c>
      <c r="BA445" s="26" t="str">
        <f t="shared" si="2592"/>
        <v/>
      </c>
      <c r="BB445" s="26" t="str">
        <f t="shared" si="2297"/>
        <v/>
      </c>
      <c r="BC445" s="26" t="str">
        <f t="shared" si="2298"/>
        <v/>
      </c>
      <c r="BD445" s="26" t="str">
        <f t="shared" si="2299"/>
        <v/>
      </c>
      <c r="BE445" s="26" t="str">
        <f t="shared" si="2300"/>
        <v/>
      </c>
      <c r="BF445" s="26" t="str">
        <f t="shared" si="2301"/>
        <v/>
      </c>
      <c r="BX445" s="25">
        <f t="shared" si="2620"/>
        <v>57831</v>
      </c>
      <c r="BY445" s="1" t="str">
        <f t="shared" si="2621"/>
        <v/>
      </c>
      <c r="BZ445" s="26" t="str">
        <f t="shared" ca="1" si="2302"/>
        <v/>
      </c>
      <c r="CA445" s="26" t="str">
        <f t="shared" si="2303"/>
        <v/>
      </c>
      <c r="CB445" s="26" t="str">
        <f t="shared" si="2304"/>
        <v/>
      </c>
      <c r="CC445" s="26" t="str">
        <f t="shared" si="2305"/>
        <v/>
      </c>
      <c r="CD445" s="26" t="str">
        <f t="shared" si="2306"/>
        <v/>
      </c>
      <c r="CE445" s="26" t="str">
        <f t="shared" si="2307"/>
        <v/>
      </c>
      <c r="CF445" s="26" t="str">
        <f t="shared" si="2308"/>
        <v/>
      </c>
      <c r="CG445" s="26" t="str">
        <f t="shared" si="2309"/>
        <v/>
      </c>
      <c r="CH445" s="27" t="str">
        <f t="shared" si="2310"/>
        <v/>
      </c>
      <c r="CI445" s="28" t="str">
        <f t="shared" si="2311"/>
        <v/>
      </c>
      <c r="CJ445" s="28" t="str">
        <f t="shared" si="2312"/>
        <v/>
      </c>
      <c r="CK445" s="28" t="str">
        <f t="shared" si="2313"/>
        <v/>
      </c>
      <c r="CL445" s="28" t="str">
        <f t="shared" si="2314"/>
        <v/>
      </c>
      <c r="CM445" s="28" t="str">
        <f t="shared" si="2315"/>
        <v/>
      </c>
      <c r="CN445" s="28" t="str">
        <f t="shared" si="2316"/>
        <v/>
      </c>
      <c r="CO445" s="28" t="str">
        <f t="shared" si="2317"/>
        <v/>
      </c>
      <c r="CP445" s="27" t="str">
        <f t="shared" si="2318"/>
        <v/>
      </c>
      <c r="CQ445" s="27" t="str">
        <f t="shared" si="2319"/>
        <v/>
      </c>
      <c r="CR445" s="28" t="str">
        <f t="shared" si="2320"/>
        <v/>
      </c>
      <c r="CS445" s="27" t="str">
        <f t="shared" si="2321"/>
        <v/>
      </c>
      <c r="CT445" s="27" t="str">
        <f t="shared" si="2322"/>
        <v/>
      </c>
      <c r="CU445" s="26" t="str">
        <f t="shared" si="2323"/>
        <v/>
      </c>
      <c r="CV445" s="26" t="str">
        <f t="shared" si="2324"/>
        <v/>
      </c>
      <c r="CW445" s="26" t="str">
        <f t="shared" si="2325"/>
        <v/>
      </c>
      <c r="CX445" s="26" t="str">
        <f t="shared" si="2326"/>
        <v/>
      </c>
      <c r="CY445" s="29" t="str">
        <f t="shared" si="2327"/>
        <v/>
      </c>
      <c r="CZ445" s="26">
        <f t="shared" si="2328"/>
        <v>0</v>
      </c>
      <c r="DA445" s="26" t="str">
        <f t="shared" si="2329"/>
        <v/>
      </c>
      <c r="DB445" s="26" t="str">
        <f t="shared" si="2330"/>
        <v/>
      </c>
      <c r="DC445" s="26" t="str">
        <f t="shared" si="2331"/>
        <v/>
      </c>
      <c r="DD445" s="26" t="str">
        <f t="shared" si="2332"/>
        <v/>
      </c>
      <c r="DE445" s="26" t="str">
        <f t="shared" si="2333"/>
        <v/>
      </c>
      <c r="DF445" s="26" t="str">
        <f t="shared" si="2334"/>
        <v/>
      </c>
      <c r="DG445" s="26" t="str">
        <f t="shared" si="2335"/>
        <v/>
      </c>
      <c r="DH445" s="26" t="str">
        <f t="shared" si="2336"/>
        <v/>
      </c>
      <c r="DZ445" s="25">
        <f t="shared" si="2620"/>
        <v>57831</v>
      </c>
      <c r="EA445" s="1" t="str">
        <f t="shared" si="2621"/>
        <v/>
      </c>
      <c r="EB445" s="26" t="str">
        <f t="shared" ca="1" si="2337"/>
        <v/>
      </c>
      <c r="EC445" s="26" t="str">
        <f t="shared" si="2338"/>
        <v/>
      </c>
      <c r="ED445" s="26" t="str">
        <f t="shared" si="2339"/>
        <v/>
      </c>
      <c r="EE445" s="26" t="str">
        <f t="shared" si="2340"/>
        <v/>
      </c>
      <c r="EF445" s="26" t="str">
        <f t="shared" si="2341"/>
        <v/>
      </c>
      <c r="EG445" s="26" t="str">
        <f t="shared" si="2342"/>
        <v/>
      </c>
      <c r="EH445" s="26" t="str">
        <f t="shared" si="2343"/>
        <v/>
      </c>
      <c r="EI445" s="26" t="str">
        <f t="shared" si="2344"/>
        <v/>
      </c>
      <c r="EJ445" s="27" t="str">
        <f t="shared" si="2345"/>
        <v/>
      </c>
      <c r="EK445" s="28" t="str">
        <f t="shared" si="2346"/>
        <v/>
      </c>
      <c r="EL445" s="28" t="str">
        <f t="shared" si="2347"/>
        <v/>
      </c>
      <c r="EM445" s="28" t="str">
        <f t="shared" si="2348"/>
        <v/>
      </c>
      <c r="EN445" s="28" t="str">
        <f t="shared" si="2349"/>
        <v/>
      </c>
      <c r="EO445" s="28" t="str">
        <f t="shared" si="2350"/>
        <v/>
      </c>
      <c r="EP445" s="28" t="str">
        <f t="shared" si="2351"/>
        <v/>
      </c>
      <c r="EQ445" s="28" t="str">
        <f t="shared" si="2352"/>
        <v/>
      </c>
      <c r="ER445" s="27" t="str">
        <f t="shared" si="2353"/>
        <v/>
      </c>
      <c r="ES445" s="27" t="str">
        <f t="shared" si="2354"/>
        <v/>
      </c>
      <c r="ET445" s="28" t="str">
        <f t="shared" si="2355"/>
        <v/>
      </c>
      <c r="EU445" s="27" t="str">
        <f t="shared" si="2356"/>
        <v/>
      </c>
      <c r="EV445" s="27" t="str">
        <f t="shared" si="2357"/>
        <v/>
      </c>
      <c r="EW445" s="26" t="str">
        <f t="shared" si="2358"/>
        <v/>
      </c>
      <c r="EX445" s="26" t="str">
        <f t="shared" si="2359"/>
        <v/>
      </c>
      <c r="EY445" s="26" t="str">
        <f t="shared" si="2360"/>
        <v/>
      </c>
      <c r="EZ445" s="26" t="str">
        <f t="shared" si="2361"/>
        <v/>
      </c>
      <c r="FA445" s="29" t="str">
        <f t="shared" si="2362"/>
        <v/>
      </c>
      <c r="FB445" s="26">
        <f t="shared" si="2363"/>
        <v>0</v>
      </c>
      <c r="FC445" s="26" t="str">
        <f t="shared" si="2364"/>
        <v/>
      </c>
      <c r="FD445" s="26" t="str">
        <f t="shared" si="2365"/>
        <v/>
      </c>
      <c r="FE445" s="26" t="str">
        <f t="shared" si="2366"/>
        <v/>
      </c>
      <c r="FF445" s="26" t="str">
        <f t="shared" si="2367"/>
        <v/>
      </c>
      <c r="FG445" s="26" t="str">
        <f t="shared" si="2368"/>
        <v/>
      </c>
      <c r="FH445" s="26" t="str">
        <f t="shared" si="2369"/>
        <v/>
      </c>
      <c r="FI445" s="26" t="str">
        <f t="shared" si="2370"/>
        <v/>
      </c>
      <c r="FJ445" s="26" t="str">
        <f t="shared" si="2371"/>
        <v/>
      </c>
      <c r="GB445" s="25">
        <f t="shared" si="2622"/>
        <v>57831</v>
      </c>
      <c r="GC445" s="1" t="str">
        <f t="shared" si="2623"/>
        <v/>
      </c>
      <c r="GD445" s="26" t="str">
        <f t="shared" ca="1" si="2372"/>
        <v/>
      </c>
      <c r="GE445" s="26" t="str">
        <f t="shared" si="2373"/>
        <v/>
      </c>
      <c r="GF445" s="26" t="str">
        <f t="shared" si="2374"/>
        <v/>
      </c>
      <c r="GG445" s="26" t="str">
        <f t="shared" si="2375"/>
        <v/>
      </c>
      <c r="GH445" s="26" t="str">
        <f t="shared" si="2376"/>
        <v/>
      </c>
      <c r="GI445" s="26" t="str">
        <f t="shared" si="2377"/>
        <v/>
      </c>
      <c r="GJ445" s="26" t="str">
        <f t="shared" si="2378"/>
        <v/>
      </c>
      <c r="GK445" s="26" t="str">
        <f t="shared" si="2379"/>
        <v/>
      </c>
      <c r="GL445" s="27" t="str">
        <f t="shared" si="2380"/>
        <v/>
      </c>
      <c r="GM445" s="28" t="str">
        <f t="shared" si="2381"/>
        <v/>
      </c>
      <c r="GN445" s="28" t="str">
        <f t="shared" si="2382"/>
        <v/>
      </c>
      <c r="GO445" s="28" t="str">
        <f t="shared" si="2383"/>
        <v/>
      </c>
      <c r="GP445" s="28" t="str">
        <f t="shared" si="2384"/>
        <v/>
      </c>
      <c r="GQ445" s="28" t="str">
        <f t="shared" si="2385"/>
        <v/>
      </c>
      <c r="GR445" s="28" t="str">
        <f t="shared" si="2386"/>
        <v/>
      </c>
      <c r="GS445" s="28" t="str">
        <f t="shared" si="2387"/>
        <v/>
      </c>
      <c r="GT445" s="27" t="str">
        <f t="shared" si="2388"/>
        <v/>
      </c>
      <c r="GU445" s="27" t="str">
        <f t="shared" si="2389"/>
        <v/>
      </c>
      <c r="GV445" s="28" t="str">
        <f t="shared" si="2390"/>
        <v/>
      </c>
      <c r="GW445" s="27" t="str">
        <f t="shared" si="2391"/>
        <v/>
      </c>
      <c r="GX445" s="27" t="str">
        <f t="shared" si="2392"/>
        <v/>
      </c>
      <c r="GY445" s="26" t="str">
        <f t="shared" si="2393"/>
        <v/>
      </c>
      <c r="GZ445" s="26" t="str">
        <f t="shared" si="2394"/>
        <v/>
      </c>
      <c r="HA445" s="26" t="str">
        <f t="shared" si="2395"/>
        <v/>
      </c>
      <c r="HB445" s="26" t="str">
        <f t="shared" si="2396"/>
        <v/>
      </c>
      <c r="HC445" s="29" t="str">
        <f t="shared" si="2397"/>
        <v/>
      </c>
      <c r="HD445" s="26">
        <f t="shared" si="2398"/>
        <v>0</v>
      </c>
      <c r="HE445" s="26" t="str">
        <f t="shared" si="2399"/>
        <v/>
      </c>
      <c r="HF445" s="26" t="str">
        <f t="shared" si="2400"/>
        <v/>
      </c>
      <c r="HG445" s="26" t="str">
        <f t="shared" si="2401"/>
        <v/>
      </c>
      <c r="HH445" s="26" t="str">
        <f t="shared" si="2402"/>
        <v/>
      </c>
      <c r="HI445" s="26" t="str">
        <f t="shared" si="2403"/>
        <v/>
      </c>
      <c r="HJ445" s="26" t="str">
        <f t="shared" si="2404"/>
        <v/>
      </c>
      <c r="HK445" s="26" t="str">
        <f t="shared" si="2405"/>
        <v/>
      </c>
      <c r="HL445" s="26" t="str">
        <f t="shared" si="2406"/>
        <v/>
      </c>
      <c r="ID445" s="25">
        <f t="shared" si="2622"/>
        <v>57831</v>
      </c>
      <c r="IE445" s="1" t="str">
        <f t="shared" si="2623"/>
        <v/>
      </c>
      <c r="IF445" s="26" t="str">
        <f t="shared" ca="1" si="2407"/>
        <v/>
      </c>
      <c r="IG445" s="26" t="str">
        <f t="shared" si="2408"/>
        <v/>
      </c>
      <c r="IH445" s="26" t="str">
        <f t="shared" si="2409"/>
        <v/>
      </c>
      <c r="II445" s="26" t="str">
        <f t="shared" si="2410"/>
        <v/>
      </c>
      <c r="IJ445" s="26" t="str">
        <f t="shared" si="2411"/>
        <v/>
      </c>
      <c r="IK445" s="26" t="str">
        <f t="shared" si="2412"/>
        <v/>
      </c>
      <c r="IL445" s="26" t="str">
        <f t="shared" si="2413"/>
        <v/>
      </c>
      <c r="IM445" s="26" t="str">
        <f t="shared" si="2414"/>
        <v/>
      </c>
      <c r="IN445" s="27" t="str">
        <f t="shared" si="2415"/>
        <v/>
      </c>
      <c r="IO445" s="28" t="str">
        <f t="shared" si="2416"/>
        <v/>
      </c>
      <c r="IP445" s="28" t="str">
        <f t="shared" si="2417"/>
        <v/>
      </c>
      <c r="IQ445" s="28" t="str">
        <f t="shared" si="2418"/>
        <v/>
      </c>
      <c r="IR445" s="28" t="str">
        <f t="shared" si="2419"/>
        <v/>
      </c>
      <c r="IS445" s="28" t="str">
        <f t="shared" si="2420"/>
        <v/>
      </c>
      <c r="IT445" s="28" t="str">
        <f t="shared" si="2421"/>
        <v/>
      </c>
      <c r="IU445" s="28" t="str">
        <f t="shared" si="2422"/>
        <v/>
      </c>
      <c r="IV445" s="27" t="str">
        <f t="shared" si="2423"/>
        <v/>
      </c>
      <c r="IW445" s="27" t="str">
        <f t="shared" si="2424"/>
        <v/>
      </c>
      <c r="IX445" s="28" t="str">
        <f t="shared" si="2425"/>
        <v/>
      </c>
      <c r="IY445" s="27" t="str">
        <f t="shared" si="2426"/>
        <v/>
      </c>
      <c r="IZ445" s="27" t="str">
        <f t="shared" si="2427"/>
        <v/>
      </c>
      <c r="JA445" s="26" t="str">
        <f t="shared" si="2428"/>
        <v/>
      </c>
      <c r="JB445" s="26" t="str">
        <f t="shared" si="2429"/>
        <v/>
      </c>
      <c r="JC445" s="26" t="str">
        <f t="shared" si="2430"/>
        <v/>
      </c>
      <c r="JD445" s="26" t="str">
        <f t="shared" si="2431"/>
        <v/>
      </c>
      <c r="JE445" s="29" t="str">
        <f t="shared" si="2432"/>
        <v/>
      </c>
      <c r="JF445" s="26">
        <f t="shared" si="2433"/>
        <v>0</v>
      </c>
      <c r="JG445" s="26" t="str">
        <f t="shared" si="2434"/>
        <v/>
      </c>
      <c r="JH445" s="26" t="str">
        <f t="shared" si="2435"/>
        <v/>
      </c>
      <c r="JI445" s="26" t="str">
        <f t="shared" si="2436"/>
        <v/>
      </c>
      <c r="JJ445" s="26" t="str">
        <f t="shared" si="2437"/>
        <v/>
      </c>
      <c r="JK445" s="26" t="str">
        <f t="shared" si="2438"/>
        <v/>
      </c>
      <c r="JL445" s="26" t="str">
        <f t="shared" si="2439"/>
        <v/>
      </c>
      <c r="JM445" s="26" t="str">
        <f t="shared" si="2440"/>
        <v/>
      </c>
      <c r="JN445" s="26" t="str">
        <f t="shared" si="2441"/>
        <v/>
      </c>
      <c r="KF445" s="25">
        <f t="shared" si="2624"/>
        <v>57831</v>
      </c>
      <c r="KG445" s="1" t="str">
        <f t="shared" si="2625"/>
        <v/>
      </c>
      <c r="KH445" s="26" t="str">
        <f t="shared" ca="1" si="2442"/>
        <v/>
      </c>
      <c r="KI445" s="26" t="str">
        <f t="shared" si="2443"/>
        <v/>
      </c>
      <c r="KJ445" s="26" t="str">
        <f t="shared" si="2444"/>
        <v/>
      </c>
      <c r="KK445" s="26" t="str">
        <f t="shared" si="2445"/>
        <v/>
      </c>
      <c r="KL445" s="26" t="str">
        <f t="shared" si="2446"/>
        <v/>
      </c>
      <c r="KM445" s="26" t="str">
        <f t="shared" si="2447"/>
        <v/>
      </c>
      <c r="KN445" s="26" t="str">
        <f t="shared" si="2448"/>
        <v/>
      </c>
      <c r="KO445" s="26" t="str">
        <f t="shared" si="2449"/>
        <v/>
      </c>
      <c r="KP445" s="27" t="str">
        <f t="shared" si="2450"/>
        <v/>
      </c>
      <c r="KQ445" s="28" t="str">
        <f t="shared" si="2451"/>
        <v/>
      </c>
      <c r="KR445" s="28" t="str">
        <f t="shared" si="2452"/>
        <v/>
      </c>
      <c r="KS445" s="28" t="str">
        <f t="shared" si="2453"/>
        <v/>
      </c>
      <c r="KT445" s="28" t="str">
        <f t="shared" si="2454"/>
        <v/>
      </c>
      <c r="KU445" s="28" t="str">
        <f t="shared" si="2455"/>
        <v/>
      </c>
      <c r="KV445" s="28" t="str">
        <f t="shared" si="2456"/>
        <v/>
      </c>
      <c r="KW445" s="28" t="str">
        <f t="shared" si="2457"/>
        <v/>
      </c>
      <c r="KX445" s="27" t="str">
        <f t="shared" si="2458"/>
        <v/>
      </c>
      <c r="KY445" s="27" t="str">
        <f t="shared" si="2459"/>
        <v/>
      </c>
      <c r="KZ445" s="28" t="str">
        <f t="shared" si="2460"/>
        <v/>
      </c>
      <c r="LA445" s="27" t="str">
        <f t="shared" si="2461"/>
        <v/>
      </c>
      <c r="LB445" s="27" t="str">
        <f t="shared" si="2462"/>
        <v/>
      </c>
      <c r="LC445" s="26" t="str">
        <f t="shared" si="2463"/>
        <v/>
      </c>
      <c r="LD445" s="26" t="str">
        <f t="shared" si="2464"/>
        <v/>
      </c>
      <c r="LE445" s="26" t="str">
        <f t="shared" si="2465"/>
        <v/>
      </c>
      <c r="LF445" s="26" t="str">
        <f t="shared" si="2466"/>
        <v/>
      </c>
      <c r="LG445" s="29" t="str">
        <f t="shared" si="2467"/>
        <v/>
      </c>
      <c r="LH445" s="26">
        <f t="shared" si="2468"/>
        <v>0</v>
      </c>
      <c r="LI445" s="26" t="str">
        <f t="shared" si="2469"/>
        <v/>
      </c>
      <c r="LJ445" s="26" t="str">
        <f t="shared" si="2470"/>
        <v/>
      </c>
      <c r="LK445" s="26" t="str">
        <f t="shared" si="2471"/>
        <v/>
      </c>
      <c r="LL445" s="26" t="str">
        <f t="shared" si="2472"/>
        <v/>
      </c>
      <c r="LM445" s="26" t="str">
        <f t="shared" si="2473"/>
        <v/>
      </c>
      <c r="LN445" s="26" t="str">
        <f t="shared" si="2474"/>
        <v/>
      </c>
      <c r="LO445" s="26" t="str">
        <f t="shared" si="2475"/>
        <v/>
      </c>
      <c r="LP445" s="26" t="str">
        <f t="shared" si="2476"/>
        <v/>
      </c>
      <c r="MH445" s="25">
        <f t="shared" si="2624"/>
        <v>57831</v>
      </c>
      <c r="MI445" s="1" t="str">
        <f t="shared" si="2625"/>
        <v/>
      </c>
      <c r="MJ445" s="26" t="str">
        <f t="shared" ca="1" si="2477"/>
        <v/>
      </c>
      <c r="MK445" s="26" t="str">
        <f t="shared" si="2478"/>
        <v/>
      </c>
      <c r="ML445" s="26" t="str">
        <f t="shared" si="2479"/>
        <v/>
      </c>
      <c r="MM445" s="26" t="str">
        <f t="shared" si="2480"/>
        <v/>
      </c>
      <c r="MN445" s="26" t="str">
        <f t="shared" si="2481"/>
        <v/>
      </c>
      <c r="MO445" s="26" t="str">
        <f t="shared" si="2482"/>
        <v/>
      </c>
      <c r="MP445" s="26" t="str">
        <f t="shared" si="2483"/>
        <v/>
      </c>
      <c r="MQ445" s="26" t="str">
        <f t="shared" si="2484"/>
        <v/>
      </c>
      <c r="MR445" s="27" t="str">
        <f t="shared" si="2485"/>
        <v/>
      </c>
      <c r="MS445" s="28" t="str">
        <f t="shared" si="2486"/>
        <v/>
      </c>
      <c r="MT445" s="28" t="str">
        <f t="shared" si="2487"/>
        <v/>
      </c>
      <c r="MU445" s="28" t="str">
        <f t="shared" si="2488"/>
        <v/>
      </c>
      <c r="MV445" s="28" t="str">
        <f t="shared" si="2489"/>
        <v/>
      </c>
      <c r="MW445" s="28" t="str">
        <f t="shared" si="2490"/>
        <v/>
      </c>
      <c r="MX445" s="28" t="str">
        <f t="shared" si="2491"/>
        <v/>
      </c>
      <c r="MY445" s="28" t="str">
        <f t="shared" si="2492"/>
        <v/>
      </c>
      <c r="MZ445" s="27" t="str">
        <f t="shared" si="2493"/>
        <v/>
      </c>
      <c r="NA445" s="27" t="str">
        <f t="shared" si="2494"/>
        <v/>
      </c>
      <c r="NB445" s="28" t="str">
        <f t="shared" si="2495"/>
        <v/>
      </c>
      <c r="NC445" s="27" t="str">
        <f t="shared" si="2496"/>
        <v/>
      </c>
      <c r="ND445" s="27" t="str">
        <f t="shared" si="2497"/>
        <v/>
      </c>
      <c r="NE445" s="26" t="str">
        <f t="shared" si="2498"/>
        <v/>
      </c>
      <c r="NF445" s="26" t="str">
        <f t="shared" si="2499"/>
        <v/>
      </c>
      <c r="NG445" s="26" t="str">
        <f t="shared" si="2500"/>
        <v/>
      </c>
      <c r="NH445" s="26" t="str">
        <f t="shared" si="2501"/>
        <v/>
      </c>
      <c r="NI445" s="29" t="str">
        <f t="shared" si="2502"/>
        <v/>
      </c>
      <c r="NJ445" s="26">
        <f t="shared" si="2503"/>
        <v>0</v>
      </c>
      <c r="NK445" s="26" t="str">
        <f t="shared" si="2504"/>
        <v/>
      </c>
      <c r="NL445" s="26" t="str">
        <f t="shared" si="2505"/>
        <v/>
      </c>
      <c r="NM445" s="26" t="str">
        <f t="shared" si="2506"/>
        <v/>
      </c>
      <c r="NN445" s="26" t="str">
        <f t="shared" si="2507"/>
        <v/>
      </c>
      <c r="NO445" s="26" t="str">
        <f t="shared" si="2508"/>
        <v/>
      </c>
      <c r="NP445" s="26" t="str">
        <f t="shared" si="2509"/>
        <v/>
      </c>
      <c r="NQ445" s="26" t="str">
        <f t="shared" si="2510"/>
        <v/>
      </c>
      <c r="NR445" s="26" t="str">
        <f t="shared" si="2511"/>
        <v/>
      </c>
      <c r="OJ445" s="25">
        <f t="shared" si="2626"/>
        <v>57831</v>
      </c>
      <c r="OK445" s="1" t="str">
        <f t="shared" si="2627"/>
        <v/>
      </c>
      <c r="OL445" s="26" t="str">
        <f t="shared" ca="1" si="2512"/>
        <v/>
      </c>
      <c r="OM445" s="26" t="str">
        <f t="shared" si="2513"/>
        <v/>
      </c>
      <c r="ON445" s="26" t="str">
        <f t="shared" si="2514"/>
        <v/>
      </c>
      <c r="OO445" s="26" t="str">
        <f t="shared" si="2515"/>
        <v/>
      </c>
      <c r="OP445" s="26" t="str">
        <f t="shared" si="2516"/>
        <v/>
      </c>
      <c r="OQ445" s="26" t="str">
        <f t="shared" si="2517"/>
        <v/>
      </c>
      <c r="OR445" s="26" t="str">
        <f t="shared" si="2518"/>
        <v/>
      </c>
      <c r="OS445" s="26" t="str">
        <f t="shared" si="2519"/>
        <v/>
      </c>
      <c r="OT445" s="27" t="str">
        <f t="shared" si="2520"/>
        <v/>
      </c>
      <c r="OU445" s="28" t="str">
        <f t="shared" si="2521"/>
        <v/>
      </c>
      <c r="OV445" s="28" t="str">
        <f t="shared" si="2522"/>
        <v/>
      </c>
      <c r="OW445" s="28" t="str">
        <f t="shared" si="2523"/>
        <v/>
      </c>
      <c r="OX445" s="28" t="str">
        <f t="shared" si="2524"/>
        <v/>
      </c>
      <c r="OY445" s="28" t="str">
        <f t="shared" si="2525"/>
        <v/>
      </c>
      <c r="OZ445" s="28" t="str">
        <f t="shared" si="2526"/>
        <v/>
      </c>
      <c r="PA445" s="28" t="str">
        <f t="shared" si="2527"/>
        <v/>
      </c>
      <c r="PB445" s="27" t="str">
        <f t="shared" si="2528"/>
        <v/>
      </c>
      <c r="PC445" s="27" t="str">
        <f t="shared" si="2529"/>
        <v/>
      </c>
      <c r="PD445" s="28" t="str">
        <f t="shared" si="2530"/>
        <v/>
      </c>
      <c r="PE445" s="27" t="str">
        <f t="shared" si="2531"/>
        <v/>
      </c>
      <c r="PF445" s="27" t="str">
        <f t="shared" si="2532"/>
        <v/>
      </c>
      <c r="PG445" s="26" t="str">
        <f t="shared" si="2533"/>
        <v/>
      </c>
      <c r="PH445" s="26" t="str">
        <f t="shared" si="2534"/>
        <v/>
      </c>
      <c r="PI445" s="26" t="str">
        <f t="shared" si="2535"/>
        <v/>
      </c>
      <c r="PJ445" s="26" t="str">
        <f t="shared" si="2536"/>
        <v/>
      </c>
      <c r="PK445" s="29" t="str">
        <f t="shared" si="2537"/>
        <v/>
      </c>
      <c r="PL445" s="26">
        <f t="shared" si="2538"/>
        <v>0</v>
      </c>
      <c r="PM445" s="26" t="str">
        <f t="shared" si="2539"/>
        <v/>
      </c>
      <c r="PN445" s="26" t="str">
        <f t="shared" si="2540"/>
        <v/>
      </c>
      <c r="PO445" s="26" t="str">
        <f t="shared" si="2541"/>
        <v/>
      </c>
      <c r="PP445" s="26" t="str">
        <f t="shared" si="2542"/>
        <v/>
      </c>
      <c r="PQ445" s="26" t="str">
        <f t="shared" si="2543"/>
        <v/>
      </c>
      <c r="PR445" s="26" t="str">
        <f t="shared" si="2544"/>
        <v/>
      </c>
      <c r="PS445" s="26" t="str">
        <f t="shared" si="2545"/>
        <v/>
      </c>
      <c r="PT445" s="26" t="str">
        <f t="shared" si="2546"/>
        <v/>
      </c>
      <c r="QL445" s="25">
        <f t="shared" si="2626"/>
        <v>57831</v>
      </c>
      <c r="QM445" s="1" t="str">
        <f t="shared" si="2627"/>
        <v/>
      </c>
      <c r="QN445" s="26" t="str">
        <f t="shared" ca="1" si="2547"/>
        <v/>
      </c>
      <c r="QO445" s="26" t="str">
        <f t="shared" si="2548"/>
        <v/>
      </c>
      <c r="QP445" s="26" t="str">
        <f t="shared" si="2549"/>
        <v/>
      </c>
      <c r="QQ445" s="26" t="str">
        <f t="shared" si="2550"/>
        <v/>
      </c>
      <c r="QR445" s="26" t="str">
        <f t="shared" si="2551"/>
        <v/>
      </c>
      <c r="QS445" s="26" t="str">
        <f t="shared" si="2552"/>
        <v/>
      </c>
      <c r="QT445" s="26" t="str">
        <f t="shared" si="2553"/>
        <v/>
      </c>
      <c r="QU445" s="26" t="str">
        <f t="shared" si="2554"/>
        <v/>
      </c>
      <c r="QV445" s="27" t="str">
        <f t="shared" si="2555"/>
        <v/>
      </c>
      <c r="QW445" s="28" t="str">
        <f t="shared" si="2556"/>
        <v/>
      </c>
      <c r="QX445" s="28" t="str">
        <f t="shared" si="2557"/>
        <v/>
      </c>
      <c r="QY445" s="28" t="str">
        <f t="shared" si="2558"/>
        <v/>
      </c>
      <c r="QZ445" s="28" t="str">
        <f t="shared" si="2559"/>
        <v/>
      </c>
      <c r="RA445" s="28" t="str">
        <f t="shared" si="2560"/>
        <v/>
      </c>
      <c r="RB445" s="28" t="str">
        <f t="shared" si="2561"/>
        <v/>
      </c>
      <c r="RC445" s="28" t="str">
        <f t="shared" si="2562"/>
        <v/>
      </c>
      <c r="RD445" s="27" t="str">
        <f t="shared" si="2563"/>
        <v/>
      </c>
      <c r="RE445" s="27" t="str">
        <f t="shared" si="2564"/>
        <v/>
      </c>
      <c r="RF445" s="28" t="str">
        <f t="shared" si="2565"/>
        <v/>
      </c>
      <c r="RG445" s="27" t="str">
        <f t="shared" si="2566"/>
        <v/>
      </c>
      <c r="RH445" s="27" t="str">
        <f t="shared" si="2567"/>
        <v/>
      </c>
      <c r="RI445" s="26" t="str">
        <f t="shared" si="2568"/>
        <v/>
      </c>
      <c r="RJ445" s="26" t="str">
        <f t="shared" si="2569"/>
        <v/>
      </c>
      <c r="RK445" s="26" t="str">
        <f t="shared" si="2570"/>
        <v/>
      </c>
      <c r="RL445" s="26" t="str">
        <f t="shared" si="2571"/>
        <v/>
      </c>
      <c r="RM445" s="29" t="str">
        <f t="shared" si="2572"/>
        <v/>
      </c>
      <c r="RN445" s="26">
        <f t="shared" si="2573"/>
        <v>0</v>
      </c>
      <c r="RO445" s="26" t="str">
        <f t="shared" si="2574"/>
        <v/>
      </c>
      <c r="RP445" s="26" t="str">
        <f t="shared" si="2575"/>
        <v/>
      </c>
      <c r="RQ445" s="26" t="str">
        <f t="shared" si="2576"/>
        <v/>
      </c>
      <c r="RR445" s="26" t="str">
        <f t="shared" si="2577"/>
        <v/>
      </c>
      <c r="RS445" s="26" t="str">
        <f t="shared" si="2578"/>
        <v/>
      </c>
      <c r="RT445" s="26" t="str">
        <f t="shared" si="2579"/>
        <v/>
      </c>
      <c r="RU445" s="26" t="str">
        <f t="shared" si="2580"/>
        <v/>
      </c>
      <c r="RV445" s="26" t="str">
        <f t="shared" si="2581"/>
        <v/>
      </c>
    </row>
    <row r="446" spans="2:490" x14ac:dyDescent="0.25">
      <c r="B446" s="25">
        <f t="shared" si="2601"/>
        <v>57862</v>
      </c>
      <c r="C446" s="1">
        <f t="shared" si="2582"/>
        <v>2058</v>
      </c>
      <c r="D446" s="1">
        <f t="shared" si="2583"/>
        <v>82</v>
      </c>
      <c r="E446" s="1" t="str">
        <f t="shared" si="2584"/>
        <v/>
      </c>
      <c r="F446" s="26" t="str">
        <f t="shared" si="2268"/>
        <v/>
      </c>
      <c r="G446" s="26">
        <f>SUMIFS(F$9:F446,C$9:C446,C446)</f>
        <v>0</v>
      </c>
      <c r="H446" s="26" t="str">
        <f t="shared" si="2269"/>
        <v/>
      </c>
      <c r="I446" s="86" t="e">
        <f t="shared" si="2585"/>
        <v>#VALUE!</v>
      </c>
      <c r="J446" s="1" t="b">
        <f>IF(J445=TRUE,TRUE,AND(D446&gt;=dane_wiek_emerytalny,D446&gt;=55,YEAR(B446)-YEAR(dane_data_rozpoczecia)&gt;=4,SUMIFS(F$9:F446,C$9:C446,C446)))</f>
        <v>0</v>
      </c>
      <c r="K446" s="26" t="str">
        <f t="shared" si="2270"/>
        <v/>
      </c>
      <c r="L446" s="26">
        <f t="shared" si="2271"/>
        <v>0</v>
      </c>
      <c r="M446" s="26" t="e">
        <f t="shared" si="2272"/>
        <v>#VALUE!</v>
      </c>
      <c r="N446" s="26" t="e">
        <f t="shared" si="2273"/>
        <v>#VALUE!</v>
      </c>
      <c r="O446" s="1" t="b">
        <f>IF(O445=TRUE,TRUE,AND(D446&gt;=65,YEAR(B446)-YEAR(dane_data_rozpoczecia)&gt;=4,SUMIFS(F$9:F446,C$9:C446,C446)))</f>
        <v>0</v>
      </c>
      <c r="V446" s="25">
        <f t="shared" si="2602"/>
        <v>57862</v>
      </c>
      <c r="W446" s="1" t="str">
        <f t="shared" si="2586"/>
        <v/>
      </c>
      <c r="X446" s="26" t="str">
        <f t="shared" ca="1" si="2274"/>
        <v/>
      </c>
      <c r="Y446" s="26" t="str">
        <f t="shared" si="2275"/>
        <v/>
      </c>
      <c r="Z446" s="26" t="str">
        <f t="shared" si="2587"/>
        <v/>
      </c>
      <c r="AA446" s="26" t="str">
        <f t="shared" si="2588"/>
        <v/>
      </c>
      <c r="AB446" s="26" t="str">
        <f t="shared" si="2276"/>
        <v/>
      </c>
      <c r="AC446" s="26" t="str">
        <f t="shared" si="2277"/>
        <v/>
      </c>
      <c r="AD446" s="26" t="str">
        <f t="shared" si="2278"/>
        <v/>
      </c>
      <c r="AE446" s="26" t="str">
        <f t="shared" si="2279"/>
        <v/>
      </c>
      <c r="AF446" s="27" t="str">
        <f t="shared" si="2280"/>
        <v/>
      </c>
      <c r="AG446" s="28" t="str">
        <f t="shared" si="2281"/>
        <v/>
      </c>
      <c r="AH446" s="28" t="str">
        <f t="shared" si="2282"/>
        <v/>
      </c>
      <c r="AI446" s="28" t="str">
        <f t="shared" si="2589"/>
        <v/>
      </c>
      <c r="AJ446" s="28" t="str">
        <f t="shared" si="2603"/>
        <v/>
      </c>
      <c r="AK446" s="28" t="str">
        <f t="shared" si="2283"/>
        <v/>
      </c>
      <c r="AL446" s="28" t="str">
        <f t="shared" si="2590"/>
        <v/>
      </c>
      <c r="AM446" s="28" t="str">
        <f t="shared" si="2591"/>
        <v/>
      </c>
      <c r="AN446" s="27" t="str">
        <f t="shared" si="2284"/>
        <v/>
      </c>
      <c r="AO446" s="27" t="str">
        <f t="shared" si="2285"/>
        <v/>
      </c>
      <c r="AP446" s="28" t="str">
        <f t="shared" si="2286"/>
        <v/>
      </c>
      <c r="AQ446" s="27" t="str">
        <f t="shared" si="2287"/>
        <v/>
      </c>
      <c r="AR446" s="27" t="str">
        <f t="shared" si="2288"/>
        <v/>
      </c>
      <c r="AS446" s="26" t="str">
        <f t="shared" si="2289"/>
        <v/>
      </c>
      <c r="AT446" s="26" t="str">
        <f t="shared" si="2290"/>
        <v/>
      </c>
      <c r="AU446" s="26" t="str">
        <f t="shared" si="2291"/>
        <v/>
      </c>
      <c r="AV446" s="26" t="str">
        <f t="shared" si="2292"/>
        <v/>
      </c>
      <c r="AW446" s="29" t="str">
        <f t="shared" si="2293"/>
        <v/>
      </c>
      <c r="AX446" s="26">
        <f t="shared" si="2294"/>
        <v>0</v>
      </c>
      <c r="AY446" s="26" t="str">
        <f t="shared" si="2295"/>
        <v/>
      </c>
      <c r="AZ446" s="26" t="str">
        <f t="shared" si="2296"/>
        <v/>
      </c>
      <c r="BA446" s="26" t="str">
        <f t="shared" si="2592"/>
        <v/>
      </c>
      <c r="BB446" s="26" t="str">
        <f t="shared" si="2297"/>
        <v/>
      </c>
      <c r="BC446" s="26" t="str">
        <f t="shared" si="2298"/>
        <v/>
      </c>
      <c r="BD446" s="26" t="str">
        <f t="shared" si="2299"/>
        <v/>
      </c>
      <c r="BE446" s="26" t="str">
        <f t="shared" si="2300"/>
        <v/>
      </c>
      <c r="BF446" s="26" t="str">
        <f t="shared" si="2301"/>
        <v/>
      </c>
      <c r="BX446" s="25">
        <f t="shared" si="2620"/>
        <v>57862</v>
      </c>
      <c r="BY446" s="1" t="str">
        <f t="shared" si="2621"/>
        <v/>
      </c>
      <c r="BZ446" s="26" t="str">
        <f t="shared" ca="1" si="2302"/>
        <v/>
      </c>
      <c r="CA446" s="26" t="str">
        <f t="shared" si="2303"/>
        <v/>
      </c>
      <c r="CB446" s="26" t="str">
        <f t="shared" si="2304"/>
        <v/>
      </c>
      <c r="CC446" s="26" t="str">
        <f t="shared" si="2305"/>
        <v/>
      </c>
      <c r="CD446" s="26" t="str">
        <f t="shared" si="2306"/>
        <v/>
      </c>
      <c r="CE446" s="26" t="str">
        <f t="shared" si="2307"/>
        <v/>
      </c>
      <c r="CF446" s="26" t="str">
        <f t="shared" si="2308"/>
        <v/>
      </c>
      <c r="CG446" s="26" t="str">
        <f t="shared" si="2309"/>
        <v/>
      </c>
      <c r="CH446" s="27" t="str">
        <f t="shared" si="2310"/>
        <v/>
      </c>
      <c r="CI446" s="28" t="str">
        <f t="shared" si="2311"/>
        <v/>
      </c>
      <c r="CJ446" s="28" t="str">
        <f t="shared" si="2312"/>
        <v/>
      </c>
      <c r="CK446" s="28" t="str">
        <f t="shared" si="2313"/>
        <v/>
      </c>
      <c r="CL446" s="28" t="str">
        <f t="shared" si="2314"/>
        <v/>
      </c>
      <c r="CM446" s="28" t="str">
        <f t="shared" si="2315"/>
        <v/>
      </c>
      <c r="CN446" s="28" t="str">
        <f t="shared" si="2316"/>
        <v/>
      </c>
      <c r="CO446" s="28" t="str">
        <f t="shared" si="2317"/>
        <v/>
      </c>
      <c r="CP446" s="27" t="str">
        <f t="shared" si="2318"/>
        <v/>
      </c>
      <c r="CQ446" s="27" t="str">
        <f t="shared" si="2319"/>
        <v/>
      </c>
      <c r="CR446" s="28" t="str">
        <f t="shared" si="2320"/>
        <v/>
      </c>
      <c r="CS446" s="27" t="str">
        <f t="shared" si="2321"/>
        <v/>
      </c>
      <c r="CT446" s="27" t="str">
        <f t="shared" si="2322"/>
        <v/>
      </c>
      <c r="CU446" s="26" t="str">
        <f t="shared" si="2323"/>
        <v/>
      </c>
      <c r="CV446" s="26" t="str">
        <f t="shared" si="2324"/>
        <v/>
      </c>
      <c r="CW446" s="26" t="str">
        <f t="shared" si="2325"/>
        <v/>
      </c>
      <c r="CX446" s="26" t="str">
        <f t="shared" si="2326"/>
        <v/>
      </c>
      <c r="CY446" s="29" t="str">
        <f t="shared" si="2327"/>
        <v/>
      </c>
      <c r="CZ446" s="26">
        <f t="shared" si="2328"/>
        <v>0</v>
      </c>
      <c r="DA446" s="26" t="str">
        <f t="shared" si="2329"/>
        <v/>
      </c>
      <c r="DB446" s="26" t="str">
        <f t="shared" si="2330"/>
        <v/>
      </c>
      <c r="DC446" s="26" t="str">
        <f t="shared" si="2331"/>
        <v/>
      </c>
      <c r="DD446" s="26" t="str">
        <f t="shared" si="2332"/>
        <v/>
      </c>
      <c r="DE446" s="26" t="str">
        <f t="shared" si="2333"/>
        <v/>
      </c>
      <c r="DF446" s="26" t="str">
        <f t="shared" si="2334"/>
        <v/>
      </c>
      <c r="DG446" s="26" t="str">
        <f t="shared" si="2335"/>
        <v/>
      </c>
      <c r="DH446" s="26" t="str">
        <f t="shared" si="2336"/>
        <v/>
      </c>
      <c r="DZ446" s="25">
        <f t="shared" si="2620"/>
        <v>57862</v>
      </c>
      <c r="EA446" s="1" t="str">
        <f t="shared" si="2621"/>
        <v/>
      </c>
      <c r="EB446" s="26" t="str">
        <f t="shared" ca="1" si="2337"/>
        <v/>
      </c>
      <c r="EC446" s="26" t="str">
        <f t="shared" si="2338"/>
        <v/>
      </c>
      <c r="ED446" s="26" t="str">
        <f t="shared" si="2339"/>
        <v/>
      </c>
      <c r="EE446" s="26" t="str">
        <f t="shared" si="2340"/>
        <v/>
      </c>
      <c r="EF446" s="26" t="str">
        <f t="shared" si="2341"/>
        <v/>
      </c>
      <c r="EG446" s="26" t="str">
        <f t="shared" si="2342"/>
        <v/>
      </c>
      <c r="EH446" s="26" t="str">
        <f t="shared" si="2343"/>
        <v/>
      </c>
      <c r="EI446" s="26" t="str">
        <f t="shared" si="2344"/>
        <v/>
      </c>
      <c r="EJ446" s="27" t="str">
        <f t="shared" si="2345"/>
        <v/>
      </c>
      <c r="EK446" s="28" t="str">
        <f t="shared" si="2346"/>
        <v/>
      </c>
      <c r="EL446" s="28" t="str">
        <f t="shared" si="2347"/>
        <v/>
      </c>
      <c r="EM446" s="28" t="str">
        <f t="shared" si="2348"/>
        <v/>
      </c>
      <c r="EN446" s="28" t="str">
        <f t="shared" si="2349"/>
        <v/>
      </c>
      <c r="EO446" s="28" t="str">
        <f t="shared" si="2350"/>
        <v/>
      </c>
      <c r="EP446" s="28" t="str">
        <f t="shared" si="2351"/>
        <v/>
      </c>
      <c r="EQ446" s="28" t="str">
        <f t="shared" si="2352"/>
        <v/>
      </c>
      <c r="ER446" s="27" t="str">
        <f t="shared" si="2353"/>
        <v/>
      </c>
      <c r="ES446" s="27" t="str">
        <f t="shared" si="2354"/>
        <v/>
      </c>
      <c r="ET446" s="28" t="str">
        <f t="shared" si="2355"/>
        <v/>
      </c>
      <c r="EU446" s="27" t="str">
        <f t="shared" si="2356"/>
        <v/>
      </c>
      <c r="EV446" s="27" t="str">
        <f t="shared" si="2357"/>
        <v/>
      </c>
      <c r="EW446" s="26" t="str">
        <f t="shared" si="2358"/>
        <v/>
      </c>
      <c r="EX446" s="26" t="str">
        <f t="shared" si="2359"/>
        <v/>
      </c>
      <c r="EY446" s="26" t="str">
        <f t="shared" si="2360"/>
        <v/>
      </c>
      <c r="EZ446" s="26" t="str">
        <f t="shared" si="2361"/>
        <v/>
      </c>
      <c r="FA446" s="29" t="str">
        <f t="shared" si="2362"/>
        <v/>
      </c>
      <c r="FB446" s="26">
        <f t="shared" si="2363"/>
        <v>0</v>
      </c>
      <c r="FC446" s="26" t="str">
        <f t="shared" si="2364"/>
        <v/>
      </c>
      <c r="FD446" s="26" t="str">
        <f t="shared" si="2365"/>
        <v/>
      </c>
      <c r="FE446" s="26" t="str">
        <f t="shared" si="2366"/>
        <v/>
      </c>
      <c r="FF446" s="26" t="str">
        <f t="shared" si="2367"/>
        <v/>
      </c>
      <c r="FG446" s="26" t="str">
        <f t="shared" si="2368"/>
        <v/>
      </c>
      <c r="FH446" s="26" t="str">
        <f t="shared" si="2369"/>
        <v/>
      </c>
      <c r="FI446" s="26" t="str">
        <f t="shared" si="2370"/>
        <v/>
      </c>
      <c r="FJ446" s="26" t="str">
        <f t="shared" si="2371"/>
        <v/>
      </c>
      <c r="GB446" s="25">
        <f t="shared" si="2622"/>
        <v>57862</v>
      </c>
      <c r="GC446" s="1" t="str">
        <f t="shared" si="2623"/>
        <v/>
      </c>
      <c r="GD446" s="26" t="str">
        <f t="shared" ca="1" si="2372"/>
        <v/>
      </c>
      <c r="GE446" s="26" t="str">
        <f t="shared" si="2373"/>
        <v/>
      </c>
      <c r="GF446" s="26" t="str">
        <f t="shared" si="2374"/>
        <v/>
      </c>
      <c r="GG446" s="26" t="str">
        <f t="shared" si="2375"/>
        <v/>
      </c>
      <c r="GH446" s="26" t="str">
        <f t="shared" si="2376"/>
        <v/>
      </c>
      <c r="GI446" s="26" t="str">
        <f t="shared" si="2377"/>
        <v/>
      </c>
      <c r="GJ446" s="26" t="str">
        <f t="shared" si="2378"/>
        <v/>
      </c>
      <c r="GK446" s="26" t="str">
        <f t="shared" si="2379"/>
        <v/>
      </c>
      <c r="GL446" s="27" t="str">
        <f t="shared" si="2380"/>
        <v/>
      </c>
      <c r="GM446" s="28" t="str">
        <f t="shared" si="2381"/>
        <v/>
      </c>
      <c r="GN446" s="28" t="str">
        <f t="shared" si="2382"/>
        <v/>
      </c>
      <c r="GO446" s="28" t="str">
        <f t="shared" si="2383"/>
        <v/>
      </c>
      <c r="GP446" s="28" t="str">
        <f t="shared" si="2384"/>
        <v/>
      </c>
      <c r="GQ446" s="28" t="str">
        <f t="shared" si="2385"/>
        <v/>
      </c>
      <c r="GR446" s="28" t="str">
        <f t="shared" si="2386"/>
        <v/>
      </c>
      <c r="GS446" s="28" t="str">
        <f t="shared" si="2387"/>
        <v/>
      </c>
      <c r="GT446" s="27" t="str">
        <f t="shared" si="2388"/>
        <v/>
      </c>
      <c r="GU446" s="27" t="str">
        <f t="shared" si="2389"/>
        <v/>
      </c>
      <c r="GV446" s="28" t="str">
        <f t="shared" si="2390"/>
        <v/>
      </c>
      <c r="GW446" s="27" t="str">
        <f t="shared" si="2391"/>
        <v/>
      </c>
      <c r="GX446" s="27" t="str">
        <f t="shared" si="2392"/>
        <v/>
      </c>
      <c r="GY446" s="26" t="str">
        <f t="shared" si="2393"/>
        <v/>
      </c>
      <c r="GZ446" s="26" t="str">
        <f t="shared" si="2394"/>
        <v/>
      </c>
      <c r="HA446" s="26" t="str">
        <f t="shared" si="2395"/>
        <v/>
      </c>
      <c r="HB446" s="26" t="str">
        <f t="shared" si="2396"/>
        <v/>
      </c>
      <c r="HC446" s="29" t="str">
        <f t="shared" si="2397"/>
        <v/>
      </c>
      <c r="HD446" s="26">
        <f t="shared" si="2398"/>
        <v>0</v>
      </c>
      <c r="HE446" s="26" t="str">
        <f t="shared" si="2399"/>
        <v/>
      </c>
      <c r="HF446" s="26" t="str">
        <f t="shared" si="2400"/>
        <v/>
      </c>
      <c r="HG446" s="26" t="str">
        <f t="shared" si="2401"/>
        <v/>
      </c>
      <c r="HH446" s="26" t="str">
        <f t="shared" si="2402"/>
        <v/>
      </c>
      <c r="HI446" s="26" t="str">
        <f t="shared" si="2403"/>
        <v/>
      </c>
      <c r="HJ446" s="26" t="str">
        <f t="shared" si="2404"/>
        <v/>
      </c>
      <c r="HK446" s="26" t="str">
        <f t="shared" si="2405"/>
        <v/>
      </c>
      <c r="HL446" s="26" t="str">
        <f t="shared" si="2406"/>
        <v/>
      </c>
      <c r="ID446" s="25">
        <f t="shared" si="2622"/>
        <v>57862</v>
      </c>
      <c r="IE446" s="1" t="str">
        <f t="shared" si="2623"/>
        <v/>
      </c>
      <c r="IF446" s="26" t="str">
        <f t="shared" ca="1" si="2407"/>
        <v/>
      </c>
      <c r="IG446" s="26" t="str">
        <f t="shared" si="2408"/>
        <v/>
      </c>
      <c r="IH446" s="26" t="str">
        <f t="shared" si="2409"/>
        <v/>
      </c>
      <c r="II446" s="26" t="str">
        <f t="shared" si="2410"/>
        <v/>
      </c>
      <c r="IJ446" s="26" t="str">
        <f t="shared" si="2411"/>
        <v/>
      </c>
      <c r="IK446" s="26" t="str">
        <f t="shared" si="2412"/>
        <v/>
      </c>
      <c r="IL446" s="26" t="str">
        <f t="shared" si="2413"/>
        <v/>
      </c>
      <c r="IM446" s="26" t="str">
        <f t="shared" si="2414"/>
        <v/>
      </c>
      <c r="IN446" s="27" t="str">
        <f t="shared" si="2415"/>
        <v/>
      </c>
      <c r="IO446" s="28" t="str">
        <f t="shared" si="2416"/>
        <v/>
      </c>
      <c r="IP446" s="28" t="str">
        <f t="shared" si="2417"/>
        <v/>
      </c>
      <c r="IQ446" s="28" t="str">
        <f t="shared" si="2418"/>
        <v/>
      </c>
      <c r="IR446" s="28" t="str">
        <f t="shared" si="2419"/>
        <v/>
      </c>
      <c r="IS446" s="28" t="str">
        <f t="shared" si="2420"/>
        <v/>
      </c>
      <c r="IT446" s="28" t="str">
        <f t="shared" si="2421"/>
        <v/>
      </c>
      <c r="IU446" s="28" t="str">
        <f t="shared" si="2422"/>
        <v/>
      </c>
      <c r="IV446" s="27" t="str">
        <f t="shared" si="2423"/>
        <v/>
      </c>
      <c r="IW446" s="27" t="str">
        <f t="shared" si="2424"/>
        <v/>
      </c>
      <c r="IX446" s="28" t="str">
        <f t="shared" si="2425"/>
        <v/>
      </c>
      <c r="IY446" s="27" t="str">
        <f t="shared" si="2426"/>
        <v/>
      </c>
      <c r="IZ446" s="27" t="str">
        <f t="shared" si="2427"/>
        <v/>
      </c>
      <c r="JA446" s="26" t="str">
        <f t="shared" si="2428"/>
        <v/>
      </c>
      <c r="JB446" s="26" t="str">
        <f t="shared" si="2429"/>
        <v/>
      </c>
      <c r="JC446" s="26" t="str">
        <f t="shared" si="2430"/>
        <v/>
      </c>
      <c r="JD446" s="26" t="str">
        <f t="shared" si="2431"/>
        <v/>
      </c>
      <c r="JE446" s="29" t="str">
        <f t="shared" si="2432"/>
        <v/>
      </c>
      <c r="JF446" s="26">
        <f t="shared" si="2433"/>
        <v>0</v>
      </c>
      <c r="JG446" s="26" t="str">
        <f t="shared" si="2434"/>
        <v/>
      </c>
      <c r="JH446" s="26" t="str">
        <f t="shared" si="2435"/>
        <v/>
      </c>
      <c r="JI446" s="26" t="str">
        <f t="shared" si="2436"/>
        <v/>
      </c>
      <c r="JJ446" s="26" t="str">
        <f t="shared" si="2437"/>
        <v/>
      </c>
      <c r="JK446" s="26" t="str">
        <f t="shared" si="2438"/>
        <v/>
      </c>
      <c r="JL446" s="26" t="str">
        <f t="shared" si="2439"/>
        <v/>
      </c>
      <c r="JM446" s="26" t="str">
        <f t="shared" si="2440"/>
        <v/>
      </c>
      <c r="JN446" s="26" t="str">
        <f t="shared" si="2441"/>
        <v/>
      </c>
      <c r="KF446" s="25">
        <f t="shared" si="2624"/>
        <v>57862</v>
      </c>
      <c r="KG446" s="1" t="str">
        <f t="shared" si="2625"/>
        <v/>
      </c>
      <c r="KH446" s="26" t="str">
        <f t="shared" ca="1" si="2442"/>
        <v/>
      </c>
      <c r="KI446" s="26" t="str">
        <f t="shared" si="2443"/>
        <v/>
      </c>
      <c r="KJ446" s="26" t="str">
        <f t="shared" si="2444"/>
        <v/>
      </c>
      <c r="KK446" s="26" t="str">
        <f t="shared" si="2445"/>
        <v/>
      </c>
      <c r="KL446" s="26" t="str">
        <f t="shared" si="2446"/>
        <v/>
      </c>
      <c r="KM446" s="26" t="str">
        <f t="shared" si="2447"/>
        <v/>
      </c>
      <c r="KN446" s="26" t="str">
        <f t="shared" si="2448"/>
        <v/>
      </c>
      <c r="KO446" s="26" t="str">
        <f t="shared" si="2449"/>
        <v/>
      </c>
      <c r="KP446" s="27" t="str">
        <f t="shared" si="2450"/>
        <v/>
      </c>
      <c r="KQ446" s="28" t="str">
        <f t="shared" si="2451"/>
        <v/>
      </c>
      <c r="KR446" s="28" t="str">
        <f t="shared" si="2452"/>
        <v/>
      </c>
      <c r="KS446" s="28" t="str">
        <f t="shared" si="2453"/>
        <v/>
      </c>
      <c r="KT446" s="28" t="str">
        <f t="shared" si="2454"/>
        <v/>
      </c>
      <c r="KU446" s="28" t="str">
        <f t="shared" si="2455"/>
        <v/>
      </c>
      <c r="KV446" s="28" t="str">
        <f t="shared" si="2456"/>
        <v/>
      </c>
      <c r="KW446" s="28" t="str">
        <f t="shared" si="2457"/>
        <v/>
      </c>
      <c r="KX446" s="27" t="str">
        <f t="shared" si="2458"/>
        <v/>
      </c>
      <c r="KY446" s="27" t="str">
        <f t="shared" si="2459"/>
        <v/>
      </c>
      <c r="KZ446" s="28" t="str">
        <f t="shared" si="2460"/>
        <v/>
      </c>
      <c r="LA446" s="27" t="str">
        <f t="shared" si="2461"/>
        <v/>
      </c>
      <c r="LB446" s="27" t="str">
        <f t="shared" si="2462"/>
        <v/>
      </c>
      <c r="LC446" s="26" t="str">
        <f t="shared" si="2463"/>
        <v/>
      </c>
      <c r="LD446" s="26" t="str">
        <f t="shared" si="2464"/>
        <v/>
      </c>
      <c r="LE446" s="26" t="str">
        <f t="shared" si="2465"/>
        <v/>
      </c>
      <c r="LF446" s="26" t="str">
        <f t="shared" si="2466"/>
        <v/>
      </c>
      <c r="LG446" s="29" t="str">
        <f t="shared" si="2467"/>
        <v/>
      </c>
      <c r="LH446" s="26">
        <f t="shared" si="2468"/>
        <v>0</v>
      </c>
      <c r="LI446" s="26" t="str">
        <f t="shared" si="2469"/>
        <v/>
      </c>
      <c r="LJ446" s="26" t="str">
        <f t="shared" si="2470"/>
        <v/>
      </c>
      <c r="LK446" s="26" t="str">
        <f t="shared" si="2471"/>
        <v/>
      </c>
      <c r="LL446" s="26" t="str">
        <f t="shared" si="2472"/>
        <v/>
      </c>
      <c r="LM446" s="26" t="str">
        <f t="shared" si="2473"/>
        <v/>
      </c>
      <c r="LN446" s="26" t="str">
        <f t="shared" si="2474"/>
        <v/>
      </c>
      <c r="LO446" s="26" t="str">
        <f t="shared" si="2475"/>
        <v/>
      </c>
      <c r="LP446" s="26" t="str">
        <f t="shared" si="2476"/>
        <v/>
      </c>
      <c r="MH446" s="25">
        <f t="shared" si="2624"/>
        <v>57862</v>
      </c>
      <c r="MI446" s="1" t="str">
        <f t="shared" si="2625"/>
        <v/>
      </c>
      <c r="MJ446" s="26" t="str">
        <f t="shared" ca="1" si="2477"/>
        <v/>
      </c>
      <c r="MK446" s="26" t="str">
        <f t="shared" si="2478"/>
        <v/>
      </c>
      <c r="ML446" s="26" t="str">
        <f t="shared" si="2479"/>
        <v/>
      </c>
      <c r="MM446" s="26" t="str">
        <f t="shared" si="2480"/>
        <v/>
      </c>
      <c r="MN446" s="26" t="str">
        <f t="shared" si="2481"/>
        <v/>
      </c>
      <c r="MO446" s="26" t="str">
        <f t="shared" si="2482"/>
        <v/>
      </c>
      <c r="MP446" s="26" t="str">
        <f t="shared" si="2483"/>
        <v/>
      </c>
      <c r="MQ446" s="26" t="str">
        <f t="shared" si="2484"/>
        <v/>
      </c>
      <c r="MR446" s="27" t="str">
        <f t="shared" si="2485"/>
        <v/>
      </c>
      <c r="MS446" s="28" t="str">
        <f t="shared" si="2486"/>
        <v/>
      </c>
      <c r="MT446" s="28" t="str">
        <f t="shared" si="2487"/>
        <v/>
      </c>
      <c r="MU446" s="28" t="str">
        <f t="shared" si="2488"/>
        <v/>
      </c>
      <c r="MV446" s="28" t="str">
        <f t="shared" si="2489"/>
        <v/>
      </c>
      <c r="MW446" s="28" t="str">
        <f t="shared" si="2490"/>
        <v/>
      </c>
      <c r="MX446" s="28" t="str">
        <f t="shared" si="2491"/>
        <v/>
      </c>
      <c r="MY446" s="28" t="str">
        <f t="shared" si="2492"/>
        <v/>
      </c>
      <c r="MZ446" s="27" t="str">
        <f t="shared" si="2493"/>
        <v/>
      </c>
      <c r="NA446" s="27" t="str">
        <f t="shared" si="2494"/>
        <v/>
      </c>
      <c r="NB446" s="28" t="str">
        <f t="shared" si="2495"/>
        <v/>
      </c>
      <c r="NC446" s="27" t="str">
        <f t="shared" si="2496"/>
        <v/>
      </c>
      <c r="ND446" s="27" t="str">
        <f t="shared" si="2497"/>
        <v/>
      </c>
      <c r="NE446" s="26" t="str">
        <f t="shared" si="2498"/>
        <v/>
      </c>
      <c r="NF446" s="26" t="str">
        <f t="shared" si="2499"/>
        <v/>
      </c>
      <c r="NG446" s="26" t="str">
        <f t="shared" si="2500"/>
        <v/>
      </c>
      <c r="NH446" s="26" t="str">
        <f t="shared" si="2501"/>
        <v/>
      </c>
      <c r="NI446" s="29" t="str">
        <f t="shared" si="2502"/>
        <v/>
      </c>
      <c r="NJ446" s="26">
        <f t="shared" si="2503"/>
        <v>0</v>
      </c>
      <c r="NK446" s="26" t="str">
        <f t="shared" si="2504"/>
        <v/>
      </c>
      <c r="NL446" s="26" t="str">
        <f t="shared" si="2505"/>
        <v/>
      </c>
      <c r="NM446" s="26" t="str">
        <f t="shared" si="2506"/>
        <v/>
      </c>
      <c r="NN446" s="26" t="str">
        <f t="shared" si="2507"/>
        <v/>
      </c>
      <c r="NO446" s="26" t="str">
        <f t="shared" si="2508"/>
        <v/>
      </c>
      <c r="NP446" s="26" t="str">
        <f t="shared" si="2509"/>
        <v/>
      </c>
      <c r="NQ446" s="26" t="str">
        <f t="shared" si="2510"/>
        <v/>
      </c>
      <c r="NR446" s="26" t="str">
        <f t="shared" si="2511"/>
        <v/>
      </c>
      <c r="OJ446" s="25">
        <f t="shared" si="2626"/>
        <v>57862</v>
      </c>
      <c r="OK446" s="1" t="str">
        <f t="shared" si="2627"/>
        <v/>
      </c>
      <c r="OL446" s="26" t="str">
        <f t="shared" ca="1" si="2512"/>
        <v/>
      </c>
      <c r="OM446" s="26" t="str">
        <f t="shared" si="2513"/>
        <v/>
      </c>
      <c r="ON446" s="26" t="str">
        <f t="shared" si="2514"/>
        <v/>
      </c>
      <c r="OO446" s="26" t="str">
        <f t="shared" si="2515"/>
        <v/>
      </c>
      <c r="OP446" s="26" t="str">
        <f t="shared" si="2516"/>
        <v/>
      </c>
      <c r="OQ446" s="26" t="str">
        <f t="shared" si="2517"/>
        <v/>
      </c>
      <c r="OR446" s="26" t="str">
        <f t="shared" si="2518"/>
        <v/>
      </c>
      <c r="OS446" s="26" t="str">
        <f t="shared" si="2519"/>
        <v/>
      </c>
      <c r="OT446" s="27" t="str">
        <f t="shared" si="2520"/>
        <v/>
      </c>
      <c r="OU446" s="28" t="str">
        <f t="shared" si="2521"/>
        <v/>
      </c>
      <c r="OV446" s="28" t="str">
        <f t="shared" si="2522"/>
        <v/>
      </c>
      <c r="OW446" s="28" t="str">
        <f t="shared" si="2523"/>
        <v/>
      </c>
      <c r="OX446" s="28" t="str">
        <f t="shared" si="2524"/>
        <v/>
      </c>
      <c r="OY446" s="28" t="str">
        <f t="shared" si="2525"/>
        <v/>
      </c>
      <c r="OZ446" s="28" t="str">
        <f t="shared" si="2526"/>
        <v/>
      </c>
      <c r="PA446" s="28" t="str">
        <f t="shared" si="2527"/>
        <v/>
      </c>
      <c r="PB446" s="27" t="str">
        <f t="shared" si="2528"/>
        <v/>
      </c>
      <c r="PC446" s="27" t="str">
        <f t="shared" si="2529"/>
        <v/>
      </c>
      <c r="PD446" s="28" t="str">
        <f t="shared" si="2530"/>
        <v/>
      </c>
      <c r="PE446" s="27" t="str">
        <f t="shared" si="2531"/>
        <v/>
      </c>
      <c r="PF446" s="27" t="str">
        <f t="shared" si="2532"/>
        <v/>
      </c>
      <c r="PG446" s="26" t="str">
        <f t="shared" si="2533"/>
        <v/>
      </c>
      <c r="PH446" s="26" t="str">
        <f t="shared" si="2534"/>
        <v/>
      </c>
      <c r="PI446" s="26" t="str">
        <f t="shared" si="2535"/>
        <v/>
      </c>
      <c r="PJ446" s="26" t="str">
        <f t="shared" si="2536"/>
        <v/>
      </c>
      <c r="PK446" s="29" t="str">
        <f t="shared" si="2537"/>
        <v/>
      </c>
      <c r="PL446" s="26">
        <f t="shared" si="2538"/>
        <v>0</v>
      </c>
      <c r="PM446" s="26" t="str">
        <f t="shared" si="2539"/>
        <v/>
      </c>
      <c r="PN446" s="26" t="str">
        <f t="shared" si="2540"/>
        <v/>
      </c>
      <c r="PO446" s="26" t="str">
        <f t="shared" si="2541"/>
        <v/>
      </c>
      <c r="PP446" s="26" t="str">
        <f t="shared" si="2542"/>
        <v/>
      </c>
      <c r="PQ446" s="26" t="str">
        <f t="shared" si="2543"/>
        <v/>
      </c>
      <c r="PR446" s="26" t="str">
        <f t="shared" si="2544"/>
        <v/>
      </c>
      <c r="PS446" s="26" t="str">
        <f t="shared" si="2545"/>
        <v/>
      </c>
      <c r="PT446" s="26" t="str">
        <f t="shared" si="2546"/>
        <v/>
      </c>
      <c r="QL446" s="25">
        <f t="shared" si="2626"/>
        <v>57862</v>
      </c>
      <c r="QM446" s="1" t="str">
        <f t="shared" si="2627"/>
        <v/>
      </c>
      <c r="QN446" s="26" t="str">
        <f t="shared" ca="1" si="2547"/>
        <v/>
      </c>
      <c r="QO446" s="26" t="str">
        <f t="shared" si="2548"/>
        <v/>
      </c>
      <c r="QP446" s="26" t="str">
        <f t="shared" si="2549"/>
        <v/>
      </c>
      <c r="QQ446" s="26" t="str">
        <f t="shared" si="2550"/>
        <v/>
      </c>
      <c r="QR446" s="26" t="str">
        <f t="shared" si="2551"/>
        <v/>
      </c>
      <c r="QS446" s="26" t="str">
        <f t="shared" si="2552"/>
        <v/>
      </c>
      <c r="QT446" s="26" t="str">
        <f t="shared" si="2553"/>
        <v/>
      </c>
      <c r="QU446" s="26" t="str">
        <f t="shared" si="2554"/>
        <v/>
      </c>
      <c r="QV446" s="27" t="str">
        <f t="shared" si="2555"/>
        <v/>
      </c>
      <c r="QW446" s="28" t="str">
        <f t="shared" si="2556"/>
        <v/>
      </c>
      <c r="QX446" s="28" t="str">
        <f t="shared" si="2557"/>
        <v/>
      </c>
      <c r="QY446" s="28" t="str">
        <f t="shared" si="2558"/>
        <v/>
      </c>
      <c r="QZ446" s="28" t="str">
        <f t="shared" si="2559"/>
        <v/>
      </c>
      <c r="RA446" s="28" t="str">
        <f t="shared" si="2560"/>
        <v/>
      </c>
      <c r="RB446" s="28" t="str">
        <f t="shared" si="2561"/>
        <v/>
      </c>
      <c r="RC446" s="28" t="str">
        <f t="shared" si="2562"/>
        <v/>
      </c>
      <c r="RD446" s="27" t="str">
        <f t="shared" si="2563"/>
        <v/>
      </c>
      <c r="RE446" s="27" t="str">
        <f t="shared" si="2564"/>
        <v/>
      </c>
      <c r="RF446" s="28" t="str">
        <f t="shared" si="2565"/>
        <v/>
      </c>
      <c r="RG446" s="27" t="str">
        <f t="shared" si="2566"/>
        <v/>
      </c>
      <c r="RH446" s="27" t="str">
        <f t="shared" si="2567"/>
        <v/>
      </c>
      <c r="RI446" s="26" t="str">
        <f t="shared" si="2568"/>
        <v/>
      </c>
      <c r="RJ446" s="26" t="str">
        <f t="shared" si="2569"/>
        <v/>
      </c>
      <c r="RK446" s="26" t="str">
        <f t="shared" si="2570"/>
        <v/>
      </c>
      <c r="RL446" s="26" t="str">
        <f t="shared" si="2571"/>
        <v/>
      </c>
      <c r="RM446" s="29" t="str">
        <f t="shared" si="2572"/>
        <v/>
      </c>
      <c r="RN446" s="26">
        <f t="shared" si="2573"/>
        <v>0</v>
      </c>
      <c r="RO446" s="26" t="str">
        <f t="shared" si="2574"/>
        <v/>
      </c>
      <c r="RP446" s="26" t="str">
        <f t="shared" si="2575"/>
        <v/>
      </c>
      <c r="RQ446" s="26" t="str">
        <f t="shared" si="2576"/>
        <v/>
      </c>
      <c r="RR446" s="26" t="str">
        <f t="shared" si="2577"/>
        <v/>
      </c>
      <c r="RS446" s="26" t="str">
        <f t="shared" si="2578"/>
        <v/>
      </c>
      <c r="RT446" s="26" t="str">
        <f t="shared" si="2579"/>
        <v/>
      </c>
      <c r="RU446" s="26" t="str">
        <f t="shared" si="2580"/>
        <v/>
      </c>
      <c r="RV446" s="26" t="str">
        <f t="shared" si="2581"/>
        <v/>
      </c>
    </row>
    <row r="447" spans="2:490" x14ac:dyDescent="0.25">
      <c r="B447" s="25">
        <f t="shared" si="2601"/>
        <v>57892</v>
      </c>
      <c r="C447" s="1">
        <f t="shared" si="2582"/>
        <v>2058</v>
      </c>
      <c r="D447" s="1">
        <f t="shared" si="2583"/>
        <v>82</v>
      </c>
      <c r="E447" s="1" t="str">
        <f t="shared" si="2584"/>
        <v/>
      </c>
      <c r="F447" s="26" t="str">
        <f t="shared" si="2268"/>
        <v/>
      </c>
      <c r="G447" s="26">
        <f>SUMIFS(F$9:F447,C$9:C447,C447)</f>
        <v>0</v>
      </c>
      <c r="H447" s="26" t="str">
        <f t="shared" si="2269"/>
        <v/>
      </c>
      <c r="I447" s="86" t="e">
        <f t="shared" si="2585"/>
        <v>#VALUE!</v>
      </c>
      <c r="J447" s="1" t="b">
        <f>IF(J446=TRUE,TRUE,AND(D447&gt;=dane_wiek_emerytalny,D447&gt;=55,YEAR(B447)-YEAR(dane_data_rozpoczecia)&gt;=4,SUMIFS(F$9:F447,C$9:C447,C447)))</f>
        <v>0</v>
      </c>
      <c r="K447" s="26" t="str">
        <f t="shared" si="2270"/>
        <v/>
      </c>
      <c r="L447" s="26">
        <f t="shared" si="2271"/>
        <v>0</v>
      </c>
      <c r="M447" s="26" t="e">
        <f t="shared" si="2272"/>
        <v>#VALUE!</v>
      </c>
      <c r="N447" s="26" t="e">
        <f t="shared" si="2273"/>
        <v>#VALUE!</v>
      </c>
      <c r="O447" s="1" t="b">
        <f>IF(O446=TRUE,TRUE,AND(D447&gt;=65,YEAR(B447)-YEAR(dane_data_rozpoczecia)&gt;=4,SUMIFS(F$9:F447,C$9:C447,C447)))</f>
        <v>0</v>
      </c>
      <c r="V447" s="25">
        <f t="shared" si="2602"/>
        <v>57892</v>
      </c>
      <c r="W447" s="1" t="str">
        <f t="shared" si="2586"/>
        <v/>
      </c>
      <c r="X447" s="26" t="str">
        <f t="shared" ca="1" si="2274"/>
        <v/>
      </c>
      <c r="Y447" s="26" t="str">
        <f t="shared" si="2275"/>
        <v/>
      </c>
      <c r="Z447" s="26" t="str">
        <f t="shared" si="2587"/>
        <v/>
      </c>
      <c r="AA447" s="26" t="str">
        <f t="shared" si="2588"/>
        <v/>
      </c>
      <c r="AB447" s="26" t="str">
        <f t="shared" si="2276"/>
        <v/>
      </c>
      <c r="AC447" s="26" t="str">
        <f t="shared" si="2277"/>
        <v/>
      </c>
      <c r="AD447" s="26" t="str">
        <f t="shared" si="2278"/>
        <v/>
      </c>
      <c r="AE447" s="26" t="str">
        <f t="shared" si="2279"/>
        <v/>
      </c>
      <c r="AF447" s="27" t="str">
        <f t="shared" si="2280"/>
        <v/>
      </c>
      <c r="AG447" s="28" t="str">
        <f t="shared" si="2281"/>
        <v/>
      </c>
      <c r="AH447" s="28" t="str">
        <f t="shared" si="2282"/>
        <v/>
      </c>
      <c r="AI447" s="28" t="str">
        <f t="shared" si="2589"/>
        <v/>
      </c>
      <c r="AJ447" s="28" t="str">
        <f t="shared" si="2603"/>
        <v/>
      </c>
      <c r="AK447" s="28" t="str">
        <f t="shared" si="2283"/>
        <v/>
      </c>
      <c r="AL447" s="28" t="str">
        <f t="shared" si="2590"/>
        <v/>
      </c>
      <c r="AM447" s="28" t="str">
        <f t="shared" si="2591"/>
        <v/>
      </c>
      <c r="AN447" s="27" t="str">
        <f t="shared" si="2284"/>
        <v/>
      </c>
      <c r="AO447" s="27" t="str">
        <f t="shared" si="2285"/>
        <v/>
      </c>
      <c r="AP447" s="28" t="str">
        <f t="shared" si="2286"/>
        <v/>
      </c>
      <c r="AQ447" s="27" t="str">
        <f t="shared" si="2287"/>
        <v/>
      </c>
      <c r="AR447" s="27" t="str">
        <f t="shared" si="2288"/>
        <v/>
      </c>
      <c r="AS447" s="26" t="str">
        <f t="shared" si="2289"/>
        <v/>
      </c>
      <c r="AT447" s="26" t="str">
        <f t="shared" si="2290"/>
        <v/>
      </c>
      <c r="AU447" s="26" t="str">
        <f t="shared" si="2291"/>
        <v/>
      </c>
      <c r="AV447" s="26" t="str">
        <f t="shared" si="2292"/>
        <v/>
      </c>
      <c r="AW447" s="29" t="str">
        <f t="shared" si="2293"/>
        <v/>
      </c>
      <c r="AX447" s="26">
        <f t="shared" si="2294"/>
        <v>0</v>
      </c>
      <c r="AY447" s="26" t="str">
        <f t="shared" si="2295"/>
        <v/>
      </c>
      <c r="AZ447" s="26" t="str">
        <f t="shared" si="2296"/>
        <v/>
      </c>
      <c r="BA447" s="26" t="str">
        <f t="shared" si="2592"/>
        <v/>
      </c>
      <c r="BB447" s="26" t="str">
        <f t="shared" si="2297"/>
        <v/>
      </c>
      <c r="BC447" s="26" t="str">
        <f t="shared" si="2298"/>
        <v/>
      </c>
      <c r="BD447" s="26" t="str">
        <f t="shared" si="2299"/>
        <v/>
      </c>
      <c r="BE447" s="26" t="str">
        <f t="shared" si="2300"/>
        <v/>
      </c>
      <c r="BF447" s="26" t="str">
        <f t="shared" si="2301"/>
        <v/>
      </c>
      <c r="BX447" s="25">
        <f t="shared" si="2620"/>
        <v>57892</v>
      </c>
      <c r="BY447" s="1" t="str">
        <f t="shared" si="2621"/>
        <v/>
      </c>
      <c r="BZ447" s="26" t="str">
        <f t="shared" ca="1" si="2302"/>
        <v/>
      </c>
      <c r="CA447" s="26" t="str">
        <f t="shared" si="2303"/>
        <v/>
      </c>
      <c r="CB447" s="26" t="str">
        <f t="shared" si="2304"/>
        <v/>
      </c>
      <c r="CC447" s="26" t="str">
        <f t="shared" si="2305"/>
        <v/>
      </c>
      <c r="CD447" s="26" t="str">
        <f t="shared" si="2306"/>
        <v/>
      </c>
      <c r="CE447" s="26" t="str">
        <f t="shared" si="2307"/>
        <v/>
      </c>
      <c r="CF447" s="26" t="str">
        <f t="shared" si="2308"/>
        <v/>
      </c>
      <c r="CG447" s="26" t="str">
        <f t="shared" si="2309"/>
        <v/>
      </c>
      <c r="CH447" s="27" t="str">
        <f t="shared" si="2310"/>
        <v/>
      </c>
      <c r="CI447" s="28" t="str">
        <f t="shared" si="2311"/>
        <v/>
      </c>
      <c r="CJ447" s="28" t="str">
        <f t="shared" si="2312"/>
        <v/>
      </c>
      <c r="CK447" s="28" t="str">
        <f t="shared" si="2313"/>
        <v/>
      </c>
      <c r="CL447" s="28" t="str">
        <f t="shared" si="2314"/>
        <v/>
      </c>
      <c r="CM447" s="28" t="str">
        <f t="shared" si="2315"/>
        <v/>
      </c>
      <c r="CN447" s="28" t="str">
        <f t="shared" si="2316"/>
        <v/>
      </c>
      <c r="CO447" s="28" t="str">
        <f t="shared" si="2317"/>
        <v/>
      </c>
      <c r="CP447" s="27" t="str">
        <f t="shared" si="2318"/>
        <v/>
      </c>
      <c r="CQ447" s="27" t="str">
        <f t="shared" si="2319"/>
        <v/>
      </c>
      <c r="CR447" s="28" t="str">
        <f t="shared" si="2320"/>
        <v/>
      </c>
      <c r="CS447" s="27" t="str">
        <f t="shared" si="2321"/>
        <v/>
      </c>
      <c r="CT447" s="27" t="str">
        <f t="shared" si="2322"/>
        <v/>
      </c>
      <c r="CU447" s="26" t="str">
        <f t="shared" si="2323"/>
        <v/>
      </c>
      <c r="CV447" s="26" t="str">
        <f t="shared" si="2324"/>
        <v/>
      </c>
      <c r="CW447" s="26" t="str">
        <f t="shared" si="2325"/>
        <v/>
      </c>
      <c r="CX447" s="26" t="str">
        <f t="shared" si="2326"/>
        <v/>
      </c>
      <c r="CY447" s="29" t="str">
        <f t="shared" si="2327"/>
        <v/>
      </c>
      <c r="CZ447" s="26">
        <f t="shared" si="2328"/>
        <v>0</v>
      </c>
      <c r="DA447" s="26" t="str">
        <f t="shared" si="2329"/>
        <v/>
      </c>
      <c r="DB447" s="26" t="str">
        <f t="shared" si="2330"/>
        <v/>
      </c>
      <c r="DC447" s="26" t="str">
        <f t="shared" si="2331"/>
        <v/>
      </c>
      <c r="DD447" s="26" t="str">
        <f t="shared" si="2332"/>
        <v/>
      </c>
      <c r="DE447" s="26" t="str">
        <f t="shared" si="2333"/>
        <v/>
      </c>
      <c r="DF447" s="26" t="str">
        <f t="shared" si="2334"/>
        <v/>
      </c>
      <c r="DG447" s="26" t="str">
        <f t="shared" si="2335"/>
        <v/>
      </c>
      <c r="DH447" s="26" t="str">
        <f t="shared" si="2336"/>
        <v/>
      </c>
      <c r="DZ447" s="25">
        <f t="shared" si="2620"/>
        <v>57892</v>
      </c>
      <c r="EA447" s="1" t="str">
        <f t="shared" si="2621"/>
        <v/>
      </c>
      <c r="EB447" s="26" t="str">
        <f t="shared" ca="1" si="2337"/>
        <v/>
      </c>
      <c r="EC447" s="26" t="str">
        <f t="shared" si="2338"/>
        <v/>
      </c>
      <c r="ED447" s="26" t="str">
        <f t="shared" si="2339"/>
        <v/>
      </c>
      <c r="EE447" s="26" t="str">
        <f t="shared" si="2340"/>
        <v/>
      </c>
      <c r="EF447" s="26" t="str">
        <f t="shared" si="2341"/>
        <v/>
      </c>
      <c r="EG447" s="26" t="str">
        <f t="shared" si="2342"/>
        <v/>
      </c>
      <c r="EH447" s="26" t="str">
        <f t="shared" si="2343"/>
        <v/>
      </c>
      <c r="EI447" s="26" t="str">
        <f t="shared" si="2344"/>
        <v/>
      </c>
      <c r="EJ447" s="27" t="str">
        <f t="shared" si="2345"/>
        <v/>
      </c>
      <c r="EK447" s="28" t="str">
        <f t="shared" si="2346"/>
        <v/>
      </c>
      <c r="EL447" s="28" t="str">
        <f t="shared" si="2347"/>
        <v/>
      </c>
      <c r="EM447" s="28" t="str">
        <f t="shared" si="2348"/>
        <v/>
      </c>
      <c r="EN447" s="28" t="str">
        <f t="shared" si="2349"/>
        <v/>
      </c>
      <c r="EO447" s="28" t="str">
        <f t="shared" si="2350"/>
        <v/>
      </c>
      <c r="EP447" s="28" t="str">
        <f t="shared" si="2351"/>
        <v/>
      </c>
      <c r="EQ447" s="28" t="str">
        <f t="shared" si="2352"/>
        <v/>
      </c>
      <c r="ER447" s="27" t="str">
        <f t="shared" si="2353"/>
        <v/>
      </c>
      <c r="ES447" s="27" t="str">
        <f t="shared" si="2354"/>
        <v/>
      </c>
      <c r="ET447" s="28" t="str">
        <f t="shared" si="2355"/>
        <v/>
      </c>
      <c r="EU447" s="27" t="str">
        <f t="shared" si="2356"/>
        <v/>
      </c>
      <c r="EV447" s="27" t="str">
        <f t="shared" si="2357"/>
        <v/>
      </c>
      <c r="EW447" s="26" t="str">
        <f t="shared" si="2358"/>
        <v/>
      </c>
      <c r="EX447" s="26" t="str">
        <f t="shared" si="2359"/>
        <v/>
      </c>
      <c r="EY447" s="26" t="str">
        <f t="shared" si="2360"/>
        <v/>
      </c>
      <c r="EZ447" s="26" t="str">
        <f t="shared" si="2361"/>
        <v/>
      </c>
      <c r="FA447" s="29" t="str">
        <f t="shared" si="2362"/>
        <v/>
      </c>
      <c r="FB447" s="26">
        <f t="shared" si="2363"/>
        <v>0</v>
      </c>
      <c r="FC447" s="26" t="str">
        <f t="shared" si="2364"/>
        <v/>
      </c>
      <c r="FD447" s="26" t="str">
        <f t="shared" si="2365"/>
        <v/>
      </c>
      <c r="FE447" s="26" t="str">
        <f t="shared" si="2366"/>
        <v/>
      </c>
      <c r="FF447" s="26" t="str">
        <f t="shared" si="2367"/>
        <v/>
      </c>
      <c r="FG447" s="26" t="str">
        <f t="shared" si="2368"/>
        <v/>
      </c>
      <c r="FH447" s="26" t="str">
        <f t="shared" si="2369"/>
        <v/>
      </c>
      <c r="FI447" s="26" t="str">
        <f t="shared" si="2370"/>
        <v/>
      </c>
      <c r="FJ447" s="26" t="str">
        <f t="shared" si="2371"/>
        <v/>
      </c>
      <c r="GB447" s="25">
        <f t="shared" si="2622"/>
        <v>57892</v>
      </c>
      <c r="GC447" s="1" t="str">
        <f t="shared" si="2623"/>
        <v/>
      </c>
      <c r="GD447" s="26" t="str">
        <f t="shared" ca="1" si="2372"/>
        <v/>
      </c>
      <c r="GE447" s="26" t="str">
        <f t="shared" si="2373"/>
        <v/>
      </c>
      <c r="GF447" s="26" t="str">
        <f t="shared" si="2374"/>
        <v/>
      </c>
      <c r="GG447" s="26" t="str">
        <f t="shared" si="2375"/>
        <v/>
      </c>
      <c r="GH447" s="26" t="str">
        <f t="shared" si="2376"/>
        <v/>
      </c>
      <c r="GI447" s="26" t="str">
        <f t="shared" si="2377"/>
        <v/>
      </c>
      <c r="GJ447" s="26" t="str">
        <f t="shared" si="2378"/>
        <v/>
      </c>
      <c r="GK447" s="26" t="str">
        <f t="shared" si="2379"/>
        <v/>
      </c>
      <c r="GL447" s="27" t="str">
        <f t="shared" si="2380"/>
        <v/>
      </c>
      <c r="GM447" s="28" t="str">
        <f t="shared" si="2381"/>
        <v/>
      </c>
      <c r="GN447" s="28" t="str">
        <f t="shared" si="2382"/>
        <v/>
      </c>
      <c r="GO447" s="28" t="str">
        <f t="shared" si="2383"/>
        <v/>
      </c>
      <c r="GP447" s="28" t="str">
        <f t="shared" si="2384"/>
        <v/>
      </c>
      <c r="GQ447" s="28" t="str">
        <f t="shared" si="2385"/>
        <v/>
      </c>
      <c r="GR447" s="28" t="str">
        <f t="shared" si="2386"/>
        <v/>
      </c>
      <c r="GS447" s="28" t="str">
        <f t="shared" si="2387"/>
        <v/>
      </c>
      <c r="GT447" s="27" t="str">
        <f t="shared" si="2388"/>
        <v/>
      </c>
      <c r="GU447" s="27" t="str">
        <f t="shared" si="2389"/>
        <v/>
      </c>
      <c r="GV447" s="28" t="str">
        <f t="shared" si="2390"/>
        <v/>
      </c>
      <c r="GW447" s="27" t="str">
        <f t="shared" si="2391"/>
        <v/>
      </c>
      <c r="GX447" s="27" t="str">
        <f t="shared" si="2392"/>
        <v/>
      </c>
      <c r="GY447" s="26" t="str">
        <f t="shared" si="2393"/>
        <v/>
      </c>
      <c r="GZ447" s="26" t="str">
        <f t="shared" si="2394"/>
        <v/>
      </c>
      <c r="HA447" s="26" t="str">
        <f t="shared" si="2395"/>
        <v/>
      </c>
      <c r="HB447" s="26" t="str">
        <f t="shared" si="2396"/>
        <v/>
      </c>
      <c r="HC447" s="29" t="str">
        <f t="shared" si="2397"/>
        <v/>
      </c>
      <c r="HD447" s="26">
        <f t="shared" si="2398"/>
        <v>0</v>
      </c>
      <c r="HE447" s="26" t="str">
        <f t="shared" si="2399"/>
        <v/>
      </c>
      <c r="HF447" s="26" t="str">
        <f t="shared" si="2400"/>
        <v/>
      </c>
      <c r="HG447" s="26" t="str">
        <f t="shared" si="2401"/>
        <v/>
      </c>
      <c r="HH447" s="26" t="str">
        <f t="shared" si="2402"/>
        <v/>
      </c>
      <c r="HI447" s="26" t="str">
        <f t="shared" si="2403"/>
        <v/>
      </c>
      <c r="HJ447" s="26" t="str">
        <f t="shared" si="2404"/>
        <v/>
      </c>
      <c r="HK447" s="26" t="str">
        <f t="shared" si="2405"/>
        <v/>
      </c>
      <c r="HL447" s="26" t="str">
        <f t="shared" si="2406"/>
        <v/>
      </c>
      <c r="ID447" s="25">
        <f t="shared" si="2622"/>
        <v>57892</v>
      </c>
      <c r="IE447" s="1" t="str">
        <f t="shared" si="2623"/>
        <v/>
      </c>
      <c r="IF447" s="26" t="str">
        <f t="shared" ca="1" si="2407"/>
        <v/>
      </c>
      <c r="IG447" s="26" t="str">
        <f t="shared" si="2408"/>
        <v/>
      </c>
      <c r="IH447" s="26" t="str">
        <f t="shared" si="2409"/>
        <v/>
      </c>
      <c r="II447" s="26" t="str">
        <f t="shared" si="2410"/>
        <v/>
      </c>
      <c r="IJ447" s="26" t="str">
        <f t="shared" si="2411"/>
        <v/>
      </c>
      <c r="IK447" s="26" t="str">
        <f t="shared" si="2412"/>
        <v/>
      </c>
      <c r="IL447" s="26" t="str">
        <f t="shared" si="2413"/>
        <v/>
      </c>
      <c r="IM447" s="26" t="str">
        <f t="shared" si="2414"/>
        <v/>
      </c>
      <c r="IN447" s="27" t="str">
        <f t="shared" si="2415"/>
        <v/>
      </c>
      <c r="IO447" s="28" t="str">
        <f t="shared" si="2416"/>
        <v/>
      </c>
      <c r="IP447" s="28" t="str">
        <f t="shared" si="2417"/>
        <v/>
      </c>
      <c r="IQ447" s="28" t="str">
        <f t="shared" si="2418"/>
        <v/>
      </c>
      <c r="IR447" s="28" t="str">
        <f t="shared" si="2419"/>
        <v/>
      </c>
      <c r="IS447" s="28" t="str">
        <f t="shared" si="2420"/>
        <v/>
      </c>
      <c r="IT447" s="28" t="str">
        <f t="shared" si="2421"/>
        <v/>
      </c>
      <c r="IU447" s="28" t="str">
        <f t="shared" si="2422"/>
        <v/>
      </c>
      <c r="IV447" s="27" t="str">
        <f t="shared" si="2423"/>
        <v/>
      </c>
      <c r="IW447" s="27" t="str">
        <f t="shared" si="2424"/>
        <v/>
      </c>
      <c r="IX447" s="28" t="str">
        <f t="shared" si="2425"/>
        <v/>
      </c>
      <c r="IY447" s="27" t="str">
        <f t="shared" si="2426"/>
        <v/>
      </c>
      <c r="IZ447" s="27" t="str">
        <f t="shared" si="2427"/>
        <v/>
      </c>
      <c r="JA447" s="26" t="str">
        <f t="shared" si="2428"/>
        <v/>
      </c>
      <c r="JB447" s="26" t="str">
        <f t="shared" si="2429"/>
        <v/>
      </c>
      <c r="JC447" s="26" t="str">
        <f t="shared" si="2430"/>
        <v/>
      </c>
      <c r="JD447" s="26" t="str">
        <f t="shared" si="2431"/>
        <v/>
      </c>
      <c r="JE447" s="29" t="str">
        <f t="shared" si="2432"/>
        <v/>
      </c>
      <c r="JF447" s="26">
        <f t="shared" si="2433"/>
        <v>0</v>
      </c>
      <c r="JG447" s="26" t="str">
        <f t="shared" si="2434"/>
        <v/>
      </c>
      <c r="JH447" s="26" t="str">
        <f t="shared" si="2435"/>
        <v/>
      </c>
      <c r="JI447" s="26" t="str">
        <f t="shared" si="2436"/>
        <v/>
      </c>
      <c r="JJ447" s="26" t="str">
        <f t="shared" si="2437"/>
        <v/>
      </c>
      <c r="JK447" s="26" t="str">
        <f t="shared" si="2438"/>
        <v/>
      </c>
      <c r="JL447" s="26" t="str">
        <f t="shared" si="2439"/>
        <v/>
      </c>
      <c r="JM447" s="26" t="str">
        <f t="shared" si="2440"/>
        <v/>
      </c>
      <c r="JN447" s="26" t="str">
        <f t="shared" si="2441"/>
        <v/>
      </c>
      <c r="KF447" s="25">
        <f t="shared" si="2624"/>
        <v>57892</v>
      </c>
      <c r="KG447" s="1" t="str">
        <f t="shared" si="2625"/>
        <v/>
      </c>
      <c r="KH447" s="26" t="str">
        <f t="shared" ca="1" si="2442"/>
        <v/>
      </c>
      <c r="KI447" s="26" t="str">
        <f t="shared" si="2443"/>
        <v/>
      </c>
      <c r="KJ447" s="26" t="str">
        <f t="shared" si="2444"/>
        <v/>
      </c>
      <c r="KK447" s="26" t="str">
        <f t="shared" si="2445"/>
        <v/>
      </c>
      <c r="KL447" s="26" t="str">
        <f t="shared" si="2446"/>
        <v/>
      </c>
      <c r="KM447" s="26" t="str">
        <f t="shared" si="2447"/>
        <v/>
      </c>
      <c r="KN447" s="26" t="str">
        <f t="shared" si="2448"/>
        <v/>
      </c>
      <c r="KO447" s="26" t="str">
        <f t="shared" si="2449"/>
        <v/>
      </c>
      <c r="KP447" s="27" t="str">
        <f t="shared" si="2450"/>
        <v/>
      </c>
      <c r="KQ447" s="28" t="str">
        <f t="shared" si="2451"/>
        <v/>
      </c>
      <c r="KR447" s="28" t="str">
        <f t="shared" si="2452"/>
        <v/>
      </c>
      <c r="KS447" s="28" t="str">
        <f t="shared" si="2453"/>
        <v/>
      </c>
      <c r="KT447" s="28" t="str">
        <f t="shared" si="2454"/>
        <v/>
      </c>
      <c r="KU447" s="28" t="str">
        <f t="shared" si="2455"/>
        <v/>
      </c>
      <c r="KV447" s="28" t="str">
        <f t="shared" si="2456"/>
        <v/>
      </c>
      <c r="KW447" s="28" t="str">
        <f t="shared" si="2457"/>
        <v/>
      </c>
      <c r="KX447" s="27" t="str">
        <f t="shared" si="2458"/>
        <v/>
      </c>
      <c r="KY447" s="27" t="str">
        <f t="shared" si="2459"/>
        <v/>
      </c>
      <c r="KZ447" s="28" t="str">
        <f t="shared" si="2460"/>
        <v/>
      </c>
      <c r="LA447" s="27" t="str">
        <f t="shared" si="2461"/>
        <v/>
      </c>
      <c r="LB447" s="27" t="str">
        <f t="shared" si="2462"/>
        <v/>
      </c>
      <c r="LC447" s="26" t="str">
        <f t="shared" si="2463"/>
        <v/>
      </c>
      <c r="LD447" s="26" t="str">
        <f t="shared" si="2464"/>
        <v/>
      </c>
      <c r="LE447" s="26" t="str">
        <f t="shared" si="2465"/>
        <v/>
      </c>
      <c r="LF447" s="26" t="str">
        <f t="shared" si="2466"/>
        <v/>
      </c>
      <c r="LG447" s="29" t="str">
        <f t="shared" si="2467"/>
        <v/>
      </c>
      <c r="LH447" s="26">
        <f t="shared" si="2468"/>
        <v>0</v>
      </c>
      <c r="LI447" s="26" t="str">
        <f t="shared" si="2469"/>
        <v/>
      </c>
      <c r="LJ447" s="26" t="str">
        <f t="shared" si="2470"/>
        <v/>
      </c>
      <c r="LK447" s="26" t="str">
        <f t="shared" si="2471"/>
        <v/>
      </c>
      <c r="LL447" s="26" t="str">
        <f t="shared" si="2472"/>
        <v/>
      </c>
      <c r="LM447" s="26" t="str">
        <f t="shared" si="2473"/>
        <v/>
      </c>
      <c r="LN447" s="26" t="str">
        <f t="shared" si="2474"/>
        <v/>
      </c>
      <c r="LO447" s="26" t="str">
        <f t="shared" si="2475"/>
        <v/>
      </c>
      <c r="LP447" s="26" t="str">
        <f t="shared" si="2476"/>
        <v/>
      </c>
      <c r="MH447" s="25">
        <f t="shared" si="2624"/>
        <v>57892</v>
      </c>
      <c r="MI447" s="1" t="str">
        <f t="shared" si="2625"/>
        <v/>
      </c>
      <c r="MJ447" s="26" t="str">
        <f t="shared" ca="1" si="2477"/>
        <v/>
      </c>
      <c r="MK447" s="26" t="str">
        <f t="shared" si="2478"/>
        <v/>
      </c>
      <c r="ML447" s="26" t="str">
        <f t="shared" si="2479"/>
        <v/>
      </c>
      <c r="MM447" s="26" t="str">
        <f t="shared" si="2480"/>
        <v/>
      </c>
      <c r="MN447" s="26" t="str">
        <f t="shared" si="2481"/>
        <v/>
      </c>
      <c r="MO447" s="26" t="str">
        <f t="shared" si="2482"/>
        <v/>
      </c>
      <c r="MP447" s="26" t="str">
        <f t="shared" si="2483"/>
        <v/>
      </c>
      <c r="MQ447" s="26" t="str">
        <f t="shared" si="2484"/>
        <v/>
      </c>
      <c r="MR447" s="27" t="str">
        <f t="shared" si="2485"/>
        <v/>
      </c>
      <c r="MS447" s="28" t="str">
        <f t="shared" si="2486"/>
        <v/>
      </c>
      <c r="MT447" s="28" t="str">
        <f t="shared" si="2487"/>
        <v/>
      </c>
      <c r="MU447" s="28" t="str">
        <f t="shared" si="2488"/>
        <v/>
      </c>
      <c r="MV447" s="28" t="str">
        <f t="shared" si="2489"/>
        <v/>
      </c>
      <c r="MW447" s="28" t="str">
        <f t="shared" si="2490"/>
        <v/>
      </c>
      <c r="MX447" s="28" t="str">
        <f t="shared" si="2491"/>
        <v/>
      </c>
      <c r="MY447" s="28" t="str">
        <f t="shared" si="2492"/>
        <v/>
      </c>
      <c r="MZ447" s="27" t="str">
        <f t="shared" si="2493"/>
        <v/>
      </c>
      <c r="NA447" s="27" t="str">
        <f t="shared" si="2494"/>
        <v/>
      </c>
      <c r="NB447" s="28" t="str">
        <f t="shared" si="2495"/>
        <v/>
      </c>
      <c r="NC447" s="27" t="str">
        <f t="shared" si="2496"/>
        <v/>
      </c>
      <c r="ND447" s="27" t="str">
        <f t="shared" si="2497"/>
        <v/>
      </c>
      <c r="NE447" s="26" t="str">
        <f t="shared" si="2498"/>
        <v/>
      </c>
      <c r="NF447" s="26" t="str">
        <f t="shared" si="2499"/>
        <v/>
      </c>
      <c r="NG447" s="26" t="str">
        <f t="shared" si="2500"/>
        <v/>
      </c>
      <c r="NH447" s="26" t="str">
        <f t="shared" si="2501"/>
        <v/>
      </c>
      <c r="NI447" s="29" t="str">
        <f t="shared" si="2502"/>
        <v/>
      </c>
      <c r="NJ447" s="26">
        <f t="shared" si="2503"/>
        <v>0</v>
      </c>
      <c r="NK447" s="26" t="str">
        <f t="shared" si="2504"/>
        <v/>
      </c>
      <c r="NL447" s="26" t="str">
        <f t="shared" si="2505"/>
        <v/>
      </c>
      <c r="NM447" s="26" t="str">
        <f t="shared" si="2506"/>
        <v/>
      </c>
      <c r="NN447" s="26" t="str">
        <f t="shared" si="2507"/>
        <v/>
      </c>
      <c r="NO447" s="26" t="str">
        <f t="shared" si="2508"/>
        <v/>
      </c>
      <c r="NP447" s="26" t="str">
        <f t="shared" si="2509"/>
        <v/>
      </c>
      <c r="NQ447" s="26" t="str">
        <f t="shared" si="2510"/>
        <v/>
      </c>
      <c r="NR447" s="26" t="str">
        <f t="shared" si="2511"/>
        <v/>
      </c>
      <c r="OJ447" s="25">
        <f t="shared" si="2626"/>
        <v>57892</v>
      </c>
      <c r="OK447" s="1" t="str">
        <f t="shared" si="2627"/>
        <v/>
      </c>
      <c r="OL447" s="26" t="str">
        <f t="shared" ca="1" si="2512"/>
        <v/>
      </c>
      <c r="OM447" s="26" t="str">
        <f t="shared" si="2513"/>
        <v/>
      </c>
      <c r="ON447" s="26" t="str">
        <f t="shared" si="2514"/>
        <v/>
      </c>
      <c r="OO447" s="26" t="str">
        <f t="shared" si="2515"/>
        <v/>
      </c>
      <c r="OP447" s="26" t="str">
        <f t="shared" si="2516"/>
        <v/>
      </c>
      <c r="OQ447" s="26" t="str">
        <f t="shared" si="2517"/>
        <v/>
      </c>
      <c r="OR447" s="26" t="str">
        <f t="shared" si="2518"/>
        <v/>
      </c>
      <c r="OS447" s="26" t="str">
        <f t="shared" si="2519"/>
        <v/>
      </c>
      <c r="OT447" s="27" t="str">
        <f t="shared" si="2520"/>
        <v/>
      </c>
      <c r="OU447" s="28" t="str">
        <f t="shared" si="2521"/>
        <v/>
      </c>
      <c r="OV447" s="28" t="str">
        <f t="shared" si="2522"/>
        <v/>
      </c>
      <c r="OW447" s="28" t="str">
        <f t="shared" si="2523"/>
        <v/>
      </c>
      <c r="OX447" s="28" t="str">
        <f t="shared" si="2524"/>
        <v/>
      </c>
      <c r="OY447" s="28" t="str">
        <f t="shared" si="2525"/>
        <v/>
      </c>
      <c r="OZ447" s="28" t="str">
        <f t="shared" si="2526"/>
        <v/>
      </c>
      <c r="PA447" s="28" t="str">
        <f t="shared" si="2527"/>
        <v/>
      </c>
      <c r="PB447" s="27" t="str">
        <f t="shared" si="2528"/>
        <v/>
      </c>
      <c r="PC447" s="27" t="str">
        <f t="shared" si="2529"/>
        <v/>
      </c>
      <c r="PD447" s="28" t="str">
        <f t="shared" si="2530"/>
        <v/>
      </c>
      <c r="PE447" s="27" t="str">
        <f t="shared" si="2531"/>
        <v/>
      </c>
      <c r="PF447" s="27" t="str">
        <f t="shared" si="2532"/>
        <v/>
      </c>
      <c r="PG447" s="26" t="str">
        <f t="shared" si="2533"/>
        <v/>
      </c>
      <c r="PH447" s="26" t="str">
        <f t="shared" si="2534"/>
        <v/>
      </c>
      <c r="PI447" s="26" t="str">
        <f t="shared" si="2535"/>
        <v/>
      </c>
      <c r="PJ447" s="26" t="str">
        <f t="shared" si="2536"/>
        <v/>
      </c>
      <c r="PK447" s="29" t="str">
        <f t="shared" si="2537"/>
        <v/>
      </c>
      <c r="PL447" s="26">
        <f t="shared" si="2538"/>
        <v>0</v>
      </c>
      <c r="PM447" s="26" t="str">
        <f t="shared" si="2539"/>
        <v/>
      </c>
      <c r="PN447" s="26" t="str">
        <f t="shared" si="2540"/>
        <v/>
      </c>
      <c r="PO447" s="26" t="str">
        <f t="shared" si="2541"/>
        <v/>
      </c>
      <c r="PP447" s="26" t="str">
        <f t="shared" si="2542"/>
        <v/>
      </c>
      <c r="PQ447" s="26" t="str">
        <f t="shared" si="2543"/>
        <v/>
      </c>
      <c r="PR447" s="26" t="str">
        <f t="shared" si="2544"/>
        <v/>
      </c>
      <c r="PS447" s="26" t="str">
        <f t="shared" si="2545"/>
        <v/>
      </c>
      <c r="PT447" s="26" t="str">
        <f t="shared" si="2546"/>
        <v/>
      </c>
      <c r="QL447" s="25">
        <f t="shared" si="2626"/>
        <v>57892</v>
      </c>
      <c r="QM447" s="1" t="str">
        <f t="shared" si="2627"/>
        <v/>
      </c>
      <c r="QN447" s="26" t="str">
        <f t="shared" ca="1" si="2547"/>
        <v/>
      </c>
      <c r="QO447" s="26" t="str">
        <f t="shared" si="2548"/>
        <v/>
      </c>
      <c r="QP447" s="26" t="str">
        <f t="shared" si="2549"/>
        <v/>
      </c>
      <c r="QQ447" s="26" t="str">
        <f t="shared" si="2550"/>
        <v/>
      </c>
      <c r="QR447" s="26" t="str">
        <f t="shared" si="2551"/>
        <v/>
      </c>
      <c r="QS447" s="26" t="str">
        <f t="shared" si="2552"/>
        <v/>
      </c>
      <c r="QT447" s="26" t="str">
        <f t="shared" si="2553"/>
        <v/>
      </c>
      <c r="QU447" s="26" t="str">
        <f t="shared" si="2554"/>
        <v/>
      </c>
      <c r="QV447" s="27" t="str">
        <f t="shared" si="2555"/>
        <v/>
      </c>
      <c r="QW447" s="28" t="str">
        <f t="shared" si="2556"/>
        <v/>
      </c>
      <c r="QX447" s="28" t="str">
        <f t="shared" si="2557"/>
        <v/>
      </c>
      <c r="QY447" s="28" t="str">
        <f t="shared" si="2558"/>
        <v/>
      </c>
      <c r="QZ447" s="28" t="str">
        <f t="shared" si="2559"/>
        <v/>
      </c>
      <c r="RA447" s="28" t="str">
        <f t="shared" si="2560"/>
        <v/>
      </c>
      <c r="RB447" s="28" t="str">
        <f t="shared" si="2561"/>
        <v/>
      </c>
      <c r="RC447" s="28" t="str">
        <f t="shared" si="2562"/>
        <v/>
      </c>
      <c r="RD447" s="27" t="str">
        <f t="shared" si="2563"/>
        <v/>
      </c>
      <c r="RE447" s="27" t="str">
        <f t="shared" si="2564"/>
        <v/>
      </c>
      <c r="RF447" s="28" t="str">
        <f t="shared" si="2565"/>
        <v/>
      </c>
      <c r="RG447" s="27" t="str">
        <f t="shared" si="2566"/>
        <v/>
      </c>
      <c r="RH447" s="27" t="str">
        <f t="shared" si="2567"/>
        <v/>
      </c>
      <c r="RI447" s="26" t="str">
        <f t="shared" si="2568"/>
        <v/>
      </c>
      <c r="RJ447" s="26" t="str">
        <f t="shared" si="2569"/>
        <v/>
      </c>
      <c r="RK447" s="26" t="str">
        <f t="shared" si="2570"/>
        <v/>
      </c>
      <c r="RL447" s="26" t="str">
        <f t="shared" si="2571"/>
        <v/>
      </c>
      <c r="RM447" s="29" t="str">
        <f t="shared" si="2572"/>
        <v/>
      </c>
      <c r="RN447" s="26">
        <f t="shared" si="2573"/>
        <v>0</v>
      </c>
      <c r="RO447" s="26" t="str">
        <f t="shared" si="2574"/>
        <v/>
      </c>
      <c r="RP447" s="26" t="str">
        <f t="shared" si="2575"/>
        <v/>
      </c>
      <c r="RQ447" s="26" t="str">
        <f t="shared" si="2576"/>
        <v/>
      </c>
      <c r="RR447" s="26" t="str">
        <f t="shared" si="2577"/>
        <v/>
      </c>
      <c r="RS447" s="26" t="str">
        <f t="shared" si="2578"/>
        <v/>
      </c>
      <c r="RT447" s="26" t="str">
        <f t="shared" si="2579"/>
        <v/>
      </c>
      <c r="RU447" s="26" t="str">
        <f t="shared" si="2580"/>
        <v/>
      </c>
      <c r="RV447" s="26" t="str">
        <f t="shared" si="2581"/>
        <v/>
      </c>
    </row>
    <row r="448" spans="2:490" x14ac:dyDescent="0.25">
      <c r="B448" s="25">
        <f t="shared" si="2601"/>
        <v>57923</v>
      </c>
      <c r="C448" s="1">
        <f t="shared" si="2582"/>
        <v>2058</v>
      </c>
      <c r="D448" s="1">
        <f t="shared" si="2583"/>
        <v>82</v>
      </c>
      <c r="E448" s="1" t="str">
        <f t="shared" si="2584"/>
        <v/>
      </c>
      <c r="F448" s="26" t="str">
        <f t="shared" si="2268"/>
        <v/>
      </c>
      <c r="G448" s="26">
        <f>SUMIFS(F$9:F448,C$9:C448,C448)</f>
        <v>0</v>
      </c>
      <c r="H448" s="26" t="str">
        <f t="shared" si="2269"/>
        <v/>
      </c>
      <c r="I448" s="86" t="e">
        <f t="shared" si="2585"/>
        <v>#VALUE!</v>
      </c>
      <c r="J448" s="1" t="b">
        <f>IF(J447=TRUE,TRUE,AND(D448&gt;=dane_wiek_emerytalny,D448&gt;=55,YEAR(B448)-YEAR(dane_data_rozpoczecia)&gt;=4,SUMIFS(F$9:F448,C$9:C448,C448)))</f>
        <v>0</v>
      </c>
      <c r="K448" s="26" t="str">
        <f t="shared" si="2270"/>
        <v/>
      </c>
      <c r="L448" s="26">
        <f t="shared" si="2271"/>
        <v>0</v>
      </c>
      <c r="M448" s="26" t="e">
        <f t="shared" si="2272"/>
        <v>#VALUE!</v>
      </c>
      <c r="N448" s="26" t="e">
        <f t="shared" si="2273"/>
        <v>#VALUE!</v>
      </c>
      <c r="O448" s="1" t="b">
        <f>IF(O447=TRUE,TRUE,AND(D448&gt;=65,YEAR(B448)-YEAR(dane_data_rozpoczecia)&gt;=4,SUMIFS(F$9:F448,C$9:C448,C448)))</f>
        <v>0</v>
      </c>
      <c r="V448" s="25">
        <f t="shared" si="2602"/>
        <v>57923</v>
      </c>
      <c r="W448" s="1" t="str">
        <f t="shared" si="2586"/>
        <v/>
      </c>
      <c r="X448" s="26" t="str">
        <f t="shared" ca="1" si="2274"/>
        <v/>
      </c>
      <c r="Y448" s="26" t="str">
        <f t="shared" si="2275"/>
        <v/>
      </c>
      <c r="Z448" s="26" t="str">
        <f t="shared" si="2587"/>
        <v/>
      </c>
      <c r="AA448" s="26" t="str">
        <f t="shared" si="2588"/>
        <v/>
      </c>
      <c r="AB448" s="26" t="str">
        <f t="shared" si="2276"/>
        <v/>
      </c>
      <c r="AC448" s="26" t="str">
        <f t="shared" si="2277"/>
        <v/>
      </c>
      <c r="AD448" s="26" t="str">
        <f t="shared" si="2278"/>
        <v/>
      </c>
      <c r="AE448" s="26" t="str">
        <f t="shared" si="2279"/>
        <v/>
      </c>
      <c r="AF448" s="27" t="str">
        <f t="shared" si="2280"/>
        <v/>
      </c>
      <c r="AG448" s="28" t="str">
        <f t="shared" si="2281"/>
        <v/>
      </c>
      <c r="AH448" s="28" t="str">
        <f t="shared" si="2282"/>
        <v/>
      </c>
      <c r="AI448" s="28" t="str">
        <f t="shared" si="2589"/>
        <v/>
      </c>
      <c r="AJ448" s="28" t="str">
        <f t="shared" si="2603"/>
        <v/>
      </c>
      <c r="AK448" s="28" t="str">
        <f t="shared" si="2283"/>
        <v/>
      </c>
      <c r="AL448" s="28" t="str">
        <f t="shared" si="2590"/>
        <v/>
      </c>
      <c r="AM448" s="28" t="str">
        <f t="shared" si="2591"/>
        <v/>
      </c>
      <c r="AN448" s="27" t="str">
        <f t="shared" si="2284"/>
        <v/>
      </c>
      <c r="AO448" s="27" t="str">
        <f t="shared" si="2285"/>
        <v/>
      </c>
      <c r="AP448" s="28" t="str">
        <f t="shared" si="2286"/>
        <v/>
      </c>
      <c r="AQ448" s="27" t="str">
        <f t="shared" si="2287"/>
        <v/>
      </c>
      <c r="AR448" s="27" t="str">
        <f t="shared" si="2288"/>
        <v/>
      </c>
      <c r="AS448" s="26" t="str">
        <f t="shared" si="2289"/>
        <v/>
      </c>
      <c r="AT448" s="26" t="str">
        <f t="shared" si="2290"/>
        <v/>
      </c>
      <c r="AU448" s="26" t="str">
        <f t="shared" si="2291"/>
        <v/>
      </c>
      <c r="AV448" s="26" t="str">
        <f t="shared" si="2292"/>
        <v/>
      </c>
      <c r="AW448" s="29" t="str">
        <f t="shared" si="2293"/>
        <v/>
      </c>
      <c r="AX448" s="26">
        <f t="shared" si="2294"/>
        <v>0</v>
      </c>
      <c r="AY448" s="26" t="str">
        <f t="shared" si="2295"/>
        <v/>
      </c>
      <c r="AZ448" s="26" t="str">
        <f t="shared" si="2296"/>
        <v/>
      </c>
      <c r="BA448" s="26" t="str">
        <f t="shared" si="2592"/>
        <v/>
      </c>
      <c r="BB448" s="26" t="str">
        <f t="shared" si="2297"/>
        <v/>
      </c>
      <c r="BC448" s="26" t="str">
        <f t="shared" si="2298"/>
        <v/>
      </c>
      <c r="BD448" s="26" t="str">
        <f t="shared" si="2299"/>
        <v/>
      </c>
      <c r="BE448" s="26" t="str">
        <f t="shared" si="2300"/>
        <v/>
      </c>
      <c r="BF448" s="26" t="str">
        <f t="shared" si="2301"/>
        <v/>
      </c>
      <c r="BX448" s="25">
        <f t="shared" si="2620"/>
        <v>57923</v>
      </c>
      <c r="BY448" s="1" t="str">
        <f t="shared" si="2621"/>
        <v/>
      </c>
      <c r="BZ448" s="26" t="str">
        <f t="shared" ca="1" si="2302"/>
        <v/>
      </c>
      <c r="CA448" s="26" t="str">
        <f t="shared" si="2303"/>
        <v/>
      </c>
      <c r="CB448" s="26" t="str">
        <f t="shared" si="2304"/>
        <v/>
      </c>
      <c r="CC448" s="26" t="str">
        <f t="shared" si="2305"/>
        <v/>
      </c>
      <c r="CD448" s="26" t="str">
        <f t="shared" si="2306"/>
        <v/>
      </c>
      <c r="CE448" s="26" t="str">
        <f t="shared" si="2307"/>
        <v/>
      </c>
      <c r="CF448" s="26" t="str">
        <f t="shared" si="2308"/>
        <v/>
      </c>
      <c r="CG448" s="26" t="str">
        <f t="shared" si="2309"/>
        <v/>
      </c>
      <c r="CH448" s="27" t="str">
        <f t="shared" si="2310"/>
        <v/>
      </c>
      <c r="CI448" s="28" t="str">
        <f t="shared" si="2311"/>
        <v/>
      </c>
      <c r="CJ448" s="28" t="str">
        <f t="shared" si="2312"/>
        <v/>
      </c>
      <c r="CK448" s="28" t="str">
        <f t="shared" si="2313"/>
        <v/>
      </c>
      <c r="CL448" s="28" t="str">
        <f t="shared" si="2314"/>
        <v/>
      </c>
      <c r="CM448" s="28" t="str">
        <f t="shared" si="2315"/>
        <v/>
      </c>
      <c r="CN448" s="28" t="str">
        <f t="shared" si="2316"/>
        <v/>
      </c>
      <c r="CO448" s="28" t="str">
        <f t="shared" si="2317"/>
        <v/>
      </c>
      <c r="CP448" s="27" t="str">
        <f t="shared" si="2318"/>
        <v/>
      </c>
      <c r="CQ448" s="27" t="str">
        <f t="shared" si="2319"/>
        <v/>
      </c>
      <c r="CR448" s="28" t="str">
        <f t="shared" si="2320"/>
        <v/>
      </c>
      <c r="CS448" s="27" t="str">
        <f t="shared" si="2321"/>
        <v/>
      </c>
      <c r="CT448" s="27" t="str">
        <f t="shared" si="2322"/>
        <v/>
      </c>
      <c r="CU448" s="26" t="str">
        <f t="shared" si="2323"/>
        <v/>
      </c>
      <c r="CV448" s="26" t="str">
        <f t="shared" si="2324"/>
        <v/>
      </c>
      <c r="CW448" s="26" t="str">
        <f t="shared" si="2325"/>
        <v/>
      </c>
      <c r="CX448" s="26" t="str">
        <f t="shared" si="2326"/>
        <v/>
      </c>
      <c r="CY448" s="29" t="str">
        <f t="shared" si="2327"/>
        <v/>
      </c>
      <c r="CZ448" s="26">
        <f t="shared" si="2328"/>
        <v>0</v>
      </c>
      <c r="DA448" s="26" t="str">
        <f t="shared" si="2329"/>
        <v/>
      </c>
      <c r="DB448" s="26" t="str">
        <f t="shared" si="2330"/>
        <v/>
      </c>
      <c r="DC448" s="26" t="str">
        <f t="shared" si="2331"/>
        <v/>
      </c>
      <c r="DD448" s="26" t="str">
        <f t="shared" si="2332"/>
        <v/>
      </c>
      <c r="DE448" s="26" t="str">
        <f t="shared" si="2333"/>
        <v/>
      </c>
      <c r="DF448" s="26" t="str">
        <f t="shared" si="2334"/>
        <v/>
      </c>
      <c r="DG448" s="26" t="str">
        <f t="shared" si="2335"/>
        <v/>
      </c>
      <c r="DH448" s="26" t="str">
        <f t="shared" si="2336"/>
        <v/>
      </c>
      <c r="DZ448" s="25">
        <f t="shared" si="2620"/>
        <v>57923</v>
      </c>
      <c r="EA448" s="1" t="str">
        <f t="shared" si="2621"/>
        <v/>
      </c>
      <c r="EB448" s="26" t="str">
        <f t="shared" ca="1" si="2337"/>
        <v/>
      </c>
      <c r="EC448" s="26" t="str">
        <f t="shared" si="2338"/>
        <v/>
      </c>
      <c r="ED448" s="26" t="str">
        <f t="shared" si="2339"/>
        <v/>
      </c>
      <c r="EE448" s="26" t="str">
        <f t="shared" si="2340"/>
        <v/>
      </c>
      <c r="EF448" s="26" t="str">
        <f t="shared" si="2341"/>
        <v/>
      </c>
      <c r="EG448" s="26" t="str">
        <f t="shared" si="2342"/>
        <v/>
      </c>
      <c r="EH448" s="26" t="str">
        <f t="shared" si="2343"/>
        <v/>
      </c>
      <c r="EI448" s="26" t="str">
        <f t="shared" si="2344"/>
        <v/>
      </c>
      <c r="EJ448" s="27" t="str">
        <f t="shared" si="2345"/>
        <v/>
      </c>
      <c r="EK448" s="28" t="str">
        <f t="shared" si="2346"/>
        <v/>
      </c>
      <c r="EL448" s="28" t="str">
        <f t="shared" si="2347"/>
        <v/>
      </c>
      <c r="EM448" s="28" t="str">
        <f t="shared" si="2348"/>
        <v/>
      </c>
      <c r="EN448" s="28" t="str">
        <f t="shared" si="2349"/>
        <v/>
      </c>
      <c r="EO448" s="28" t="str">
        <f t="shared" si="2350"/>
        <v/>
      </c>
      <c r="EP448" s="28" t="str">
        <f t="shared" si="2351"/>
        <v/>
      </c>
      <c r="EQ448" s="28" t="str">
        <f t="shared" si="2352"/>
        <v/>
      </c>
      <c r="ER448" s="27" t="str">
        <f t="shared" si="2353"/>
        <v/>
      </c>
      <c r="ES448" s="27" t="str">
        <f t="shared" si="2354"/>
        <v/>
      </c>
      <c r="ET448" s="28" t="str">
        <f t="shared" si="2355"/>
        <v/>
      </c>
      <c r="EU448" s="27" t="str">
        <f t="shared" si="2356"/>
        <v/>
      </c>
      <c r="EV448" s="27" t="str">
        <f t="shared" si="2357"/>
        <v/>
      </c>
      <c r="EW448" s="26" t="str">
        <f t="shared" si="2358"/>
        <v/>
      </c>
      <c r="EX448" s="26" t="str">
        <f t="shared" si="2359"/>
        <v/>
      </c>
      <c r="EY448" s="26" t="str">
        <f t="shared" si="2360"/>
        <v/>
      </c>
      <c r="EZ448" s="26" t="str">
        <f t="shared" si="2361"/>
        <v/>
      </c>
      <c r="FA448" s="29" t="str">
        <f t="shared" si="2362"/>
        <v/>
      </c>
      <c r="FB448" s="26">
        <f t="shared" si="2363"/>
        <v>0</v>
      </c>
      <c r="FC448" s="26" t="str">
        <f t="shared" si="2364"/>
        <v/>
      </c>
      <c r="FD448" s="26" t="str">
        <f t="shared" si="2365"/>
        <v/>
      </c>
      <c r="FE448" s="26" t="str">
        <f t="shared" si="2366"/>
        <v/>
      </c>
      <c r="FF448" s="26" t="str">
        <f t="shared" si="2367"/>
        <v/>
      </c>
      <c r="FG448" s="26" t="str">
        <f t="shared" si="2368"/>
        <v/>
      </c>
      <c r="FH448" s="26" t="str">
        <f t="shared" si="2369"/>
        <v/>
      </c>
      <c r="FI448" s="26" t="str">
        <f t="shared" si="2370"/>
        <v/>
      </c>
      <c r="FJ448" s="26" t="str">
        <f t="shared" si="2371"/>
        <v/>
      </c>
      <c r="GB448" s="25">
        <f t="shared" si="2622"/>
        <v>57923</v>
      </c>
      <c r="GC448" s="1" t="str">
        <f t="shared" si="2623"/>
        <v/>
      </c>
      <c r="GD448" s="26" t="str">
        <f t="shared" ca="1" si="2372"/>
        <v/>
      </c>
      <c r="GE448" s="26" t="str">
        <f t="shared" si="2373"/>
        <v/>
      </c>
      <c r="GF448" s="26" t="str">
        <f t="shared" si="2374"/>
        <v/>
      </c>
      <c r="GG448" s="26" t="str">
        <f t="shared" si="2375"/>
        <v/>
      </c>
      <c r="GH448" s="26" t="str">
        <f t="shared" si="2376"/>
        <v/>
      </c>
      <c r="GI448" s="26" t="str">
        <f t="shared" si="2377"/>
        <v/>
      </c>
      <c r="GJ448" s="26" t="str">
        <f t="shared" si="2378"/>
        <v/>
      </c>
      <c r="GK448" s="26" t="str">
        <f t="shared" si="2379"/>
        <v/>
      </c>
      <c r="GL448" s="27" t="str">
        <f t="shared" si="2380"/>
        <v/>
      </c>
      <c r="GM448" s="28" t="str">
        <f t="shared" si="2381"/>
        <v/>
      </c>
      <c r="GN448" s="28" t="str">
        <f t="shared" si="2382"/>
        <v/>
      </c>
      <c r="GO448" s="28" t="str">
        <f t="shared" si="2383"/>
        <v/>
      </c>
      <c r="GP448" s="28" t="str">
        <f t="shared" si="2384"/>
        <v/>
      </c>
      <c r="GQ448" s="28" t="str">
        <f t="shared" si="2385"/>
        <v/>
      </c>
      <c r="GR448" s="28" t="str">
        <f t="shared" si="2386"/>
        <v/>
      </c>
      <c r="GS448" s="28" t="str">
        <f t="shared" si="2387"/>
        <v/>
      </c>
      <c r="GT448" s="27" t="str">
        <f t="shared" si="2388"/>
        <v/>
      </c>
      <c r="GU448" s="27" t="str">
        <f t="shared" si="2389"/>
        <v/>
      </c>
      <c r="GV448" s="28" t="str">
        <f t="shared" si="2390"/>
        <v/>
      </c>
      <c r="GW448" s="27" t="str">
        <f t="shared" si="2391"/>
        <v/>
      </c>
      <c r="GX448" s="27" t="str">
        <f t="shared" si="2392"/>
        <v/>
      </c>
      <c r="GY448" s="26" t="str">
        <f t="shared" si="2393"/>
        <v/>
      </c>
      <c r="GZ448" s="26" t="str">
        <f t="shared" si="2394"/>
        <v/>
      </c>
      <c r="HA448" s="26" t="str">
        <f t="shared" si="2395"/>
        <v/>
      </c>
      <c r="HB448" s="26" t="str">
        <f t="shared" si="2396"/>
        <v/>
      </c>
      <c r="HC448" s="29" t="str">
        <f t="shared" si="2397"/>
        <v/>
      </c>
      <c r="HD448" s="26">
        <f t="shared" si="2398"/>
        <v>0</v>
      </c>
      <c r="HE448" s="26" t="str">
        <f t="shared" si="2399"/>
        <v/>
      </c>
      <c r="HF448" s="26" t="str">
        <f t="shared" si="2400"/>
        <v/>
      </c>
      <c r="HG448" s="26" t="str">
        <f t="shared" si="2401"/>
        <v/>
      </c>
      <c r="HH448" s="26" t="str">
        <f t="shared" si="2402"/>
        <v/>
      </c>
      <c r="HI448" s="26" t="str">
        <f t="shared" si="2403"/>
        <v/>
      </c>
      <c r="HJ448" s="26" t="str">
        <f t="shared" si="2404"/>
        <v/>
      </c>
      <c r="HK448" s="26" t="str">
        <f t="shared" si="2405"/>
        <v/>
      </c>
      <c r="HL448" s="26" t="str">
        <f t="shared" si="2406"/>
        <v/>
      </c>
      <c r="ID448" s="25">
        <f t="shared" si="2622"/>
        <v>57923</v>
      </c>
      <c r="IE448" s="1" t="str">
        <f t="shared" si="2623"/>
        <v/>
      </c>
      <c r="IF448" s="26" t="str">
        <f t="shared" ca="1" si="2407"/>
        <v/>
      </c>
      <c r="IG448" s="26" t="str">
        <f t="shared" si="2408"/>
        <v/>
      </c>
      <c r="IH448" s="26" t="str">
        <f t="shared" si="2409"/>
        <v/>
      </c>
      <c r="II448" s="26" t="str">
        <f t="shared" si="2410"/>
        <v/>
      </c>
      <c r="IJ448" s="26" t="str">
        <f t="shared" si="2411"/>
        <v/>
      </c>
      <c r="IK448" s="26" t="str">
        <f t="shared" si="2412"/>
        <v/>
      </c>
      <c r="IL448" s="26" t="str">
        <f t="shared" si="2413"/>
        <v/>
      </c>
      <c r="IM448" s="26" t="str">
        <f t="shared" si="2414"/>
        <v/>
      </c>
      <c r="IN448" s="27" t="str">
        <f t="shared" si="2415"/>
        <v/>
      </c>
      <c r="IO448" s="28" t="str">
        <f t="shared" si="2416"/>
        <v/>
      </c>
      <c r="IP448" s="28" t="str">
        <f t="shared" si="2417"/>
        <v/>
      </c>
      <c r="IQ448" s="28" t="str">
        <f t="shared" si="2418"/>
        <v/>
      </c>
      <c r="IR448" s="28" t="str">
        <f t="shared" si="2419"/>
        <v/>
      </c>
      <c r="IS448" s="28" t="str">
        <f t="shared" si="2420"/>
        <v/>
      </c>
      <c r="IT448" s="28" t="str">
        <f t="shared" si="2421"/>
        <v/>
      </c>
      <c r="IU448" s="28" t="str">
        <f t="shared" si="2422"/>
        <v/>
      </c>
      <c r="IV448" s="27" t="str">
        <f t="shared" si="2423"/>
        <v/>
      </c>
      <c r="IW448" s="27" t="str">
        <f t="shared" si="2424"/>
        <v/>
      </c>
      <c r="IX448" s="28" t="str">
        <f t="shared" si="2425"/>
        <v/>
      </c>
      <c r="IY448" s="27" t="str">
        <f t="shared" si="2426"/>
        <v/>
      </c>
      <c r="IZ448" s="27" t="str">
        <f t="shared" si="2427"/>
        <v/>
      </c>
      <c r="JA448" s="26" t="str">
        <f t="shared" si="2428"/>
        <v/>
      </c>
      <c r="JB448" s="26" t="str">
        <f t="shared" si="2429"/>
        <v/>
      </c>
      <c r="JC448" s="26" t="str">
        <f t="shared" si="2430"/>
        <v/>
      </c>
      <c r="JD448" s="26" t="str">
        <f t="shared" si="2431"/>
        <v/>
      </c>
      <c r="JE448" s="29" t="str">
        <f t="shared" si="2432"/>
        <v/>
      </c>
      <c r="JF448" s="26">
        <f t="shared" si="2433"/>
        <v>0</v>
      </c>
      <c r="JG448" s="26" t="str">
        <f t="shared" si="2434"/>
        <v/>
      </c>
      <c r="JH448" s="26" t="str">
        <f t="shared" si="2435"/>
        <v/>
      </c>
      <c r="JI448" s="26" t="str">
        <f t="shared" si="2436"/>
        <v/>
      </c>
      <c r="JJ448" s="26" t="str">
        <f t="shared" si="2437"/>
        <v/>
      </c>
      <c r="JK448" s="26" t="str">
        <f t="shared" si="2438"/>
        <v/>
      </c>
      <c r="JL448" s="26" t="str">
        <f t="shared" si="2439"/>
        <v/>
      </c>
      <c r="JM448" s="26" t="str">
        <f t="shared" si="2440"/>
        <v/>
      </c>
      <c r="JN448" s="26" t="str">
        <f t="shared" si="2441"/>
        <v/>
      </c>
      <c r="KF448" s="25">
        <f t="shared" si="2624"/>
        <v>57923</v>
      </c>
      <c r="KG448" s="1" t="str">
        <f t="shared" si="2625"/>
        <v/>
      </c>
      <c r="KH448" s="26" t="str">
        <f t="shared" ca="1" si="2442"/>
        <v/>
      </c>
      <c r="KI448" s="26" t="str">
        <f t="shared" si="2443"/>
        <v/>
      </c>
      <c r="KJ448" s="26" t="str">
        <f t="shared" si="2444"/>
        <v/>
      </c>
      <c r="KK448" s="26" t="str">
        <f t="shared" si="2445"/>
        <v/>
      </c>
      <c r="KL448" s="26" t="str">
        <f t="shared" si="2446"/>
        <v/>
      </c>
      <c r="KM448" s="26" t="str">
        <f t="shared" si="2447"/>
        <v/>
      </c>
      <c r="KN448" s="26" t="str">
        <f t="shared" si="2448"/>
        <v/>
      </c>
      <c r="KO448" s="26" t="str">
        <f t="shared" si="2449"/>
        <v/>
      </c>
      <c r="KP448" s="27" t="str">
        <f t="shared" si="2450"/>
        <v/>
      </c>
      <c r="KQ448" s="28" t="str">
        <f t="shared" si="2451"/>
        <v/>
      </c>
      <c r="KR448" s="28" t="str">
        <f t="shared" si="2452"/>
        <v/>
      </c>
      <c r="KS448" s="28" t="str">
        <f t="shared" si="2453"/>
        <v/>
      </c>
      <c r="KT448" s="28" t="str">
        <f t="shared" si="2454"/>
        <v/>
      </c>
      <c r="KU448" s="28" t="str">
        <f t="shared" si="2455"/>
        <v/>
      </c>
      <c r="KV448" s="28" t="str">
        <f t="shared" si="2456"/>
        <v/>
      </c>
      <c r="KW448" s="28" t="str">
        <f t="shared" si="2457"/>
        <v/>
      </c>
      <c r="KX448" s="27" t="str">
        <f t="shared" si="2458"/>
        <v/>
      </c>
      <c r="KY448" s="27" t="str">
        <f t="shared" si="2459"/>
        <v/>
      </c>
      <c r="KZ448" s="28" t="str">
        <f t="shared" si="2460"/>
        <v/>
      </c>
      <c r="LA448" s="27" t="str">
        <f t="shared" si="2461"/>
        <v/>
      </c>
      <c r="LB448" s="27" t="str">
        <f t="shared" si="2462"/>
        <v/>
      </c>
      <c r="LC448" s="26" t="str">
        <f t="shared" si="2463"/>
        <v/>
      </c>
      <c r="LD448" s="26" t="str">
        <f t="shared" si="2464"/>
        <v/>
      </c>
      <c r="LE448" s="26" t="str">
        <f t="shared" si="2465"/>
        <v/>
      </c>
      <c r="LF448" s="26" t="str">
        <f t="shared" si="2466"/>
        <v/>
      </c>
      <c r="LG448" s="29" t="str">
        <f t="shared" si="2467"/>
        <v/>
      </c>
      <c r="LH448" s="26">
        <f t="shared" si="2468"/>
        <v>0</v>
      </c>
      <c r="LI448" s="26" t="str">
        <f t="shared" si="2469"/>
        <v/>
      </c>
      <c r="LJ448" s="26" t="str">
        <f t="shared" si="2470"/>
        <v/>
      </c>
      <c r="LK448" s="26" t="str">
        <f t="shared" si="2471"/>
        <v/>
      </c>
      <c r="LL448" s="26" t="str">
        <f t="shared" si="2472"/>
        <v/>
      </c>
      <c r="LM448" s="26" t="str">
        <f t="shared" si="2473"/>
        <v/>
      </c>
      <c r="LN448" s="26" t="str">
        <f t="shared" si="2474"/>
        <v/>
      </c>
      <c r="LO448" s="26" t="str">
        <f t="shared" si="2475"/>
        <v/>
      </c>
      <c r="LP448" s="26" t="str">
        <f t="shared" si="2476"/>
        <v/>
      </c>
      <c r="MH448" s="25">
        <f t="shared" si="2624"/>
        <v>57923</v>
      </c>
      <c r="MI448" s="1" t="str">
        <f t="shared" si="2625"/>
        <v/>
      </c>
      <c r="MJ448" s="26" t="str">
        <f t="shared" ca="1" si="2477"/>
        <v/>
      </c>
      <c r="MK448" s="26" t="str">
        <f t="shared" si="2478"/>
        <v/>
      </c>
      <c r="ML448" s="26" t="str">
        <f t="shared" si="2479"/>
        <v/>
      </c>
      <c r="MM448" s="26" t="str">
        <f t="shared" si="2480"/>
        <v/>
      </c>
      <c r="MN448" s="26" t="str">
        <f t="shared" si="2481"/>
        <v/>
      </c>
      <c r="MO448" s="26" t="str">
        <f t="shared" si="2482"/>
        <v/>
      </c>
      <c r="MP448" s="26" t="str">
        <f t="shared" si="2483"/>
        <v/>
      </c>
      <c r="MQ448" s="26" t="str">
        <f t="shared" si="2484"/>
        <v/>
      </c>
      <c r="MR448" s="27" t="str">
        <f t="shared" si="2485"/>
        <v/>
      </c>
      <c r="MS448" s="28" t="str">
        <f t="shared" si="2486"/>
        <v/>
      </c>
      <c r="MT448" s="28" t="str">
        <f t="shared" si="2487"/>
        <v/>
      </c>
      <c r="MU448" s="28" t="str">
        <f t="shared" si="2488"/>
        <v/>
      </c>
      <c r="MV448" s="28" t="str">
        <f t="shared" si="2489"/>
        <v/>
      </c>
      <c r="MW448" s="28" t="str">
        <f t="shared" si="2490"/>
        <v/>
      </c>
      <c r="MX448" s="28" t="str">
        <f t="shared" si="2491"/>
        <v/>
      </c>
      <c r="MY448" s="28" t="str">
        <f t="shared" si="2492"/>
        <v/>
      </c>
      <c r="MZ448" s="27" t="str">
        <f t="shared" si="2493"/>
        <v/>
      </c>
      <c r="NA448" s="27" t="str">
        <f t="shared" si="2494"/>
        <v/>
      </c>
      <c r="NB448" s="28" t="str">
        <f t="shared" si="2495"/>
        <v/>
      </c>
      <c r="NC448" s="27" t="str">
        <f t="shared" si="2496"/>
        <v/>
      </c>
      <c r="ND448" s="27" t="str">
        <f t="shared" si="2497"/>
        <v/>
      </c>
      <c r="NE448" s="26" t="str">
        <f t="shared" si="2498"/>
        <v/>
      </c>
      <c r="NF448" s="26" t="str">
        <f t="shared" si="2499"/>
        <v/>
      </c>
      <c r="NG448" s="26" t="str">
        <f t="shared" si="2500"/>
        <v/>
      </c>
      <c r="NH448" s="26" t="str">
        <f t="shared" si="2501"/>
        <v/>
      </c>
      <c r="NI448" s="29" t="str">
        <f t="shared" si="2502"/>
        <v/>
      </c>
      <c r="NJ448" s="26">
        <f t="shared" si="2503"/>
        <v>0</v>
      </c>
      <c r="NK448" s="26" t="str">
        <f t="shared" si="2504"/>
        <v/>
      </c>
      <c r="NL448" s="26" t="str">
        <f t="shared" si="2505"/>
        <v/>
      </c>
      <c r="NM448" s="26" t="str">
        <f t="shared" si="2506"/>
        <v/>
      </c>
      <c r="NN448" s="26" t="str">
        <f t="shared" si="2507"/>
        <v/>
      </c>
      <c r="NO448" s="26" t="str">
        <f t="shared" si="2508"/>
        <v/>
      </c>
      <c r="NP448" s="26" t="str">
        <f t="shared" si="2509"/>
        <v/>
      </c>
      <c r="NQ448" s="26" t="str">
        <f t="shared" si="2510"/>
        <v/>
      </c>
      <c r="NR448" s="26" t="str">
        <f t="shared" si="2511"/>
        <v/>
      </c>
      <c r="OJ448" s="25">
        <f t="shared" si="2626"/>
        <v>57923</v>
      </c>
      <c r="OK448" s="1" t="str">
        <f t="shared" si="2627"/>
        <v/>
      </c>
      <c r="OL448" s="26" t="str">
        <f t="shared" ca="1" si="2512"/>
        <v/>
      </c>
      <c r="OM448" s="26" t="str">
        <f t="shared" si="2513"/>
        <v/>
      </c>
      <c r="ON448" s="26" t="str">
        <f t="shared" si="2514"/>
        <v/>
      </c>
      <c r="OO448" s="26" t="str">
        <f t="shared" si="2515"/>
        <v/>
      </c>
      <c r="OP448" s="26" t="str">
        <f t="shared" si="2516"/>
        <v/>
      </c>
      <c r="OQ448" s="26" t="str">
        <f t="shared" si="2517"/>
        <v/>
      </c>
      <c r="OR448" s="26" t="str">
        <f t="shared" si="2518"/>
        <v/>
      </c>
      <c r="OS448" s="26" t="str">
        <f t="shared" si="2519"/>
        <v/>
      </c>
      <c r="OT448" s="27" t="str">
        <f t="shared" si="2520"/>
        <v/>
      </c>
      <c r="OU448" s="28" t="str">
        <f t="shared" si="2521"/>
        <v/>
      </c>
      <c r="OV448" s="28" t="str">
        <f t="shared" si="2522"/>
        <v/>
      </c>
      <c r="OW448" s="28" t="str">
        <f t="shared" si="2523"/>
        <v/>
      </c>
      <c r="OX448" s="28" t="str">
        <f t="shared" si="2524"/>
        <v/>
      </c>
      <c r="OY448" s="28" t="str">
        <f t="shared" si="2525"/>
        <v/>
      </c>
      <c r="OZ448" s="28" t="str">
        <f t="shared" si="2526"/>
        <v/>
      </c>
      <c r="PA448" s="28" t="str">
        <f t="shared" si="2527"/>
        <v/>
      </c>
      <c r="PB448" s="27" t="str">
        <f t="shared" si="2528"/>
        <v/>
      </c>
      <c r="PC448" s="27" t="str">
        <f t="shared" si="2529"/>
        <v/>
      </c>
      <c r="PD448" s="28" t="str">
        <f t="shared" si="2530"/>
        <v/>
      </c>
      <c r="PE448" s="27" t="str">
        <f t="shared" si="2531"/>
        <v/>
      </c>
      <c r="PF448" s="27" t="str">
        <f t="shared" si="2532"/>
        <v/>
      </c>
      <c r="PG448" s="26" t="str">
        <f t="shared" si="2533"/>
        <v/>
      </c>
      <c r="PH448" s="26" t="str">
        <f t="shared" si="2534"/>
        <v/>
      </c>
      <c r="PI448" s="26" t="str">
        <f t="shared" si="2535"/>
        <v/>
      </c>
      <c r="PJ448" s="26" t="str">
        <f t="shared" si="2536"/>
        <v/>
      </c>
      <c r="PK448" s="29" t="str">
        <f t="shared" si="2537"/>
        <v/>
      </c>
      <c r="PL448" s="26">
        <f t="shared" si="2538"/>
        <v>0</v>
      </c>
      <c r="PM448" s="26" t="str">
        <f t="shared" si="2539"/>
        <v/>
      </c>
      <c r="PN448" s="26" t="str">
        <f t="shared" si="2540"/>
        <v/>
      </c>
      <c r="PO448" s="26" t="str">
        <f t="shared" si="2541"/>
        <v/>
      </c>
      <c r="PP448" s="26" t="str">
        <f t="shared" si="2542"/>
        <v/>
      </c>
      <c r="PQ448" s="26" t="str">
        <f t="shared" si="2543"/>
        <v/>
      </c>
      <c r="PR448" s="26" t="str">
        <f t="shared" si="2544"/>
        <v/>
      </c>
      <c r="PS448" s="26" t="str">
        <f t="shared" si="2545"/>
        <v/>
      </c>
      <c r="PT448" s="26" t="str">
        <f t="shared" si="2546"/>
        <v/>
      </c>
      <c r="QL448" s="25">
        <f t="shared" si="2626"/>
        <v>57923</v>
      </c>
      <c r="QM448" s="1" t="str">
        <f t="shared" si="2627"/>
        <v/>
      </c>
      <c r="QN448" s="26" t="str">
        <f t="shared" ca="1" si="2547"/>
        <v/>
      </c>
      <c r="QO448" s="26" t="str">
        <f t="shared" si="2548"/>
        <v/>
      </c>
      <c r="QP448" s="26" t="str">
        <f t="shared" si="2549"/>
        <v/>
      </c>
      <c r="QQ448" s="26" t="str">
        <f t="shared" si="2550"/>
        <v/>
      </c>
      <c r="QR448" s="26" t="str">
        <f t="shared" si="2551"/>
        <v/>
      </c>
      <c r="QS448" s="26" t="str">
        <f t="shared" si="2552"/>
        <v/>
      </c>
      <c r="QT448" s="26" t="str">
        <f t="shared" si="2553"/>
        <v/>
      </c>
      <c r="QU448" s="26" t="str">
        <f t="shared" si="2554"/>
        <v/>
      </c>
      <c r="QV448" s="27" t="str">
        <f t="shared" si="2555"/>
        <v/>
      </c>
      <c r="QW448" s="28" t="str">
        <f t="shared" si="2556"/>
        <v/>
      </c>
      <c r="QX448" s="28" t="str">
        <f t="shared" si="2557"/>
        <v/>
      </c>
      <c r="QY448" s="28" t="str">
        <f t="shared" si="2558"/>
        <v/>
      </c>
      <c r="QZ448" s="28" t="str">
        <f t="shared" si="2559"/>
        <v/>
      </c>
      <c r="RA448" s="28" t="str">
        <f t="shared" si="2560"/>
        <v/>
      </c>
      <c r="RB448" s="28" t="str">
        <f t="shared" si="2561"/>
        <v/>
      </c>
      <c r="RC448" s="28" t="str">
        <f t="shared" si="2562"/>
        <v/>
      </c>
      <c r="RD448" s="27" t="str">
        <f t="shared" si="2563"/>
        <v/>
      </c>
      <c r="RE448" s="27" t="str">
        <f t="shared" si="2564"/>
        <v/>
      </c>
      <c r="RF448" s="28" t="str">
        <f t="shared" si="2565"/>
        <v/>
      </c>
      <c r="RG448" s="27" t="str">
        <f t="shared" si="2566"/>
        <v/>
      </c>
      <c r="RH448" s="27" t="str">
        <f t="shared" si="2567"/>
        <v/>
      </c>
      <c r="RI448" s="26" t="str">
        <f t="shared" si="2568"/>
        <v/>
      </c>
      <c r="RJ448" s="26" t="str">
        <f t="shared" si="2569"/>
        <v/>
      </c>
      <c r="RK448" s="26" t="str">
        <f t="shared" si="2570"/>
        <v/>
      </c>
      <c r="RL448" s="26" t="str">
        <f t="shared" si="2571"/>
        <v/>
      </c>
      <c r="RM448" s="29" t="str">
        <f t="shared" si="2572"/>
        <v/>
      </c>
      <c r="RN448" s="26">
        <f t="shared" si="2573"/>
        <v>0</v>
      </c>
      <c r="RO448" s="26" t="str">
        <f t="shared" si="2574"/>
        <v/>
      </c>
      <c r="RP448" s="26" t="str">
        <f t="shared" si="2575"/>
        <v/>
      </c>
      <c r="RQ448" s="26" t="str">
        <f t="shared" si="2576"/>
        <v/>
      </c>
      <c r="RR448" s="26" t="str">
        <f t="shared" si="2577"/>
        <v/>
      </c>
      <c r="RS448" s="26" t="str">
        <f t="shared" si="2578"/>
        <v/>
      </c>
      <c r="RT448" s="26" t="str">
        <f t="shared" si="2579"/>
        <v/>
      </c>
      <c r="RU448" s="26" t="str">
        <f t="shared" si="2580"/>
        <v/>
      </c>
      <c r="RV448" s="26" t="str">
        <f t="shared" si="2581"/>
        <v/>
      </c>
    </row>
    <row r="449" spans="2:490" x14ac:dyDescent="0.25">
      <c r="B449" s="25">
        <f t="shared" si="2601"/>
        <v>57954</v>
      </c>
      <c r="C449" s="1">
        <f t="shared" si="2582"/>
        <v>2058</v>
      </c>
      <c r="D449" s="1">
        <f t="shared" si="2583"/>
        <v>82</v>
      </c>
      <c r="E449" s="1" t="str">
        <f t="shared" si="2584"/>
        <v/>
      </c>
      <c r="F449" s="26" t="str">
        <f t="shared" si="2268"/>
        <v/>
      </c>
      <c r="G449" s="26">
        <f>SUMIFS(F$9:F449,C$9:C449,C449)</f>
        <v>0</v>
      </c>
      <c r="H449" s="26" t="str">
        <f t="shared" si="2269"/>
        <v/>
      </c>
      <c r="I449" s="86" t="e">
        <f t="shared" si="2585"/>
        <v>#VALUE!</v>
      </c>
      <c r="J449" s="1" t="b">
        <f>IF(J448=TRUE,TRUE,AND(D449&gt;=dane_wiek_emerytalny,D449&gt;=55,YEAR(B449)-YEAR(dane_data_rozpoczecia)&gt;=4,SUMIFS(F$9:F449,C$9:C449,C449)))</f>
        <v>0</v>
      </c>
      <c r="K449" s="26" t="str">
        <f t="shared" si="2270"/>
        <v/>
      </c>
      <c r="L449" s="26">
        <f t="shared" si="2271"/>
        <v>0</v>
      </c>
      <c r="M449" s="26" t="e">
        <f t="shared" si="2272"/>
        <v>#VALUE!</v>
      </c>
      <c r="N449" s="26" t="e">
        <f t="shared" si="2273"/>
        <v>#VALUE!</v>
      </c>
      <c r="O449" s="1" t="b">
        <f>IF(O448=TRUE,TRUE,AND(D449&gt;=65,YEAR(B449)-YEAR(dane_data_rozpoczecia)&gt;=4,SUMIFS(F$9:F449,C$9:C449,C449)))</f>
        <v>0</v>
      </c>
      <c r="V449" s="25">
        <f t="shared" si="2602"/>
        <v>57954</v>
      </c>
      <c r="W449" s="1" t="str">
        <f t="shared" si="2586"/>
        <v/>
      </c>
      <c r="X449" s="26" t="str">
        <f t="shared" ca="1" si="2274"/>
        <v/>
      </c>
      <c r="Y449" s="26" t="str">
        <f t="shared" si="2275"/>
        <v/>
      </c>
      <c r="Z449" s="26" t="str">
        <f t="shared" si="2587"/>
        <v/>
      </c>
      <c r="AA449" s="26" t="str">
        <f t="shared" si="2588"/>
        <v/>
      </c>
      <c r="AB449" s="26" t="str">
        <f t="shared" si="2276"/>
        <v/>
      </c>
      <c r="AC449" s="26" t="str">
        <f t="shared" si="2277"/>
        <v/>
      </c>
      <c r="AD449" s="26" t="str">
        <f t="shared" si="2278"/>
        <v/>
      </c>
      <c r="AE449" s="26" t="str">
        <f t="shared" si="2279"/>
        <v/>
      </c>
      <c r="AF449" s="27" t="str">
        <f t="shared" si="2280"/>
        <v/>
      </c>
      <c r="AG449" s="28" t="str">
        <f t="shared" si="2281"/>
        <v/>
      </c>
      <c r="AH449" s="28" t="str">
        <f t="shared" si="2282"/>
        <v/>
      </c>
      <c r="AI449" s="28" t="str">
        <f t="shared" si="2589"/>
        <v/>
      </c>
      <c r="AJ449" s="28" t="str">
        <f t="shared" si="2603"/>
        <v/>
      </c>
      <c r="AK449" s="28" t="str">
        <f t="shared" si="2283"/>
        <v/>
      </c>
      <c r="AL449" s="28" t="str">
        <f t="shared" si="2590"/>
        <v/>
      </c>
      <c r="AM449" s="28" t="str">
        <f t="shared" si="2591"/>
        <v/>
      </c>
      <c r="AN449" s="27" t="str">
        <f t="shared" si="2284"/>
        <v/>
      </c>
      <c r="AO449" s="27" t="str">
        <f t="shared" si="2285"/>
        <v/>
      </c>
      <c r="AP449" s="28" t="str">
        <f t="shared" si="2286"/>
        <v/>
      </c>
      <c r="AQ449" s="27" t="str">
        <f t="shared" si="2287"/>
        <v/>
      </c>
      <c r="AR449" s="27" t="str">
        <f t="shared" si="2288"/>
        <v/>
      </c>
      <c r="AS449" s="26" t="str">
        <f t="shared" si="2289"/>
        <v/>
      </c>
      <c r="AT449" s="26" t="str">
        <f t="shared" si="2290"/>
        <v/>
      </c>
      <c r="AU449" s="26" t="str">
        <f t="shared" si="2291"/>
        <v/>
      </c>
      <c r="AV449" s="26" t="str">
        <f t="shared" si="2292"/>
        <v/>
      </c>
      <c r="AW449" s="29" t="str">
        <f t="shared" si="2293"/>
        <v/>
      </c>
      <c r="AX449" s="26">
        <f t="shared" si="2294"/>
        <v>0</v>
      </c>
      <c r="AY449" s="26" t="str">
        <f t="shared" si="2295"/>
        <v/>
      </c>
      <c r="AZ449" s="26" t="str">
        <f t="shared" si="2296"/>
        <v/>
      </c>
      <c r="BA449" s="26" t="str">
        <f t="shared" si="2592"/>
        <v/>
      </c>
      <c r="BB449" s="26" t="str">
        <f t="shared" si="2297"/>
        <v/>
      </c>
      <c r="BC449" s="26" t="str">
        <f t="shared" si="2298"/>
        <v/>
      </c>
      <c r="BD449" s="26" t="str">
        <f t="shared" si="2299"/>
        <v/>
      </c>
      <c r="BE449" s="26" t="str">
        <f t="shared" si="2300"/>
        <v/>
      </c>
      <c r="BF449" s="26" t="str">
        <f t="shared" si="2301"/>
        <v/>
      </c>
      <c r="BX449" s="25">
        <f t="shared" si="2620"/>
        <v>57954</v>
      </c>
      <c r="BY449" s="1" t="str">
        <f t="shared" si="2621"/>
        <v/>
      </c>
      <c r="BZ449" s="26" t="str">
        <f t="shared" ca="1" si="2302"/>
        <v/>
      </c>
      <c r="CA449" s="26" t="str">
        <f t="shared" si="2303"/>
        <v/>
      </c>
      <c r="CB449" s="26" t="str">
        <f t="shared" si="2304"/>
        <v/>
      </c>
      <c r="CC449" s="26" t="str">
        <f t="shared" si="2305"/>
        <v/>
      </c>
      <c r="CD449" s="26" t="str">
        <f t="shared" si="2306"/>
        <v/>
      </c>
      <c r="CE449" s="26" t="str">
        <f t="shared" si="2307"/>
        <v/>
      </c>
      <c r="CF449" s="26" t="str">
        <f t="shared" si="2308"/>
        <v/>
      </c>
      <c r="CG449" s="26" t="str">
        <f t="shared" si="2309"/>
        <v/>
      </c>
      <c r="CH449" s="27" t="str">
        <f t="shared" si="2310"/>
        <v/>
      </c>
      <c r="CI449" s="28" t="str">
        <f t="shared" si="2311"/>
        <v/>
      </c>
      <c r="CJ449" s="28" t="str">
        <f t="shared" si="2312"/>
        <v/>
      </c>
      <c r="CK449" s="28" t="str">
        <f t="shared" si="2313"/>
        <v/>
      </c>
      <c r="CL449" s="28" t="str">
        <f t="shared" si="2314"/>
        <v/>
      </c>
      <c r="CM449" s="28" t="str">
        <f t="shared" si="2315"/>
        <v/>
      </c>
      <c r="CN449" s="28" t="str">
        <f t="shared" si="2316"/>
        <v/>
      </c>
      <c r="CO449" s="28" t="str">
        <f t="shared" si="2317"/>
        <v/>
      </c>
      <c r="CP449" s="27" t="str">
        <f t="shared" si="2318"/>
        <v/>
      </c>
      <c r="CQ449" s="27" t="str">
        <f t="shared" si="2319"/>
        <v/>
      </c>
      <c r="CR449" s="28" t="str">
        <f t="shared" si="2320"/>
        <v/>
      </c>
      <c r="CS449" s="27" t="str">
        <f t="shared" si="2321"/>
        <v/>
      </c>
      <c r="CT449" s="27" t="str">
        <f t="shared" si="2322"/>
        <v/>
      </c>
      <c r="CU449" s="26" t="str">
        <f t="shared" si="2323"/>
        <v/>
      </c>
      <c r="CV449" s="26" t="str">
        <f t="shared" si="2324"/>
        <v/>
      </c>
      <c r="CW449" s="26" t="str">
        <f t="shared" si="2325"/>
        <v/>
      </c>
      <c r="CX449" s="26" t="str">
        <f t="shared" si="2326"/>
        <v/>
      </c>
      <c r="CY449" s="29" t="str">
        <f t="shared" si="2327"/>
        <v/>
      </c>
      <c r="CZ449" s="26">
        <f t="shared" si="2328"/>
        <v>0</v>
      </c>
      <c r="DA449" s="26" t="str">
        <f t="shared" si="2329"/>
        <v/>
      </c>
      <c r="DB449" s="26" t="str">
        <f t="shared" si="2330"/>
        <v/>
      </c>
      <c r="DC449" s="26" t="str">
        <f t="shared" si="2331"/>
        <v/>
      </c>
      <c r="DD449" s="26" t="str">
        <f t="shared" si="2332"/>
        <v/>
      </c>
      <c r="DE449" s="26" t="str">
        <f t="shared" si="2333"/>
        <v/>
      </c>
      <c r="DF449" s="26" t="str">
        <f t="shared" si="2334"/>
        <v/>
      </c>
      <c r="DG449" s="26" t="str">
        <f t="shared" si="2335"/>
        <v/>
      </c>
      <c r="DH449" s="26" t="str">
        <f t="shared" si="2336"/>
        <v/>
      </c>
      <c r="DZ449" s="25">
        <f t="shared" si="2620"/>
        <v>57954</v>
      </c>
      <c r="EA449" s="1" t="str">
        <f t="shared" si="2621"/>
        <v/>
      </c>
      <c r="EB449" s="26" t="str">
        <f t="shared" ca="1" si="2337"/>
        <v/>
      </c>
      <c r="EC449" s="26" t="str">
        <f t="shared" si="2338"/>
        <v/>
      </c>
      <c r="ED449" s="26" t="str">
        <f t="shared" si="2339"/>
        <v/>
      </c>
      <c r="EE449" s="26" t="str">
        <f t="shared" si="2340"/>
        <v/>
      </c>
      <c r="EF449" s="26" t="str">
        <f t="shared" si="2341"/>
        <v/>
      </c>
      <c r="EG449" s="26" t="str">
        <f t="shared" si="2342"/>
        <v/>
      </c>
      <c r="EH449" s="26" t="str">
        <f t="shared" si="2343"/>
        <v/>
      </c>
      <c r="EI449" s="26" t="str">
        <f t="shared" si="2344"/>
        <v/>
      </c>
      <c r="EJ449" s="27" t="str">
        <f t="shared" si="2345"/>
        <v/>
      </c>
      <c r="EK449" s="28" t="str">
        <f t="shared" si="2346"/>
        <v/>
      </c>
      <c r="EL449" s="28" t="str">
        <f t="shared" si="2347"/>
        <v/>
      </c>
      <c r="EM449" s="28" t="str">
        <f t="shared" si="2348"/>
        <v/>
      </c>
      <c r="EN449" s="28" t="str">
        <f t="shared" si="2349"/>
        <v/>
      </c>
      <c r="EO449" s="28" t="str">
        <f t="shared" si="2350"/>
        <v/>
      </c>
      <c r="EP449" s="28" t="str">
        <f t="shared" si="2351"/>
        <v/>
      </c>
      <c r="EQ449" s="28" t="str">
        <f t="shared" si="2352"/>
        <v/>
      </c>
      <c r="ER449" s="27" t="str">
        <f t="shared" si="2353"/>
        <v/>
      </c>
      <c r="ES449" s="27" t="str">
        <f t="shared" si="2354"/>
        <v/>
      </c>
      <c r="ET449" s="28" t="str">
        <f t="shared" si="2355"/>
        <v/>
      </c>
      <c r="EU449" s="27" t="str">
        <f t="shared" si="2356"/>
        <v/>
      </c>
      <c r="EV449" s="27" t="str">
        <f t="shared" si="2357"/>
        <v/>
      </c>
      <c r="EW449" s="26" t="str">
        <f t="shared" si="2358"/>
        <v/>
      </c>
      <c r="EX449" s="26" t="str">
        <f t="shared" si="2359"/>
        <v/>
      </c>
      <c r="EY449" s="26" t="str">
        <f t="shared" si="2360"/>
        <v/>
      </c>
      <c r="EZ449" s="26" t="str">
        <f t="shared" si="2361"/>
        <v/>
      </c>
      <c r="FA449" s="29" t="str">
        <f t="shared" si="2362"/>
        <v/>
      </c>
      <c r="FB449" s="26">
        <f t="shared" si="2363"/>
        <v>0</v>
      </c>
      <c r="FC449" s="26" t="str">
        <f t="shared" si="2364"/>
        <v/>
      </c>
      <c r="FD449" s="26" t="str">
        <f t="shared" si="2365"/>
        <v/>
      </c>
      <c r="FE449" s="26" t="str">
        <f t="shared" si="2366"/>
        <v/>
      </c>
      <c r="FF449" s="26" t="str">
        <f t="shared" si="2367"/>
        <v/>
      </c>
      <c r="FG449" s="26" t="str">
        <f t="shared" si="2368"/>
        <v/>
      </c>
      <c r="FH449" s="26" t="str">
        <f t="shared" si="2369"/>
        <v/>
      </c>
      <c r="FI449" s="26" t="str">
        <f t="shared" si="2370"/>
        <v/>
      </c>
      <c r="FJ449" s="26" t="str">
        <f t="shared" si="2371"/>
        <v/>
      </c>
      <c r="GB449" s="25">
        <f t="shared" si="2622"/>
        <v>57954</v>
      </c>
      <c r="GC449" s="1" t="str">
        <f t="shared" si="2623"/>
        <v/>
      </c>
      <c r="GD449" s="26" t="str">
        <f t="shared" ca="1" si="2372"/>
        <v/>
      </c>
      <c r="GE449" s="26" t="str">
        <f t="shared" si="2373"/>
        <v/>
      </c>
      <c r="GF449" s="26" t="str">
        <f t="shared" si="2374"/>
        <v/>
      </c>
      <c r="GG449" s="26" t="str">
        <f t="shared" si="2375"/>
        <v/>
      </c>
      <c r="GH449" s="26" t="str">
        <f t="shared" si="2376"/>
        <v/>
      </c>
      <c r="GI449" s="26" t="str">
        <f t="shared" si="2377"/>
        <v/>
      </c>
      <c r="GJ449" s="26" t="str">
        <f t="shared" si="2378"/>
        <v/>
      </c>
      <c r="GK449" s="26" t="str">
        <f t="shared" si="2379"/>
        <v/>
      </c>
      <c r="GL449" s="27" t="str">
        <f t="shared" si="2380"/>
        <v/>
      </c>
      <c r="GM449" s="28" t="str">
        <f t="shared" si="2381"/>
        <v/>
      </c>
      <c r="GN449" s="28" t="str">
        <f t="shared" si="2382"/>
        <v/>
      </c>
      <c r="GO449" s="28" t="str">
        <f t="shared" si="2383"/>
        <v/>
      </c>
      <c r="GP449" s="28" t="str">
        <f t="shared" si="2384"/>
        <v/>
      </c>
      <c r="GQ449" s="28" t="str">
        <f t="shared" si="2385"/>
        <v/>
      </c>
      <c r="GR449" s="28" t="str">
        <f t="shared" si="2386"/>
        <v/>
      </c>
      <c r="GS449" s="28" t="str">
        <f t="shared" si="2387"/>
        <v/>
      </c>
      <c r="GT449" s="27" t="str">
        <f t="shared" si="2388"/>
        <v/>
      </c>
      <c r="GU449" s="27" t="str">
        <f t="shared" si="2389"/>
        <v/>
      </c>
      <c r="GV449" s="28" t="str">
        <f t="shared" si="2390"/>
        <v/>
      </c>
      <c r="GW449" s="27" t="str">
        <f t="shared" si="2391"/>
        <v/>
      </c>
      <c r="GX449" s="27" t="str">
        <f t="shared" si="2392"/>
        <v/>
      </c>
      <c r="GY449" s="26" t="str">
        <f t="shared" si="2393"/>
        <v/>
      </c>
      <c r="GZ449" s="26" t="str">
        <f t="shared" si="2394"/>
        <v/>
      </c>
      <c r="HA449" s="26" t="str">
        <f t="shared" si="2395"/>
        <v/>
      </c>
      <c r="HB449" s="26" t="str">
        <f t="shared" si="2396"/>
        <v/>
      </c>
      <c r="HC449" s="29" t="str">
        <f t="shared" si="2397"/>
        <v/>
      </c>
      <c r="HD449" s="26">
        <f t="shared" si="2398"/>
        <v>0</v>
      </c>
      <c r="HE449" s="26" t="str">
        <f t="shared" si="2399"/>
        <v/>
      </c>
      <c r="HF449" s="26" t="str">
        <f t="shared" si="2400"/>
        <v/>
      </c>
      <c r="HG449" s="26" t="str">
        <f t="shared" si="2401"/>
        <v/>
      </c>
      <c r="HH449" s="26" t="str">
        <f t="shared" si="2402"/>
        <v/>
      </c>
      <c r="HI449" s="26" t="str">
        <f t="shared" si="2403"/>
        <v/>
      </c>
      <c r="HJ449" s="26" t="str">
        <f t="shared" si="2404"/>
        <v/>
      </c>
      <c r="HK449" s="26" t="str">
        <f t="shared" si="2405"/>
        <v/>
      </c>
      <c r="HL449" s="26" t="str">
        <f t="shared" si="2406"/>
        <v/>
      </c>
      <c r="ID449" s="25">
        <f t="shared" si="2622"/>
        <v>57954</v>
      </c>
      <c r="IE449" s="1" t="str">
        <f t="shared" si="2623"/>
        <v/>
      </c>
      <c r="IF449" s="26" t="str">
        <f t="shared" ca="1" si="2407"/>
        <v/>
      </c>
      <c r="IG449" s="26" t="str">
        <f t="shared" si="2408"/>
        <v/>
      </c>
      <c r="IH449" s="26" t="str">
        <f t="shared" si="2409"/>
        <v/>
      </c>
      <c r="II449" s="26" t="str">
        <f t="shared" si="2410"/>
        <v/>
      </c>
      <c r="IJ449" s="26" t="str">
        <f t="shared" si="2411"/>
        <v/>
      </c>
      <c r="IK449" s="26" t="str">
        <f t="shared" si="2412"/>
        <v/>
      </c>
      <c r="IL449" s="26" t="str">
        <f t="shared" si="2413"/>
        <v/>
      </c>
      <c r="IM449" s="26" t="str">
        <f t="shared" si="2414"/>
        <v/>
      </c>
      <c r="IN449" s="27" t="str">
        <f t="shared" si="2415"/>
        <v/>
      </c>
      <c r="IO449" s="28" t="str">
        <f t="shared" si="2416"/>
        <v/>
      </c>
      <c r="IP449" s="28" t="str">
        <f t="shared" si="2417"/>
        <v/>
      </c>
      <c r="IQ449" s="28" t="str">
        <f t="shared" si="2418"/>
        <v/>
      </c>
      <c r="IR449" s="28" t="str">
        <f t="shared" si="2419"/>
        <v/>
      </c>
      <c r="IS449" s="28" t="str">
        <f t="shared" si="2420"/>
        <v/>
      </c>
      <c r="IT449" s="28" t="str">
        <f t="shared" si="2421"/>
        <v/>
      </c>
      <c r="IU449" s="28" t="str">
        <f t="shared" si="2422"/>
        <v/>
      </c>
      <c r="IV449" s="27" t="str">
        <f t="shared" si="2423"/>
        <v/>
      </c>
      <c r="IW449" s="27" t="str">
        <f t="shared" si="2424"/>
        <v/>
      </c>
      <c r="IX449" s="28" t="str">
        <f t="shared" si="2425"/>
        <v/>
      </c>
      <c r="IY449" s="27" t="str">
        <f t="shared" si="2426"/>
        <v/>
      </c>
      <c r="IZ449" s="27" t="str">
        <f t="shared" si="2427"/>
        <v/>
      </c>
      <c r="JA449" s="26" t="str">
        <f t="shared" si="2428"/>
        <v/>
      </c>
      <c r="JB449" s="26" t="str">
        <f t="shared" si="2429"/>
        <v/>
      </c>
      <c r="JC449" s="26" t="str">
        <f t="shared" si="2430"/>
        <v/>
      </c>
      <c r="JD449" s="26" t="str">
        <f t="shared" si="2431"/>
        <v/>
      </c>
      <c r="JE449" s="29" t="str">
        <f t="shared" si="2432"/>
        <v/>
      </c>
      <c r="JF449" s="26">
        <f t="shared" si="2433"/>
        <v>0</v>
      </c>
      <c r="JG449" s="26" t="str">
        <f t="shared" si="2434"/>
        <v/>
      </c>
      <c r="JH449" s="26" t="str">
        <f t="shared" si="2435"/>
        <v/>
      </c>
      <c r="JI449" s="26" t="str">
        <f t="shared" si="2436"/>
        <v/>
      </c>
      <c r="JJ449" s="26" t="str">
        <f t="shared" si="2437"/>
        <v/>
      </c>
      <c r="JK449" s="26" t="str">
        <f t="shared" si="2438"/>
        <v/>
      </c>
      <c r="JL449" s="26" t="str">
        <f t="shared" si="2439"/>
        <v/>
      </c>
      <c r="JM449" s="26" t="str">
        <f t="shared" si="2440"/>
        <v/>
      </c>
      <c r="JN449" s="26" t="str">
        <f t="shared" si="2441"/>
        <v/>
      </c>
      <c r="KF449" s="25">
        <f t="shared" si="2624"/>
        <v>57954</v>
      </c>
      <c r="KG449" s="1" t="str">
        <f t="shared" si="2625"/>
        <v/>
      </c>
      <c r="KH449" s="26" t="str">
        <f t="shared" ca="1" si="2442"/>
        <v/>
      </c>
      <c r="KI449" s="26" t="str">
        <f t="shared" si="2443"/>
        <v/>
      </c>
      <c r="KJ449" s="26" t="str">
        <f t="shared" si="2444"/>
        <v/>
      </c>
      <c r="KK449" s="26" t="str">
        <f t="shared" si="2445"/>
        <v/>
      </c>
      <c r="KL449" s="26" t="str">
        <f t="shared" si="2446"/>
        <v/>
      </c>
      <c r="KM449" s="26" t="str">
        <f t="shared" si="2447"/>
        <v/>
      </c>
      <c r="KN449" s="26" t="str">
        <f t="shared" si="2448"/>
        <v/>
      </c>
      <c r="KO449" s="26" t="str">
        <f t="shared" si="2449"/>
        <v/>
      </c>
      <c r="KP449" s="27" t="str">
        <f t="shared" si="2450"/>
        <v/>
      </c>
      <c r="KQ449" s="28" t="str">
        <f t="shared" si="2451"/>
        <v/>
      </c>
      <c r="KR449" s="28" t="str">
        <f t="shared" si="2452"/>
        <v/>
      </c>
      <c r="KS449" s="28" t="str">
        <f t="shared" si="2453"/>
        <v/>
      </c>
      <c r="KT449" s="28" t="str">
        <f t="shared" si="2454"/>
        <v/>
      </c>
      <c r="KU449" s="28" t="str">
        <f t="shared" si="2455"/>
        <v/>
      </c>
      <c r="KV449" s="28" t="str">
        <f t="shared" si="2456"/>
        <v/>
      </c>
      <c r="KW449" s="28" t="str">
        <f t="shared" si="2457"/>
        <v/>
      </c>
      <c r="KX449" s="27" t="str">
        <f t="shared" si="2458"/>
        <v/>
      </c>
      <c r="KY449" s="27" t="str">
        <f t="shared" si="2459"/>
        <v/>
      </c>
      <c r="KZ449" s="28" t="str">
        <f t="shared" si="2460"/>
        <v/>
      </c>
      <c r="LA449" s="27" t="str">
        <f t="shared" si="2461"/>
        <v/>
      </c>
      <c r="LB449" s="27" t="str">
        <f t="shared" si="2462"/>
        <v/>
      </c>
      <c r="LC449" s="26" t="str">
        <f t="shared" si="2463"/>
        <v/>
      </c>
      <c r="LD449" s="26" t="str">
        <f t="shared" si="2464"/>
        <v/>
      </c>
      <c r="LE449" s="26" t="str">
        <f t="shared" si="2465"/>
        <v/>
      </c>
      <c r="LF449" s="26" t="str">
        <f t="shared" si="2466"/>
        <v/>
      </c>
      <c r="LG449" s="29" t="str">
        <f t="shared" si="2467"/>
        <v/>
      </c>
      <c r="LH449" s="26">
        <f t="shared" si="2468"/>
        <v>0</v>
      </c>
      <c r="LI449" s="26" t="str">
        <f t="shared" si="2469"/>
        <v/>
      </c>
      <c r="LJ449" s="26" t="str">
        <f t="shared" si="2470"/>
        <v/>
      </c>
      <c r="LK449" s="26" t="str">
        <f t="shared" si="2471"/>
        <v/>
      </c>
      <c r="LL449" s="26" t="str">
        <f t="shared" si="2472"/>
        <v/>
      </c>
      <c r="LM449" s="26" t="str">
        <f t="shared" si="2473"/>
        <v/>
      </c>
      <c r="LN449" s="26" t="str">
        <f t="shared" si="2474"/>
        <v/>
      </c>
      <c r="LO449" s="26" t="str">
        <f t="shared" si="2475"/>
        <v/>
      </c>
      <c r="LP449" s="26" t="str">
        <f t="shared" si="2476"/>
        <v/>
      </c>
      <c r="MH449" s="25">
        <f t="shared" si="2624"/>
        <v>57954</v>
      </c>
      <c r="MI449" s="1" t="str">
        <f t="shared" si="2625"/>
        <v/>
      </c>
      <c r="MJ449" s="26" t="str">
        <f t="shared" ca="1" si="2477"/>
        <v/>
      </c>
      <c r="MK449" s="26" t="str">
        <f t="shared" si="2478"/>
        <v/>
      </c>
      <c r="ML449" s="26" t="str">
        <f t="shared" si="2479"/>
        <v/>
      </c>
      <c r="MM449" s="26" t="str">
        <f t="shared" si="2480"/>
        <v/>
      </c>
      <c r="MN449" s="26" t="str">
        <f t="shared" si="2481"/>
        <v/>
      </c>
      <c r="MO449" s="26" t="str">
        <f t="shared" si="2482"/>
        <v/>
      </c>
      <c r="MP449" s="26" t="str">
        <f t="shared" si="2483"/>
        <v/>
      </c>
      <c r="MQ449" s="26" t="str">
        <f t="shared" si="2484"/>
        <v/>
      </c>
      <c r="MR449" s="27" t="str">
        <f t="shared" si="2485"/>
        <v/>
      </c>
      <c r="MS449" s="28" t="str">
        <f t="shared" si="2486"/>
        <v/>
      </c>
      <c r="MT449" s="28" t="str">
        <f t="shared" si="2487"/>
        <v/>
      </c>
      <c r="MU449" s="28" t="str">
        <f t="shared" si="2488"/>
        <v/>
      </c>
      <c r="MV449" s="28" t="str">
        <f t="shared" si="2489"/>
        <v/>
      </c>
      <c r="MW449" s="28" t="str">
        <f t="shared" si="2490"/>
        <v/>
      </c>
      <c r="MX449" s="28" t="str">
        <f t="shared" si="2491"/>
        <v/>
      </c>
      <c r="MY449" s="28" t="str">
        <f t="shared" si="2492"/>
        <v/>
      </c>
      <c r="MZ449" s="27" t="str">
        <f t="shared" si="2493"/>
        <v/>
      </c>
      <c r="NA449" s="27" t="str">
        <f t="shared" si="2494"/>
        <v/>
      </c>
      <c r="NB449" s="28" t="str">
        <f t="shared" si="2495"/>
        <v/>
      </c>
      <c r="NC449" s="27" t="str">
        <f t="shared" si="2496"/>
        <v/>
      </c>
      <c r="ND449" s="27" t="str">
        <f t="shared" si="2497"/>
        <v/>
      </c>
      <c r="NE449" s="26" t="str">
        <f t="shared" si="2498"/>
        <v/>
      </c>
      <c r="NF449" s="26" t="str">
        <f t="shared" si="2499"/>
        <v/>
      </c>
      <c r="NG449" s="26" t="str">
        <f t="shared" si="2500"/>
        <v/>
      </c>
      <c r="NH449" s="26" t="str">
        <f t="shared" si="2501"/>
        <v/>
      </c>
      <c r="NI449" s="29" t="str">
        <f t="shared" si="2502"/>
        <v/>
      </c>
      <c r="NJ449" s="26">
        <f t="shared" si="2503"/>
        <v>0</v>
      </c>
      <c r="NK449" s="26" t="str">
        <f t="shared" si="2504"/>
        <v/>
      </c>
      <c r="NL449" s="26" t="str">
        <f t="shared" si="2505"/>
        <v/>
      </c>
      <c r="NM449" s="26" t="str">
        <f t="shared" si="2506"/>
        <v/>
      </c>
      <c r="NN449" s="26" t="str">
        <f t="shared" si="2507"/>
        <v/>
      </c>
      <c r="NO449" s="26" t="str">
        <f t="shared" si="2508"/>
        <v/>
      </c>
      <c r="NP449" s="26" t="str">
        <f t="shared" si="2509"/>
        <v/>
      </c>
      <c r="NQ449" s="26" t="str">
        <f t="shared" si="2510"/>
        <v/>
      </c>
      <c r="NR449" s="26" t="str">
        <f t="shared" si="2511"/>
        <v/>
      </c>
      <c r="OJ449" s="25">
        <f t="shared" si="2626"/>
        <v>57954</v>
      </c>
      <c r="OK449" s="1" t="str">
        <f t="shared" si="2627"/>
        <v/>
      </c>
      <c r="OL449" s="26" t="str">
        <f t="shared" ca="1" si="2512"/>
        <v/>
      </c>
      <c r="OM449" s="26" t="str">
        <f t="shared" si="2513"/>
        <v/>
      </c>
      <c r="ON449" s="26" t="str">
        <f t="shared" si="2514"/>
        <v/>
      </c>
      <c r="OO449" s="26" t="str">
        <f t="shared" si="2515"/>
        <v/>
      </c>
      <c r="OP449" s="26" t="str">
        <f t="shared" si="2516"/>
        <v/>
      </c>
      <c r="OQ449" s="26" t="str">
        <f t="shared" si="2517"/>
        <v/>
      </c>
      <c r="OR449" s="26" t="str">
        <f t="shared" si="2518"/>
        <v/>
      </c>
      <c r="OS449" s="26" t="str">
        <f t="shared" si="2519"/>
        <v/>
      </c>
      <c r="OT449" s="27" t="str">
        <f t="shared" si="2520"/>
        <v/>
      </c>
      <c r="OU449" s="28" t="str">
        <f t="shared" si="2521"/>
        <v/>
      </c>
      <c r="OV449" s="28" t="str">
        <f t="shared" si="2522"/>
        <v/>
      </c>
      <c r="OW449" s="28" t="str">
        <f t="shared" si="2523"/>
        <v/>
      </c>
      <c r="OX449" s="28" t="str">
        <f t="shared" si="2524"/>
        <v/>
      </c>
      <c r="OY449" s="28" t="str">
        <f t="shared" si="2525"/>
        <v/>
      </c>
      <c r="OZ449" s="28" t="str">
        <f t="shared" si="2526"/>
        <v/>
      </c>
      <c r="PA449" s="28" t="str">
        <f t="shared" si="2527"/>
        <v/>
      </c>
      <c r="PB449" s="27" t="str">
        <f t="shared" si="2528"/>
        <v/>
      </c>
      <c r="PC449" s="27" t="str">
        <f t="shared" si="2529"/>
        <v/>
      </c>
      <c r="PD449" s="28" t="str">
        <f t="shared" si="2530"/>
        <v/>
      </c>
      <c r="PE449" s="27" t="str">
        <f t="shared" si="2531"/>
        <v/>
      </c>
      <c r="PF449" s="27" t="str">
        <f t="shared" si="2532"/>
        <v/>
      </c>
      <c r="PG449" s="26" t="str">
        <f t="shared" si="2533"/>
        <v/>
      </c>
      <c r="PH449" s="26" t="str">
        <f t="shared" si="2534"/>
        <v/>
      </c>
      <c r="PI449" s="26" t="str">
        <f t="shared" si="2535"/>
        <v/>
      </c>
      <c r="PJ449" s="26" t="str">
        <f t="shared" si="2536"/>
        <v/>
      </c>
      <c r="PK449" s="29" t="str">
        <f t="shared" si="2537"/>
        <v/>
      </c>
      <c r="PL449" s="26">
        <f t="shared" si="2538"/>
        <v>0</v>
      </c>
      <c r="PM449" s="26" t="str">
        <f t="shared" si="2539"/>
        <v/>
      </c>
      <c r="PN449" s="26" t="str">
        <f t="shared" si="2540"/>
        <v/>
      </c>
      <c r="PO449" s="26" t="str">
        <f t="shared" si="2541"/>
        <v/>
      </c>
      <c r="PP449" s="26" t="str">
        <f t="shared" si="2542"/>
        <v/>
      </c>
      <c r="PQ449" s="26" t="str">
        <f t="shared" si="2543"/>
        <v/>
      </c>
      <c r="PR449" s="26" t="str">
        <f t="shared" si="2544"/>
        <v/>
      </c>
      <c r="PS449" s="26" t="str">
        <f t="shared" si="2545"/>
        <v/>
      </c>
      <c r="PT449" s="26" t="str">
        <f t="shared" si="2546"/>
        <v/>
      </c>
      <c r="QL449" s="25">
        <f t="shared" si="2626"/>
        <v>57954</v>
      </c>
      <c r="QM449" s="1" t="str">
        <f t="shared" si="2627"/>
        <v/>
      </c>
      <c r="QN449" s="26" t="str">
        <f t="shared" ca="1" si="2547"/>
        <v/>
      </c>
      <c r="QO449" s="26" t="str">
        <f t="shared" si="2548"/>
        <v/>
      </c>
      <c r="QP449" s="26" t="str">
        <f t="shared" si="2549"/>
        <v/>
      </c>
      <c r="QQ449" s="26" t="str">
        <f t="shared" si="2550"/>
        <v/>
      </c>
      <c r="QR449" s="26" t="str">
        <f t="shared" si="2551"/>
        <v/>
      </c>
      <c r="QS449" s="26" t="str">
        <f t="shared" si="2552"/>
        <v/>
      </c>
      <c r="QT449" s="26" t="str">
        <f t="shared" si="2553"/>
        <v/>
      </c>
      <c r="QU449" s="26" t="str">
        <f t="shared" si="2554"/>
        <v/>
      </c>
      <c r="QV449" s="27" t="str">
        <f t="shared" si="2555"/>
        <v/>
      </c>
      <c r="QW449" s="28" t="str">
        <f t="shared" si="2556"/>
        <v/>
      </c>
      <c r="QX449" s="28" t="str">
        <f t="shared" si="2557"/>
        <v/>
      </c>
      <c r="QY449" s="28" t="str">
        <f t="shared" si="2558"/>
        <v/>
      </c>
      <c r="QZ449" s="28" t="str">
        <f t="shared" si="2559"/>
        <v/>
      </c>
      <c r="RA449" s="28" t="str">
        <f t="shared" si="2560"/>
        <v/>
      </c>
      <c r="RB449" s="28" t="str">
        <f t="shared" si="2561"/>
        <v/>
      </c>
      <c r="RC449" s="28" t="str">
        <f t="shared" si="2562"/>
        <v/>
      </c>
      <c r="RD449" s="27" t="str">
        <f t="shared" si="2563"/>
        <v/>
      </c>
      <c r="RE449" s="27" t="str">
        <f t="shared" si="2564"/>
        <v/>
      </c>
      <c r="RF449" s="28" t="str">
        <f t="shared" si="2565"/>
        <v/>
      </c>
      <c r="RG449" s="27" t="str">
        <f t="shared" si="2566"/>
        <v/>
      </c>
      <c r="RH449" s="27" t="str">
        <f t="shared" si="2567"/>
        <v/>
      </c>
      <c r="RI449" s="26" t="str">
        <f t="shared" si="2568"/>
        <v/>
      </c>
      <c r="RJ449" s="26" t="str">
        <f t="shared" si="2569"/>
        <v/>
      </c>
      <c r="RK449" s="26" t="str">
        <f t="shared" si="2570"/>
        <v/>
      </c>
      <c r="RL449" s="26" t="str">
        <f t="shared" si="2571"/>
        <v/>
      </c>
      <c r="RM449" s="29" t="str">
        <f t="shared" si="2572"/>
        <v/>
      </c>
      <c r="RN449" s="26">
        <f t="shared" si="2573"/>
        <v>0</v>
      </c>
      <c r="RO449" s="26" t="str">
        <f t="shared" si="2574"/>
        <v/>
      </c>
      <c r="RP449" s="26" t="str">
        <f t="shared" si="2575"/>
        <v/>
      </c>
      <c r="RQ449" s="26" t="str">
        <f t="shared" si="2576"/>
        <v/>
      </c>
      <c r="RR449" s="26" t="str">
        <f t="shared" si="2577"/>
        <v/>
      </c>
      <c r="RS449" s="26" t="str">
        <f t="shared" si="2578"/>
        <v/>
      </c>
      <c r="RT449" s="26" t="str">
        <f t="shared" si="2579"/>
        <v/>
      </c>
      <c r="RU449" s="26" t="str">
        <f t="shared" si="2580"/>
        <v/>
      </c>
      <c r="RV449" s="26" t="str">
        <f t="shared" si="2581"/>
        <v/>
      </c>
    </row>
    <row r="450" spans="2:490" x14ac:dyDescent="0.25">
      <c r="B450" s="25">
        <f t="shared" si="2601"/>
        <v>57984</v>
      </c>
      <c r="C450" s="1">
        <f t="shared" si="2582"/>
        <v>2058</v>
      </c>
      <c r="D450" s="1">
        <f t="shared" si="2583"/>
        <v>82</v>
      </c>
      <c r="E450" s="1" t="str">
        <f t="shared" si="2584"/>
        <v/>
      </c>
      <c r="F450" s="26" t="str">
        <f t="shared" si="2268"/>
        <v/>
      </c>
      <c r="G450" s="26">
        <f>SUMIFS(F$9:F450,C$9:C450,C450)</f>
        <v>0</v>
      </c>
      <c r="H450" s="26" t="str">
        <f t="shared" si="2269"/>
        <v/>
      </c>
      <c r="I450" s="86" t="e">
        <f t="shared" si="2585"/>
        <v>#VALUE!</v>
      </c>
      <c r="J450" s="1" t="b">
        <f>IF(J449=TRUE,TRUE,AND(D450&gt;=dane_wiek_emerytalny,D450&gt;=55,YEAR(B450)-YEAR(dane_data_rozpoczecia)&gt;=4,SUMIFS(F$9:F450,C$9:C450,C450)))</f>
        <v>0</v>
      </c>
      <c r="K450" s="26" t="str">
        <f t="shared" si="2270"/>
        <v/>
      </c>
      <c r="L450" s="26">
        <f t="shared" si="2271"/>
        <v>0</v>
      </c>
      <c r="M450" s="26" t="e">
        <f t="shared" si="2272"/>
        <v>#VALUE!</v>
      </c>
      <c r="N450" s="26" t="e">
        <f t="shared" si="2273"/>
        <v>#VALUE!</v>
      </c>
      <c r="O450" s="1" t="b">
        <f>IF(O449=TRUE,TRUE,AND(D450&gt;=65,YEAR(B450)-YEAR(dane_data_rozpoczecia)&gt;=4,SUMIFS(F$9:F450,C$9:C450,C450)))</f>
        <v>0</v>
      </c>
      <c r="V450" s="25">
        <f t="shared" si="2602"/>
        <v>57984</v>
      </c>
      <c r="W450" s="1" t="str">
        <f t="shared" si="2586"/>
        <v/>
      </c>
      <c r="X450" s="26" t="str">
        <f t="shared" ca="1" si="2274"/>
        <v/>
      </c>
      <c r="Y450" s="26" t="str">
        <f t="shared" si="2275"/>
        <v/>
      </c>
      <c r="Z450" s="26" t="str">
        <f t="shared" si="2587"/>
        <v/>
      </c>
      <c r="AA450" s="26" t="str">
        <f t="shared" si="2588"/>
        <v/>
      </c>
      <c r="AB450" s="26" t="str">
        <f t="shared" si="2276"/>
        <v/>
      </c>
      <c r="AC450" s="26" t="str">
        <f t="shared" si="2277"/>
        <v/>
      </c>
      <c r="AD450" s="26" t="str">
        <f t="shared" si="2278"/>
        <v/>
      </c>
      <c r="AE450" s="26" t="str">
        <f t="shared" si="2279"/>
        <v/>
      </c>
      <c r="AF450" s="27" t="str">
        <f t="shared" si="2280"/>
        <v/>
      </c>
      <c r="AG450" s="28" t="str">
        <f t="shared" si="2281"/>
        <v/>
      </c>
      <c r="AH450" s="28" t="str">
        <f t="shared" si="2282"/>
        <v/>
      </c>
      <c r="AI450" s="28" t="str">
        <f t="shared" si="2589"/>
        <v/>
      </c>
      <c r="AJ450" s="28" t="str">
        <f t="shared" si="2603"/>
        <v/>
      </c>
      <c r="AK450" s="28" t="str">
        <f t="shared" si="2283"/>
        <v/>
      </c>
      <c r="AL450" s="28" t="str">
        <f t="shared" si="2590"/>
        <v/>
      </c>
      <c r="AM450" s="28" t="str">
        <f t="shared" si="2591"/>
        <v/>
      </c>
      <c r="AN450" s="27" t="str">
        <f t="shared" si="2284"/>
        <v/>
      </c>
      <c r="AO450" s="27" t="str">
        <f t="shared" si="2285"/>
        <v/>
      </c>
      <c r="AP450" s="28" t="str">
        <f t="shared" si="2286"/>
        <v/>
      </c>
      <c r="AQ450" s="27" t="str">
        <f t="shared" si="2287"/>
        <v/>
      </c>
      <c r="AR450" s="27" t="str">
        <f t="shared" si="2288"/>
        <v/>
      </c>
      <c r="AS450" s="26" t="str">
        <f t="shared" si="2289"/>
        <v/>
      </c>
      <c r="AT450" s="26" t="str">
        <f t="shared" si="2290"/>
        <v/>
      </c>
      <c r="AU450" s="26" t="str">
        <f t="shared" si="2291"/>
        <v/>
      </c>
      <c r="AV450" s="26" t="str">
        <f t="shared" si="2292"/>
        <v/>
      </c>
      <c r="AW450" s="29" t="str">
        <f t="shared" si="2293"/>
        <v/>
      </c>
      <c r="AX450" s="26">
        <f t="shared" si="2294"/>
        <v>0</v>
      </c>
      <c r="AY450" s="26" t="str">
        <f t="shared" si="2295"/>
        <v/>
      </c>
      <c r="AZ450" s="26" t="str">
        <f t="shared" si="2296"/>
        <v/>
      </c>
      <c r="BA450" s="26" t="str">
        <f t="shared" si="2592"/>
        <v/>
      </c>
      <c r="BB450" s="26" t="str">
        <f t="shared" si="2297"/>
        <v/>
      </c>
      <c r="BC450" s="26" t="str">
        <f t="shared" si="2298"/>
        <v/>
      </c>
      <c r="BD450" s="26" t="str">
        <f t="shared" si="2299"/>
        <v/>
      </c>
      <c r="BE450" s="26" t="str">
        <f t="shared" si="2300"/>
        <v/>
      </c>
      <c r="BF450" s="26" t="str">
        <f t="shared" si="2301"/>
        <v/>
      </c>
      <c r="BX450" s="25">
        <f t="shared" si="2620"/>
        <v>57984</v>
      </c>
      <c r="BY450" s="1" t="str">
        <f t="shared" si="2621"/>
        <v/>
      </c>
      <c r="BZ450" s="26" t="str">
        <f t="shared" ca="1" si="2302"/>
        <v/>
      </c>
      <c r="CA450" s="26" t="str">
        <f t="shared" si="2303"/>
        <v/>
      </c>
      <c r="CB450" s="26" t="str">
        <f t="shared" si="2304"/>
        <v/>
      </c>
      <c r="CC450" s="26" t="str">
        <f t="shared" si="2305"/>
        <v/>
      </c>
      <c r="CD450" s="26" t="str">
        <f t="shared" si="2306"/>
        <v/>
      </c>
      <c r="CE450" s="26" t="str">
        <f t="shared" si="2307"/>
        <v/>
      </c>
      <c r="CF450" s="26" t="str">
        <f t="shared" si="2308"/>
        <v/>
      </c>
      <c r="CG450" s="26" t="str">
        <f t="shared" si="2309"/>
        <v/>
      </c>
      <c r="CH450" s="27" t="str">
        <f t="shared" si="2310"/>
        <v/>
      </c>
      <c r="CI450" s="28" t="str">
        <f t="shared" si="2311"/>
        <v/>
      </c>
      <c r="CJ450" s="28" t="str">
        <f t="shared" si="2312"/>
        <v/>
      </c>
      <c r="CK450" s="28" t="str">
        <f t="shared" si="2313"/>
        <v/>
      </c>
      <c r="CL450" s="28" t="str">
        <f t="shared" si="2314"/>
        <v/>
      </c>
      <c r="CM450" s="28" t="str">
        <f t="shared" si="2315"/>
        <v/>
      </c>
      <c r="CN450" s="28" t="str">
        <f t="shared" si="2316"/>
        <v/>
      </c>
      <c r="CO450" s="28" t="str">
        <f t="shared" si="2317"/>
        <v/>
      </c>
      <c r="CP450" s="27" t="str">
        <f t="shared" si="2318"/>
        <v/>
      </c>
      <c r="CQ450" s="27" t="str">
        <f t="shared" si="2319"/>
        <v/>
      </c>
      <c r="CR450" s="28" t="str">
        <f t="shared" si="2320"/>
        <v/>
      </c>
      <c r="CS450" s="27" t="str">
        <f t="shared" si="2321"/>
        <v/>
      </c>
      <c r="CT450" s="27" t="str">
        <f t="shared" si="2322"/>
        <v/>
      </c>
      <c r="CU450" s="26" t="str">
        <f t="shared" si="2323"/>
        <v/>
      </c>
      <c r="CV450" s="26" t="str">
        <f t="shared" si="2324"/>
        <v/>
      </c>
      <c r="CW450" s="26" t="str">
        <f t="shared" si="2325"/>
        <v/>
      </c>
      <c r="CX450" s="26" t="str">
        <f t="shared" si="2326"/>
        <v/>
      </c>
      <c r="CY450" s="29" t="str">
        <f t="shared" si="2327"/>
        <v/>
      </c>
      <c r="CZ450" s="26">
        <f t="shared" si="2328"/>
        <v>0</v>
      </c>
      <c r="DA450" s="26" t="str">
        <f t="shared" si="2329"/>
        <v/>
      </c>
      <c r="DB450" s="26" t="str">
        <f t="shared" si="2330"/>
        <v/>
      </c>
      <c r="DC450" s="26" t="str">
        <f t="shared" si="2331"/>
        <v/>
      </c>
      <c r="DD450" s="26" t="str">
        <f t="shared" si="2332"/>
        <v/>
      </c>
      <c r="DE450" s="26" t="str">
        <f t="shared" si="2333"/>
        <v/>
      </c>
      <c r="DF450" s="26" t="str">
        <f t="shared" si="2334"/>
        <v/>
      </c>
      <c r="DG450" s="26" t="str">
        <f t="shared" si="2335"/>
        <v/>
      </c>
      <c r="DH450" s="26" t="str">
        <f t="shared" si="2336"/>
        <v/>
      </c>
      <c r="DZ450" s="25">
        <f t="shared" si="2620"/>
        <v>57984</v>
      </c>
      <c r="EA450" s="1" t="str">
        <f t="shared" si="2621"/>
        <v/>
      </c>
      <c r="EB450" s="26" t="str">
        <f t="shared" ca="1" si="2337"/>
        <v/>
      </c>
      <c r="EC450" s="26" t="str">
        <f t="shared" si="2338"/>
        <v/>
      </c>
      <c r="ED450" s="26" t="str">
        <f t="shared" si="2339"/>
        <v/>
      </c>
      <c r="EE450" s="26" t="str">
        <f t="shared" si="2340"/>
        <v/>
      </c>
      <c r="EF450" s="26" t="str">
        <f t="shared" si="2341"/>
        <v/>
      </c>
      <c r="EG450" s="26" t="str">
        <f t="shared" si="2342"/>
        <v/>
      </c>
      <c r="EH450" s="26" t="str">
        <f t="shared" si="2343"/>
        <v/>
      </c>
      <c r="EI450" s="26" t="str">
        <f t="shared" si="2344"/>
        <v/>
      </c>
      <c r="EJ450" s="27" t="str">
        <f t="shared" si="2345"/>
        <v/>
      </c>
      <c r="EK450" s="28" t="str">
        <f t="shared" si="2346"/>
        <v/>
      </c>
      <c r="EL450" s="28" t="str">
        <f t="shared" si="2347"/>
        <v/>
      </c>
      <c r="EM450" s="28" t="str">
        <f t="shared" si="2348"/>
        <v/>
      </c>
      <c r="EN450" s="28" t="str">
        <f t="shared" si="2349"/>
        <v/>
      </c>
      <c r="EO450" s="28" t="str">
        <f t="shared" si="2350"/>
        <v/>
      </c>
      <c r="EP450" s="28" t="str">
        <f t="shared" si="2351"/>
        <v/>
      </c>
      <c r="EQ450" s="28" t="str">
        <f t="shared" si="2352"/>
        <v/>
      </c>
      <c r="ER450" s="27" t="str">
        <f t="shared" si="2353"/>
        <v/>
      </c>
      <c r="ES450" s="27" t="str">
        <f t="shared" si="2354"/>
        <v/>
      </c>
      <c r="ET450" s="28" t="str">
        <f t="shared" si="2355"/>
        <v/>
      </c>
      <c r="EU450" s="27" t="str">
        <f t="shared" si="2356"/>
        <v/>
      </c>
      <c r="EV450" s="27" t="str">
        <f t="shared" si="2357"/>
        <v/>
      </c>
      <c r="EW450" s="26" t="str">
        <f t="shared" si="2358"/>
        <v/>
      </c>
      <c r="EX450" s="26" t="str">
        <f t="shared" si="2359"/>
        <v/>
      </c>
      <c r="EY450" s="26" t="str">
        <f t="shared" si="2360"/>
        <v/>
      </c>
      <c r="EZ450" s="26" t="str">
        <f t="shared" si="2361"/>
        <v/>
      </c>
      <c r="FA450" s="29" t="str">
        <f t="shared" si="2362"/>
        <v/>
      </c>
      <c r="FB450" s="26">
        <f t="shared" si="2363"/>
        <v>0</v>
      </c>
      <c r="FC450" s="26" t="str">
        <f t="shared" si="2364"/>
        <v/>
      </c>
      <c r="FD450" s="26" t="str">
        <f t="shared" si="2365"/>
        <v/>
      </c>
      <c r="FE450" s="26" t="str">
        <f t="shared" si="2366"/>
        <v/>
      </c>
      <c r="FF450" s="26" t="str">
        <f t="shared" si="2367"/>
        <v/>
      </c>
      <c r="FG450" s="26" t="str">
        <f t="shared" si="2368"/>
        <v/>
      </c>
      <c r="FH450" s="26" t="str">
        <f t="shared" si="2369"/>
        <v/>
      </c>
      <c r="FI450" s="26" t="str">
        <f t="shared" si="2370"/>
        <v/>
      </c>
      <c r="FJ450" s="26" t="str">
        <f t="shared" si="2371"/>
        <v/>
      </c>
      <c r="GB450" s="25">
        <f t="shared" si="2622"/>
        <v>57984</v>
      </c>
      <c r="GC450" s="1" t="str">
        <f t="shared" si="2623"/>
        <v/>
      </c>
      <c r="GD450" s="26" t="str">
        <f t="shared" ca="1" si="2372"/>
        <v/>
      </c>
      <c r="GE450" s="26" t="str">
        <f t="shared" si="2373"/>
        <v/>
      </c>
      <c r="GF450" s="26" t="str">
        <f t="shared" si="2374"/>
        <v/>
      </c>
      <c r="GG450" s="26" t="str">
        <f t="shared" si="2375"/>
        <v/>
      </c>
      <c r="GH450" s="26" t="str">
        <f t="shared" si="2376"/>
        <v/>
      </c>
      <c r="GI450" s="26" t="str">
        <f t="shared" si="2377"/>
        <v/>
      </c>
      <c r="GJ450" s="26" t="str">
        <f t="shared" si="2378"/>
        <v/>
      </c>
      <c r="GK450" s="26" t="str">
        <f t="shared" si="2379"/>
        <v/>
      </c>
      <c r="GL450" s="27" t="str">
        <f t="shared" si="2380"/>
        <v/>
      </c>
      <c r="GM450" s="28" t="str">
        <f t="shared" si="2381"/>
        <v/>
      </c>
      <c r="GN450" s="28" t="str">
        <f t="shared" si="2382"/>
        <v/>
      </c>
      <c r="GO450" s="28" t="str">
        <f t="shared" si="2383"/>
        <v/>
      </c>
      <c r="GP450" s="28" t="str">
        <f t="shared" si="2384"/>
        <v/>
      </c>
      <c r="GQ450" s="28" t="str">
        <f t="shared" si="2385"/>
        <v/>
      </c>
      <c r="GR450" s="28" t="str">
        <f t="shared" si="2386"/>
        <v/>
      </c>
      <c r="GS450" s="28" t="str">
        <f t="shared" si="2387"/>
        <v/>
      </c>
      <c r="GT450" s="27" t="str">
        <f t="shared" si="2388"/>
        <v/>
      </c>
      <c r="GU450" s="27" t="str">
        <f t="shared" si="2389"/>
        <v/>
      </c>
      <c r="GV450" s="28" t="str">
        <f t="shared" si="2390"/>
        <v/>
      </c>
      <c r="GW450" s="27" t="str">
        <f t="shared" si="2391"/>
        <v/>
      </c>
      <c r="GX450" s="27" t="str">
        <f t="shared" si="2392"/>
        <v/>
      </c>
      <c r="GY450" s="26" t="str">
        <f t="shared" si="2393"/>
        <v/>
      </c>
      <c r="GZ450" s="26" t="str">
        <f t="shared" si="2394"/>
        <v/>
      </c>
      <c r="HA450" s="26" t="str">
        <f t="shared" si="2395"/>
        <v/>
      </c>
      <c r="HB450" s="26" t="str">
        <f t="shared" si="2396"/>
        <v/>
      </c>
      <c r="HC450" s="29" t="str">
        <f t="shared" si="2397"/>
        <v/>
      </c>
      <c r="HD450" s="26">
        <f t="shared" si="2398"/>
        <v>0</v>
      </c>
      <c r="HE450" s="26" t="str">
        <f t="shared" si="2399"/>
        <v/>
      </c>
      <c r="HF450" s="26" t="str">
        <f t="shared" si="2400"/>
        <v/>
      </c>
      <c r="HG450" s="26" t="str">
        <f t="shared" si="2401"/>
        <v/>
      </c>
      <c r="HH450" s="26" t="str">
        <f t="shared" si="2402"/>
        <v/>
      </c>
      <c r="HI450" s="26" t="str">
        <f t="shared" si="2403"/>
        <v/>
      </c>
      <c r="HJ450" s="26" t="str">
        <f t="shared" si="2404"/>
        <v/>
      </c>
      <c r="HK450" s="26" t="str">
        <f t="shared" si="2405"/>
        <v/>
      </c>
      <c r="HL450" s="26" t="str">
        <f t="shared" si="2406"/>
        <v/>
      </c>
      <c r="ID450" s="25">
        <f t="shared" si="2622"/>
        <v>57984</v>
      </c>
      <c r="IE450" s="1" t="str">
        <f t="shared" si="2623"/>
        <v/>
      </c>
      <c r="IF450" s="26" t="str">
        <f t="shared" ca="1" si="2407"/>
        <v/>
      </c>
      <c r="IG450" s="26" t="str">
        <f t="shared" si="2408"/>
        <v/>
      </c>
      <c r="IH450" s="26" t="str">
        <f t="shared" si="2409"/>
        <v/>
      </c>
      <c r="II450" s="26" t="str">
        <f t="shared" si="2410"/>
        <v/>
      </c>
      <c r="IJ450" s="26" t="str">
        <f t="shared" si="2411"/>
        <v/>
      </c>
      <c r="IK450" s="26" t="str">
        <f t="shared" si="2412"/>
        <v/>
      </c>
      <c r="IL450" s="26" t="str">
        <f t="shared" si="2413"/>
        <v/>
      </c>
      <c r="IM450" s="26" t="str">
        <f t="shared" si="2414"/>
        <v/>
      </c>
      <c r="IN450" s="27" t="str">
        <f t="shared" si="2415"/>
        <v/>
      </c>
      <c r="IO450" s="28" t="str">
        <f t="shared" si="2416"/>
        <v/>
      </c>
      <c r="IP450" s="28" t="str">
        <f t="shared" si="2417"/>
        <v/>
      </c>
      <c r="IQ450" s="28" t="str">
        <f t="shared" si="2418"/>
        <v/>
      </c>
      <c r="IR450" s="28" t="str">
        <f t="shared" si="2419"/>
        <v/>
      </c>
      <c r="IS450" s="28" t="str">
        <f t="shared" si="2420"/>
        <v/>
      </c>
      <c r="IT450" s="28" t="str">
        <f t="shared" si="2421"/>
        <v/>
      </c>
      <c r="IU450" s="28" t="str">
        <f t="shared" si="2422"/>
        <v/>
      </c>
      <c r="IV450" s="27" t="str">
        <f t="shared" si="2423"/>
        <v/>
      </c>
      <c r="IW450" s="27" t="str">
        <f t="shared" si="2424"/>
        <v/>
      </c>
      <c r="IX450" s="28" t="str">
        <f t="shared" si="2425"/>
        <v/>
      </c>
      <c r="IY450" s="27" t="str">
        <f t="shared" si="2426"/>
        <v/>
      </c>
      <c r="IZ450" s="27" t="str">
        <f t="shared" si="2427"/>
        <v/>
      </c>
      <c r="JA450" s="26" t="str">
        <f t="shared" si="2428"/>
        <v/>
      </c>
      <c r="JB450" s="26" t="str">
        <f t="shared" si="2429"/>
        <v/>
      </c>
      <c r="JC450" s="26" t="str">
        <f t="shared" si="2430"/>
        <v/>
      </c>
      <c r="JD450" s="26" t="str">
        <f t="shared" si="2431"/>
        <v/>
      </c>
      <c r="JE450" s="29" t="str">
        <f t="shared" si="2432"/>
        <v/>
      </c>
      <c r="JF450" s="26">
        <f t="shared" si="2433"/>
        <v>0</v>
      </c>
      <c r="JG450" s="26" t="str">
        <f t="shared" si="2434"/>
        <v/>
      </c>
      <c r="JH450" s="26" t="str">
        <f t="shared" si="2435"/>
        <v/>
      </c>
      <c r="JI450" s="26" t="str">
        <f t="shared" si="2436"/>
        <v/>
      </c>
      <c r="JJ450" s="26" t="str">
        <f t="shared" si="2437"/>
        <v/>
      </c>
      <c r="JK450" s="26" t="str">
        <f t="shared" si="2438"/>
        <v/>
      </c>
      <c r="JL450" s="26" t="str">
        <f t="shared" si="2439"/>
        <v/>
      </c>
      <c r="JM450" s="26" t="str">
        <f t="shared" si="2440"/>
        <v/>
      </c>
      <c r="JN450" s="26" t="str">
        <f t="shared" si="2441"/>
        <v/>
      </c>
      <c r="KF450" s="25">
        <f t="shared" si="2624"/>
        <v>57984</v>
      </c>
      <c r="KG450" s="1" t="str">
        <f t="shared" si="2625"/>
        <v/>
      </c>
      <c r="KH450" s="26" t="str">
        <f t="shared" ca="1" si="2442"/>
        <v/>
      </c>
      <c r="KI450" s="26" t="str">
        <f t="shared" si="2443"/>
        <v/>
      </c>
      <c r="KJ450" s="26" t="str">
        <f t="shared" si="2444"/>
        <v/>
      </c>
      <c r="KK450" s="26" t="str">
        <f t="shared" si="2445"/>
        <v/>
      </c>
      <c r="KL450" s="26" t="str">
        <f t="shared" si="2446"/>
        <v/>
      </c>
      <c r="KM450" s="26" t="str">
        <f t="shared" si="2447"/>
        <v/>
      </c>
      <c r="KN450" s="26" t="str">
        <f t="shared" si="2448"/>
        <v/>
      </c>
      <c r="KO450" s="26" t="str">
        <f t="shared" si="2449"/>
        <v/>
      </c>
      <c r="KP450" s="27" t="str">
        <f t="shared" si="2450"/>
        <v/>
      </c>
      <c r="KQ450" s="28" t="str">
        <f t="shared" si="2451"/>
        <v/>
      </c>
      <c r="KR450" s="28" t="str">
        <f t="shared" si="2452"/>
        <v/>
      </c>
      <c r="KS450" s="28" t="str">
        <f t="shared" si="2453"/>
        <v/>
      </c>
      <c r="KT450" s="28" t="str">
        <f t="shared" si="2454"/>
        <v/>
      </c>
      <c r="KU450" s="28" t="str">
        <f t="shared" si="2455"/>
        <v/>
      </c>
      <c r="KV450" s="28" t="str">
        <f t="shared" si="2456"/>
        <v/>
      </c>
      <c r="KW450" s="28" t="str">
        <f t="shared" si="2457"/>
        <v/>
      </c>
      <c r="KX450" s="27" t="str">
        <f t="shared" si="2458"/>
        <v/>
      </c>
      <c r="KY450" s="27" t="str">
        <f t="shared" si="2459"/>
        <v/>
      </c>
      <c r="KZ450" s="28" t="str">
        <f t="shared" si="2460"/>
        <v/>
      </c>
      <c r="LA450" s="27" t="str">
        <f t="shared" si="2461"/>
        <v/>
      </c>
      <c r="LB450" s="27" t="str">
        <f t="shared" si="2462"/>
        <v/>
      </c>
      <c r="LC450" s="26" t="str">
        <f t="shared" si="2463"/>
        <v/>
      </c>
      <c r="LD450" s="26" t="str">
        <f t="shared" si="2464"/>
        <v/>
      </c>
      <c r="LE450" s="26" t="str">
        <f t="shared" si="2465"/>
        <v/>
      </c>
      <c r="LF450" s="26" t="str">
        <f t="shared" si="2466"/>
        <v/>
      </c>
      <c r="LG450" s="29" t="str">
        <f t="shared" si="2467"/>
        <v/>
      </c>
      <c r="LH450" s="26">
        <f t="shared" si="2468"/>
        <v>0</v>
      </c>
      <c r="LI450" s="26" t="str">
        <f t="shared" si="2469"/>
        <v/>
      </c>
      <c r="LJ450" s="26" t="str">
        <f t="shared" si="2470"/>
        <v/>
      </c>
      <c r="LK450" s="26" t="str">
        <f t="shared" si="2471"/>
        <v/>
      </c>
      <c r="LL450" s="26" t="str">
        <f t="shared" si="2472"/>
        <v/>
      </c>
      <c r="LM450" s="26" t="str">
        <f t="shared" si="2473"/>
        <v/>
      </c>
      <c r="LN450" s="26" t="str">
        <f t="shared" si="2474"/>
        <v/>
      </c>
      <c r="LO450" s="26" t="str">
        <f t="shared" si="2475"/>
        <v/>
      </c>
      <c r="LP450" s="26" t="str">
        <f t="shared" si="2476"/>
        <v/>
      </c>
      <c r="MH450" s="25">
        <f t="shared" si="2624"/>
        <v>57984</v>
      </c>
      <c r="MI450" s="1" t="str">
        <f t="shared" si="2625"/>
        <v/>
      </c>
      <c r="MJ450" s="26" t="str">
        <f t="shared" ca="1" si="2477"/>
        <v/>
      </c>
      <c r="MK450" s="26" t="str">
        <f t="shared" si="2478"/>
        <v/>
      </c>
      <c r="ML450" s="26" t="str">
        <f t="shared" si="2479"/>
        <v/>
      </c>
      <c r="MM450" s="26" t="str">
        <f t="shared" si="2480"/>
        <v/>
      </c>
      <c r="MN450" s="26" t="str">
        <f t="shared" si="2481"/>
        <v/>
      </c>
      <c r="MO450" s="26" t="str">
        <f t="shared" si="2482"/>
        <v/>
      </c>
      <c r="MP450" s="26" t="str">
        <f t="shared" si="2483"/>
        <v/>
      </c>
      <c r="MQ450" s="26" t="str">
        <f t="shared" si="2484"/>
        <v/>
      </c>
      <c r="MR450" s="27" t="str">
        <f t="shared" si="2485"/>
        <v/>
      </c>
      <c r="MS450" s="28" t="str">
        <f t="shared" si="2486"/>
        <v/>
      </c>
      <c r="MT450" s="28" t="str">
        <f t="shared" si="2487"/>
        <v/>
      </c>
      <c r="MU450" s="28" t="str">
        <f t="shared" si="2488"/>
        <v/>
      </c>
      <c r="MV450" s="28" t="str">
        <f t="shared" si="2489"/>
        <v/>
      </c>
      <c r="MW450" s="28" t="str">
        <f t="shared" si="2490"/>
        <v/>
      </c>
      <c r="MX450" s="28" t="str">
        <f t="shared" si="2491"/>
        <v/>
      </c>
      <c r="MY450" s="28" t="str">
        <f t="shared" si="2492"/>
        <v/>
      </c>
      <c r="MZ450" s="27" t="str">
        <f t="shared" si="2493"/>
        <v/>
      </c>
      <c r="NA450" s="27" t="str">
        <f t="shared" si="2494"/>
        <v/>
      </c>
      <c r="NB450" s="28" t="str">
        <f t="shared" si="2495"/>
        <v/>
      </c>
      <c r="NC450" s="27" t="str">
        <f t="shared" si="2496"/>
        <v/>
      </c>
      <c r="ND450" s="27" t="str">
        <f t="shared" si="2497"/>
        <v/>
      </c>
      <c r="NE450" s="26" t="str">
        <f t="shared" si="2498"/>
        <v/>
      </c>
      <c r="NF450" s="26" t="str">
        <f t="shared" si="2499"/>
        <v/>
      </c>
      <c r="NG450" s="26" t="str">
        <f t="shared" si="2500"/>
        <v/>
      </c>
      <c r="NH450" s="26" t="str">
        <f t="shared" si="2501"/>
        <v/>
      </c>
      <c r="NI450" s="29" t="str">
        <f t="shared" si="2502"/>
        <v/>
      </c>
      <c r="NJ450" s="26">
        <f t="shared" si="2503"/>
        <v>0</v>
      </c>
      <c r="NK450" s="26" t="str">
        <f t="shared" si="2504"/>
        <v/>
      </c>
      <c r="NL450" s="26" t="str">
        <f t="shared" si="2505"/>
        <v/>
      </c>
      <c r="NM450" s="26" t="str">
        <f t="shared" si="2506"/>
        <v/>
      </c>
      <c r="NN450" s="26" t="str">
        <f t="shared" si="2507"/>
        <v/>
      </c>
      <c r="NO450" s="26" t="str">
        <f t="shared" si="2508"/>
        <v/>
      </c>
      <c r="NP450" s="26" t="str">
        <f t="shared" si="2509"/>
        <v/>
      </c>
      <c r="NQ450" s="26" t="str">
        <f t="shared" si="2510"/>
        <v/>
      </c>
      <c r="NR450" s="26" t="str">
        <f t="shared" si="2511"/>
        <v/>
      </c>
      <c r="OJ450" s="25">
        <f t="shared" si="2626"/>
        <v>57984</v>
      </c>
      <c r="OK450" s="1" t="str">
        <f t="shared" si="2627"/>
        <v/>
      </c>
      <c r="OL450" s="26" t="str">
        <f t="shared" ca="1" si="2512"/>
        <v/>
      </c>
      <c r="OM450" s="26" t="str">
        <f t="shared" si="2513"/>
        <v/>
      </c>
      <c r="ON450" s="26" t="str">
        <f t="shared" si="2514"/>
        <v/>
      </c>
      <c r="OO450" s="26" t="str">
        <f t="shared" si="2515"/>
        <v/>
      </c>
      <c r="OP450" s="26" t="str">
        <f t="shared" si="2516"/>
        <v/>
      </c>
      <c r="OQ450" s="26" t="str">
        <f t="shared" si="2517"/>
        <v/>
      </c>
      <c r="OR450" s="26" t="str">
        <f t="shared" si="2518"/>
        <v/>
      </c>
      <c r="OS450" s="26" t="str">
        <f t="shared" si="2519"/>
        <v/>
      </c>
      <c r="OT450" s="27" t="str">
        <f t="shared" si="2520"/>
        <v/>
      </c>
      <c r="OU450" s="28" t="str">
        <f t="shared" si="2521"/>
        <v/>
      </c>
      <c r="OV450" s="28" t="str">
        <f t="shared" si="2522"/>
        <v/>
      </c>
      <c r="OW450" s="28" t="str">
        <f t="shared" si="2523"/>
        <v/>
      </c>
      <c r="OX450" s="28" t="str">
        <f t="shared" si="2524"/>
        <v/>
      </c>
      <c r="OY450" s="28" t="str">
        <f t="shared" si="2525"/>
        <v/>
      </c>
      <c r="OZ450" s="28" t="str">
        <f t="shared" si="2526"/>
        <v/>
      </c>
      <c r="PA450" s="28" t="str">
        <f t="shared" si="2527"/>
        <v/>
      </c>
      <c r="PB450" s="27" t="str">
        <f t="shared" si="2528"/>
        <v/>
      </c>
      <c r="PC450" s="27" t="str">
        <f t="shared" si="2529"/>
        <v/>
      </c>
      <c r="PD450" s="28" t="str">
        <f t="shared" si="2530"/>
        <v/>
      </c>
      <c r="PE450" s="27" t="str">
        <f t="shared" si="2531"/>
        <v/>
      </c>
      <c r="PF450" s="27" t="str">
        <f t="shared" si="2532"/>
        <v/>
      </c>
      <c r="PG450" s="26" t="str">
        <f t="shared" si="2533"/>
        <v/>
      </c>
      <c r="PH450" s="26" t="str">
        <f t="shared" si="2534"/>
        <v/>
      </c>
      <c r="PI450" s="26" t="str">
        <f t="shared" si="2535"/>
        <v/>
      </c>
      <c r="PJ450" s="26" t="str">
        <f t="shared" si="2536"/>
        <v/>
      </c>
      <c r="PK450" s="29" t="str">
        <f t="shared" si="2537"/>
        <v/>
      </c>
      <c r="PL450" s="26">
        <f t="shared" si="2538"/>
        <v>0</v>
      </c>
      <c r="PM450" s="26" t="str">
        <f t="shared" si="2539"/>
        <v/>
      </c>
      <c r="PN450" s="26" t="str">
        <f t="shared" si="2540"/>
        <v/>
      </c>
      <c r="PO450" s="26" t="str">
        <f t="shared" si="2541"/>
        <v/>
      </c>
      <c r="PP450" s="26" t="str">
        <f t="shared" si="2542"/>
        <v/>
      </c>
      <c r="PQ450" s="26" t="str">
        <f t="shared" si="2543"/>
        <v/>
      </c>
      <c r="PR450" s="26" t="str">
        <f t="shared" si="2544"/>
        <v/>
      </c>
      <c r="PS450" s="26" t="str">
        <f t="shared" si="2545"/>
        <v/>
      </c>
      <c r="PT450" s="26" t="str">
        <f t="shared" si="2546"/>
        <v/>
      </c>
      <c r="QL450" s="25">
        <f t="shared" si="2626"/>
        <v>57984</v>
      </c>
      <c r="QM450" s="1" t="str">
        <f t="shared" si="2627"/>
        <v/>
      </c>
      <c r="QN450" s="26" t="str">
        <f t="shared" ca="1" si="2547"/>
        <v/>
      </c>
      <c r="QO450" s="26" t="str">
        <f t="shared" si="2548"/>
        <v/>
      </c>
      <c r="QP450" s="26" t="str">
        <f t="shared" si="2549"/>
        <v/>
      </c>
      <c r="QQ450" s="26" t="str">
        <f t="shared" si="2550"/>
        <v/>
      </c>
      <c r="QR450" s="26" t="str">
        <f t="shared" si="2551"/>
        <v/>
      </c>
      <c r="QS450" s="26" t="str">
        <f t="shared" si="2552"/>
        <v/>
      </c>
      <c r="QT450" s="26" t="str">
        <f t="shared" si="2553"/>
        <v/>
      </c>
      <c r="QU450" s="26" t="str">
        <f t="shared" si="2554"/>
        <v/>
      </c>
      <c r="QV450" s="27" t="str">
        <f t="shared" si="2555"/>
        <v/>
      </c>
      <c r="QW450" s="28" t="str">
        <f t="shared" si="2556"/>
        <v/>
      </c>
      <c r="QX450" s="28" t="str">
        <f t="shared" si="2557"/>
        <v/>
      </c>
      <c r="QY450" s="28" t="str">
        <f t="shared" si="2558"/>
        <v/>
      </c>
      <c r="QZ450" s="28" t="str">
        <f t="shared" si="2559"/>
        <v/>
      </c>
      <c r="RA450" s="28" t="str">
        <f t="shared" si="2560"/>
        <v/>
      </c>
      <c r="RB450" s="28" t="str">
        <f t="shared" si="2561"/>
        <v/>
      </c>
      <c r="RC450" s="28" t="str">
        <f t="shared" si="2562"/>
        <v/>
      </c>
      <c r="RD450" s="27" t="str">
        <f t="shared" si="2563"/>
        <v/>
      </c>
      <c r="RE450" s="27" t="str">
        <f t="shared" si="2564"/>
        <v/>
      </c>
      <c r="RF450" s="28" t="str">
        <f t="shared" si="2565"/>
        <v/>
      </c>
      <c r="RG450" s="27" t="str">
        <f t="shared" si="2566"/>
        <v/>
      </c>
      <c r="RH450" s="27" t="str">
        <f t="shared" si="2567"/>
        <v/>
      </c>
      <c r="RI450" s="26" t="str">
        <f t="shared" si="2568"/>
        <v/>
      </c>
      <c r="RJ450" s="26" t="str">
        <f t="shared" si="2569"/>
        <v/>
      </c>
      <c r="RK450" s="26" t="str">
        <f t="shared" si="2570"/>
        <v/>
      </c>
      <c r="RL450" s="26" t="str">
        <f t="shared" si="2571"/>
        <v/>
      </c>
      <c r="RM450" s="29" t="str">
        <f t="shared" si="2572"/>
        <v/>
      </c>
      <c r="RN450" s="26">
        <f t="shared" si="2573"/>
        <v>0</v>
      </c>
      <c r="RO450" s="26" t="str">
        <f t="shared" si="2574"/>
        <v/>
      </c>
      <c r="RP450" s="26" t="str">
        <f t="shared" si="2575"/>
        <v/>
      </c>
      <c r="RQ450" s="26" t="str">
        <f t="shared" si="2576"/>
        <v/>
      </c>
      <c r="RR450" s="26" t="str">
        <f t="shared" si="2577"/>
        <v/>
      </c>
      <c r="RS450" s="26" t="str">
        <f t="shared" si="2578"/>
        <v/>
      </c>
      <c r="RT450" s="26" t="str">
        <f t="shared" si="2579"/>
        <v/>
      </c>
      <c r="RU450" s="26" t="str">
        <f t="shared" si="2580"/>
        <v/>
      </c>
      <c r="RV450" s="26" t="str">
        <f t="shared" si="2581"/>
        <v/>
      </c>
    </row>
    <row r="451" spans="2:490" x14ac:dyDescent="0.25">
      <c r="B451" s="25">
        <f t="shared" si="2601"/>
        <v>58015</v>
      </c>
      <c r="C451" s="1">
        <f t="shared" si="2582"/>
        <v>2058</v>
      </c>
      <c r="D451" s="1">
        <f t="shared" si="2583"/>
        <v>83</v>
      </c>
      <c r="E451" s="1" t="str">
        <f t="shared" si="2584"/>
        <v/>
      </c>
      <c r="F451" s="26" t="str">
        <f t="shared" si="2268"/>
        <v/>
      </c>
      <c r="G451" s="26">
        <f>SUMIFS(F$9:F451,C$9:C451,C451)</f>
        <v>0</v>
      </c>
      <c r="H451" s="26" t="str">
        <f t="shared" si="2269"/>
        <v/>
      </c>
      <c r="I451" s="86" t="e">
        <f t="shared" si="2585"/>
        <v>#VALUE!</v>
      </c>
      <c r="J451" s="1" t="b">
        <f>IF(J450=TRUE,TRUE,AND(D451&gt;=dane_wiek_emerytalny,D451&gt;=55,YEAR(B451)-YEAR(dane_data_rozpoczecia)&gt;=4,SUMIFS(F$9:F451,C$9:C451,C451)))</f>
        <v>0</v>
      </c>
      <c r="K451" s="26" t="str">
        <f t="shared" si="2270"/>
        <v/>
      </c>
      <c r="L451" s="26">
        <f t="shared" si="2271"/>
        <v>0</v>
      </c>
      <c r="M451" s="26" t="e">
        <f t="shared" si="2272"/>
        <v>#VALUE!</v>
      </c>
      <c r="N451" s="26" t="e">
        <f t="shared" si="2273"/>
        <v>#VALUE!</v>
      </c>
      <c r="O451" s="1" t="b">
        <f>IF(O450=TRUE,TRUE,AND(D451&gt;=65,YEAR(B451)-YEAR(dane_data_rozpoczecia)&gt;=4,SUMIFS(F$9:F451,C$9:C451,C451)))</f>
        <v>0</v>
      </c>
      <c r="V451" s="25">
        <f t="shared" si="2602"/>
        <v>58015</v>
      </c>
      <c r="W451" s="1" t="str">
        <f t="shared" si="2586"/>
        <v/>
      </c>
      <c r="X451" s="26" t="str">
        <f t="shared" ca="1" si="2274"/>
        <v/>
      </c>
      <c r="Y451" s="26" t="str">
        <f t="shared" si="2275"/>
        <v/>
      </c>
      <c r="Z451" s="26" t="str">
        <f t="shared" si="2587"/>
        <v/>
      </c>
      <c r="AA451" s="26" t="str">
        <f t="shared" si="2588"/>
        <v/>
      </c>
      <c r="AB451" s="26" t="str">
        <f t="shared" si="2276"/>
        <v/>
      </c>
      <c r="AC451" s="26" t="str">
        <f t="shared" si="2277"/>
        <v/>
      </c>
      <c r="AD451" s="26" t="str">
        <f t="shared" si="2278"/>
        <v/>
      </c>
      <c r="AE451" s="26" t="str">
        <f t="shared" si="2279"/>
        <v/>
      </c>
      <c r="AF451" s="27" t="str">
        <f t="shared" si="2280"/>
        <v/>
      </c>
      <c r="AG451" s="28" t="str">
        <f t="shared" si="2281"/>
        <v/>
      </c>
      <c r="AH451" s="28" t="str">
        <f t="shared" si="2282"/>
        <v/>
      </c>
      <c r="AI451" s="28" t="str">
        <f t="shared" si="2589"/>
        <v/>
      </c>
      <c r="AJ451" s="28" t="str">
        <f t="shared" si="2603"/>
        <v/>
      </c>
      <c r="AK451" s="28" t="str">
        <f t="shared" si="2283"/>
        <v/>
      </c>
      <c r="AL451" s="28" t="str">
        <f t="shared" si="2590"/>
        <v/>
      </c>
      <c r="AM451" s="28" t="str">
        <f t="shared" si="2591"/>
        <v/>
      </c>
      <c r="AN451" s="27" t="str">
        <f t="shared" si="2284"/>
        <v/>
      </c>
      <c r="AO451" s="27" t="str">
        <f t="shared" si="2285"/>
        <v/>
      </c>
      <c r="AP451" s="28" t="str">
        <f t="shared" si="2286"/>
        <v/>
      </c>
      <c r="AQ451" s="27" t="str">
        <f t="shared" si="2287"/>
        <v/>
      </c>
      <c r="AR451" s="27" t="str">
        <f t="shared" si="2288"/>
        <v/>
      </c>
      <c r="AS451" s="26" t="str">
        <f t="shared" si="2289"/>
        <v/>
      </c>
      <c r="AT451" s="26" t="str">
        <f t="shared" si="2290"/>
        <v/>
      </c>
      <c r="AU451" s="26" t="str">
        <f t="shared" si="2291"/>
        <v/>
      </c>
      <c r="AV451" s="26" t="str">
        <f t="shared" si="2292"/>
        <v/>
      </c>
      <c r="AW451" s="29" t="str">
        <f t="shared" si="2293"/>
        <v/>
      </c>
      <c r="AX451" s="26">
        <f t="shared" si="2294"/>
        <v>0</v>
      </c>
      <c r="AY451" s="26" t="str">
        <f t="shared" si="2295"/>
        <v/>
      </c>
      <c r="AZ451" s="26" t="str">
        <f t="shared" si="2296"/>
        <v/>
      </c>
      <c r="BA451" s="26" t="str">
        <f t="shared" si="2592"/>
        <v/>
      </c>
      <c r="BB451" s="26" t="str">
        <f t="shared" si="2297"/>
        <v/>
      </c>
      <c r="BC451" s="26" t="str">
        <f t="shared" si="2298"/>
        <v/>
      </c>
      <c r="BD451" s="26" t="str">
        <f t="shared" si="2299"/>
        <v/>
      </c>
      <c r="BE451" s="26" t="str">
        <f t="shared" si="2300"/>
        <v/>
      </c>
      <c r="BF451" s="26" t="str">
        <f t="shared" si="2301"/>
        <v/>
      </c>
      <c r="BX451" s="25">
        <f t="shared" si="2620"/>
        <v>58015</v>
      </c>
      <c r="BY451" s="1" t="str">
        <f t="shared" si="2621"/>
        <v/>
      </c>
      <c r="BZ451" s="26" t="str">
        <f t="shared" ca="1" si="2302"/>
        <v/>
      </c>
      <c r="CA451" s="26" t="str">
        <f t="shared" si="2303"/>
        <v/>
      </c>
      <c r="CB451" s="26" t="str">
        <f t="shared" si="2304"/>
        <v/>
      </c>
      <c r="CC451" s="26" t="str">
        <f t="shared" si="2305"/>
        <v/>
      </c>
      <c r="CD451" s="26" t="str">
        <f t="shared" si="2306"/>
        <v/>
      </c>
      <c r="CE451" s="26" t="str">
        <f t="shared" si="2307"/>
        <v/>
      </c>
      <c r="CF451" s="26" t="str">
        <f t="shared" si="2308"/>
        <v/>
      </c>
      <c r="CG451" s="26" t="str">
        <f t="shared" si="2309"/>
        <v/>
      </c>
      <c r="CH451" s="27" t="str">
        <f t="shared" si="2310"/>
        <v/>
      </c>
      <c r="CI451" s="28" t="str">
        <f t="shared" si="2311"/>
        <v/>
      </c>
      <c r="CJ451" s="28" t="str">
        <f t="shared" si="2312"/>
        <v/>
      </c>
      <c r="CK451" s="28" t="str">
        <f t="shared" si="2313"/>
        <v/>
      </c>
      <c r="CL451" s="28" t="str">
        <f t="shared" si="2314"/>
        <v/>
      </c>
      <c r="CM451" s="28" t="str">
        <f t="shared" si="2315"/>
        <v/>
      </c>
      <c r="CN451" s="28" t="str">
        <f t="shared" si="2316"/>
        <v/>
      </c>
      <c r="CO451" s="28" t="str">
        <f t="shared" si="2317"/>
        <v/>
      </c>
      <c r="CP451" s="27" t="str">
        <f t="shared" si="2318"/>
        <v/>
      </c>
      <c r="CQ451" s="27" t="str">
        <f t="shared" si="2319"/>
        <v/>
      </c>
      <c r="CR451" s="28" t="str">
        <f t="shared" si="2320"/>
        <v/>
      </c>
      <c r="CS451" s="27" t="str">
        <f t="shared" si="2321"/>
        <v/>
      </c>
      <c r="CT451" s="27" t="str">
        <f t="shared" si="2322"/>
        <v/>
      </c>
      <c r="CU451" s="26" t="str">
        <f t="shared" si="2323"/>
        <v/>
      </c>
      <c r="CV451" s="26" t="str">
        <f t="shared" si="2324"/>
        <v/>
      </c>
      <c r="CW451" s="26" t="str">
        <f t="shared" si="2325"/>
        <v/>
      </c>
      <c r="CX451" s="26" t="str">
        <f t="shared" si="2326"/>
        <v/>
      </c>
      <c r="CY451" s="29" t="str">
        <f t="shared" si="2327"/>
        <v/>
      </c>
      <c r="CZ451" s="26">
        <f t="shared" si="2328"/>
        <v>0</v>
      </c>
      <c r="DA451" s="26" t="str">
        <f t="shared" si="2329"/>
        <v/>
      </c>
      <c r="DB451" s="26" t="str">
        <f t="shared" si="2330"/>
        <v/>
      </c>
      <c r="DC451" s="26" t="str">
        <f t="shared" si="2331"/>
        <v/>
      </c>
      <c r="DD451" s="26" t="str">
        <f t="shared" si="2332"/>
        <v/>
      </c>
      <c r="DE451" s="26" t="str">
        <f t="shared" si="2333"/>
        <v/>
      </c>
      <c r="DF451" s="26" t="str">
        <f t="shared" si="2334"/>
        <v/>
      </c>
      <c r="DG451" s="26" t="str">
        <f t="shared" si="2335"/>
        <v/>
      </c>
      <c r="DH451" s="26" t="str">
        <f t="shared" si="2336"/>
        <v/>
      </c>
      <c r="DZ451" s="25">
        <f t="shared" si="2620"/>
        <v>58015</v>
      </c>
      <c r="EA451" s="1" t="str">
        <f t="shared" si="2621"/>
        <v/>
      </c>
      <c r="EB451" s="26" t="str">
        <f t="shared" ca="1" si="2337"/>
        <v/>
      </c>
      <c r="EC451" s="26" t="str">
        <f t="shared" si="2338"/>
        <v/>
      </c>
      <c r="ED451" s="26" t="str">
        <f t="shared" si="2339"/>
        <v/>
      </c>
      <c r="EE451" s="26" t="str">
        <f t="shared" si="2340"/>
        <v/>
      </c>
      <c r="EF451" s="26" t="str">
        <f t="shared" si="2341"/>
        <v/>
      </c>
      <c r="EG451" s="26" t="str">
        <f t="shared" si="2342"/>
        <v/>
      </c>
      <c r="EH451" s="26" t="str">
        <f t="shared" si="2343"/>
        <v/>
      </c>
      <c r="EI451" s="26" t="str">
        <f t="shared" si="2344"/>
        <v/>
      </c>
      <c r="EJ451" s="27" t="str">
        <f t="shared" si="2345"/>
        <v/>
      </c>
      <c r="EK451" s="28" t="str">
        <f t="shared" si="2346"/>
        <v/>
      </c>
      <c r="EL451" s="28" t="str">
        <f t="shared" si="2347"/>
        <v/>
      </c>
      <c r="EM451" s="28" t="str">
        <f t="shared" si="2348"/>
        <v/>
      </c>
      <c r="EN451" s="28" t="str">
        <f t="shared" si="2349"/>
        <v/>
      </c>
      <c r="EO451" s="28" t="str">
        <f t="shared" si="2350"/>
        <v/>
      </c>
      <c r="EP451" s="28" t="str">
        <f t="shared" si="2351"/>
        <v/>
      </c>
      <c r="EQ451" s="28" t="str">
        <f t="shared" si="2352"/>
        <v/>
      </c>
      <c r="ER451" s="27" t="str">
        <f t="shared" si="2353"/>
        <v/>
      </c>
      <c r="ES451" s="27" t="str">
        <f t="shared" si="2354"/>
        <v/>
      </c>
      <c r="ET451" s="28" t="str">
        <f t="shared" si="2355"/>
        <v/>
      </c>
      <c r="EU451" s="27" t="str">
        <f t="shared" si="2356"/>
        <v/>
      </c>
      <c r="EV451" s="27" t="str">
        <f t="shared" si="2357"/>
        <v/>
      </c>
      <c r="EW451" s="26" t="str">
        <f t="shared" si="2358"/>
        <v/>
      </c>
      <c r="EX451" s="26" t="str">
        <f t="shared" si="2359"/>
        <v/>
      </c>
      <c r="EY451" s="26" t="str">
        <f t="shared" si="2360"/>
        <v/>
      </c>
      <c r="EZ451" s="26" t="str">
        <f t="shared" si="2361"/>
        <v/>
      </c>
      <c r="FA451" s="29" t="str">
        <f t="shared" si="2362"/>
        <v/>
      </c>
      <c r="FB451" s="26">
        <f t="shared" si="2363"/>
        <v>0</v>
      </c>
      <c r="FC451" s="26" t="str">
        <f t="shared" si="2364"/>
        <v/>
      </c>
      <c r="FD451" s="26" t="str">
        <f t="shared" si="2365"/>
        <v/>
      </c>
      <c r="FE451" s="26" t="str">
        <f t="shared" si="2366"/>
        <v/>
      </c>
      <c r="FF451" s="26" t="str">
        <f t="shared" si="2367"/>
        <v/>
      </c>
      <c r="FG451" s="26" t="str">
        <f t="shared" si="2368"/>
        <v/>
      </c>
      <c r="FH451" s="26" t="str">
        <f t="shared" si="2369"/>
        <v/>
      </c>
      <c r="FI451" s="26" t="str">
        <f t="shared" si="2370"/>
        <v/>
      </c>
      <c r="FJ451" s="26" t="str">
        <f t="shared" si="2371"/>
        <v/>
      </c>
      <c r="GB451" s="25">
        <f t="shared" si="2622"/>
        <v>58015</v>
      </c>
      <c r="GC451" s="1" t="str">
        <f t="shared" si="2623"/>
        <v/>
      </c>
      <c r="GD451" s="26" t="str">
        <f t="shared" ca="1" si="2372"/>
        <v/>
      </c>
      <c r="GE451" s="26" t="str">
        <f t="shared" si="2373"/>
        <v/>
      </c>
      <c r="GF451" s="26" t="str">
        <f t="shared" si="2374"/>
        <v/>
      </c>
      <c r="GG451" s="26" t="str">
        <f t="shared" si="2375"/>
        <v/>
      </c>
      <c r="GH451" s="26" t="str">
        <f t="shared" si="2376"/>
        <v/>
      </c>
      <c r="GI451" s="26" t="str">
        <f t="shared" si="2377"/>
        <v/>
      </c>
      <c r="GJ451" s="26" t="str">
        <f t="shared" si="2378"/>
        <v/>
      </c>
      <c r="GK451" s="26" t="str">
        <f t="shared" si="2379"/>
        <v/>
      </c>
      <c r="GL451" s="27" t="str">
        <f t="shared" si="2380"/>
        <v/>
      </c>
      <c r="GM451" s="28" t="str">
        <f t="shared" si="2381"/>
        <v/>
      </c>
      <c r="GN451" s="28" t="str">
        <f t="shared" si="2382"/>
        <v/>
      </c>
      <c r="GO451" s="28" t="str">
        <f t="shared" si="2383"/>
        <v/>
      </c>
      <c r="GP451" s="28" t="str">
        <f t="shared" si="2384"/>
        <v/>
      </c>
      <c r="GQ451" s="28" t="str">
        <f t="shared" si="2385"/>
        <v/>
      </c>
      <c r="GR451" s="28" t="str">
        <f t="shared" si="2386"/>
        <v/>
      </c>
      <c r="GS451" s="28" t="str">
        <f t="shared" si="2387"/>
        <v/>
      </c>
      <c r="GT451" s="27" t="str">
        <f t="shared" si="2388"/>
        <v/>
      </c>
      <c r="GU451" s="27" t="str">
        <f t="shared" si="2389"/>
        <v/>
      </c>
      <c r="GV451" s="28" t="str">
        <f t="shared" si="2390"/>
        <v/>
      </c>
      <c r="GW451" s="27" t="str">
        <f t="shared" si="2391"/>
        <v/>
      </c>
      <c r="GX451" s="27" t="str">
        <f t="shared" si="2392"/>
        <v/>
      </c>
      <c r="GY451" s="26" t="str">
        <f t="shared" si="2393"/>
        <v/>
      </c>
      <c r="GZ451" s="26" t="str">
        <f t="shared" si="2394"/>
        <v/>
      </c>
      <c r="HA451" s="26" t="str">
        <f t="shared" si="2395"/>
        <v/>
      </c>
      <c r="HB451" s="26" t="str">
        <f t="shared" si="2396"/>
        <v/>
      </c>
      <c r="HC451" s="29" t="str">
        <f t="shared" si="2397"/>
        <v/>
      </c>
      <c r="HD451" s="26">
        <f t="shared" si="2398"/>
        <v>0</v>
      </c>
      <c r="HE451" s="26" t="str">
        <f t="shared" si="2399"/>
        <v/>
      </c>
      <c r="HF451" s="26" t="str">
        <f t="shared" si="2400"/>
        <v/>
      </c>
      <c r="HG451" s="26" t="str">
        <f t="shared" si="2401"/>
        <v/>
      </c>
      <c r="HH451" s="26" t="str">
        <f t="shared" si="2402"/>
        <v/>
      </c>
      <c r="HI451" s="26" t="str">
        <f t="shared" si="2403"/>
        <v/>
      </c>
      <c r="HJ451" s="26" t="str">
        <f t="shared" si="2404"/>
        <v/>
      </c>
      <c r="HK451" s="26" t="str">
        <f t="shared" si="2405"/>
        <v/>
      </c>
      <c r="HL451" s="26" t="str">
        <f t="shared" si="2406"/>
        <v/>
      </c>
      <c r="ID451" s="25">
        <f t="shared" si="2622"/>
        <v>58015</v>
      </c>
      <c r="IE451" s="1" t="str">
        <f t="shared" si="2623"/>
        <v/>
      </c>
      <c r="IF451" s="26" t="str">
        <f t="shared" ca="1" si="2407"/>
        <v/>
      </c>
      <c r="IG451" s="26" t="str">
        <f t="shared" si="2408"/>
        <v/>
      </c>
      <c r="IH451" s="26" t="str">
        <f t="shared" si="2409"/>
        <v/>
      </c>
      <c r="II451" s="26" t="str">
        <f t="shared" si="2410"/>
        <v/>
      </c>
      <c r="IJ451" s="26" t="str">
        <f t="shared" si="2411"/>
        <v/>
      </c>
      <c r="IK451" s="26" t="str">
        <f t="shared" si="2412"/>
        <v/>
      </c>
      <c r="IL451" s="26" t="str">
        <f t="shared" si="2413"/>
        <v/>
      </c>
      <c r="IM451" s="26" t="str">
        <f t="shared" si="2414"/>
        <v/>
      </c>
      <c r="IN451" s="27" t="str">
        <f t="shared" si="2415"/>
        <v/>
      </c>
      <c r="IO451" s="28" t="str">
        <f t="shared" si="2416"/>
        <v/>
      </c>
      <c r="IP451" s="28" t="str">
        <f t="shared" si="2417"/>
        <v/>
      </c>
      <c r="IQ451" s="28" t="str">
        <f t="shared" si="2418"/>
        <v/>
      </c>
      <c r="IR451" s="28" t="str">
        <f t="shared" si="2419"/>
        <v/>
      </c>
      <c r="IS451" s="28" t="str">
        <f t="shared" si="2420"/>
        <v/>
      </c>
      <c r="IT451" s="28" t="str">
        <f t="shared" si="2421"/>
        <v/>
      </c>
      <c r="IU451" s="28" t="str">
        <f t="shared" si="2422"/>
        <v/>
      </c>
      <c r="IV451" s="27" t="str">
        <f t="shared" si="2423"/>
        <v/>
      </c>
      <c r="IW451" s="27" t="str">
        <f t="shared" si="2424"/>
        <v/>
      </c>
      <c r="IX451" s="28" t="str">
        <f t="shared" si="2425"/>
        <v/>
      </c>
      <c r="IY451" s="27" t="str">
        <f t="shared" si="2426"/>
        <v/>
      </c>
      <c r="IZ451" s="27" t="str">
        <f t="shared" si="2427"/>
        <v/>
      </c>
      <c r="JA451" s="26" t="str">
        <f t="shared" si="2428"/>
        <v/>
      </c>
      <c r="JB451" s="26" t="str">
        <f t="shared" si="2429"/>
        <v/>
      </c>
      <c r="JC451" s="26" t="str">
        <f t="shared" si="2430"/>
        <v/>
      </c>
      <c r="JD451" s="26" t="str">
        <f t="shared" si="2431"/>
        <v/>
      </c>
      <c r="JE451" s="29" t="str">
        <f t="shared" si="2432"/>
        <v/>
      </c>
      <c r="JF451" s="26">
        <f t="shared" si="2433"/>
        <v>0</v>
      </c>
      <c r="JG451" s="26" t="str">
        <f t="shared" si="2434"/>
        <v/>
      </c>
      <c r="JH451" s="26" t="str">
        <f t="shared" si="2435"/>
        <v/>
      </c>
      <c r="JI451" s="26" t="str">
        <f t="shared" si="2436"/>
        <v/>
      </c>
      <c r="JJ451" s="26" t="str">
        <f t="shared" si="2437"/>
        <v/>
      </c>
      <c r="JK451" s="26" t="str">
        <f t="shared" si="2438"/>
        <v/>
      </c>
      <c r="JL451" s="26" t="str">
        <f t="shared" si="2439"/>
        <v/>
      </c>
      <c r="JM451" s="26" t="str">
        <f t="shared" si="2440"/>
        <v/>
      </c>
      <c r="JN451" s="26" t="str">
        <f t="shared" si="2441"/>
        <v/>
      </c>
      <c r="KF451" s="25">
        <f t="shared" si="2624"/>
        <v>58015</v>
      </c>
      <c r="KG451" s="1" t="str">
        <f t="shared" si="2625"/>
        <v/>
      </c>
      <c r="KH451" s="26" t="str">
        <f t="shared" ca="1" si="2442"/>
        <v/>
      </c>
      <c r="KI451" s="26" t="str">
        <f t="shared" si="2443"/>
        <v/>
      </c>
      <c r="KJ451" s="26" t="str">
        <f t="shared" si="2444"/>
        <v/>
      </c>
      <c r="KK451" s="26" t="str">
        <f t="shared" si="2445"/>
        <v/>
      </c>
      <c r="KL451" s="26" t="str">
        <f t="shared" si="2446"/>
        <v/>
      </c>
      <c r="KM451" s="26" t="str">
        <f t="shared" si="2447"/>
        <v/>
      </c>
      <c r="KN451" s="26" t="str">
        <f t="shared" si="2448"/>
        <v/>
      </c>
      <c r="KO451" s="26" t="str">
        <f t="shared" si="2449"/>
        <v/>
      </c>
      <c r="KP451" s="27" t="str">
        <f t="shared" si="2450"/>
        <v/>
      </c>
      <c r="KQ451" s="28" t="str">
        <f t="shared" si="2451"/>
        <v/>
      </c>
      <c r="KR451" s="28" t="str">
        <f t="shared" si="2452"/>
        <v/>
      </c>
      <c r="KS451" s="28" t="str">
        <f t="shared" si="2453"/>
        <v/>
      </c>
      <c r="KT451" s="28" t="str">
        <f t="shared" si="2454"/>
        <v/>
      </c>
      <c r="KU451" s="28" t="str">
        <f t="shared" si="2455"/>
        <v/>
      </c>
      <c r="KV451" s="28" t="str">
        <f t="shared" si="2456"/>
        <v/>
      </c>
      <c r="KW451" s="28" t="str">
        <f t="shared" si="2457"/>
        <v/>
      </c>
      <c r="KX451" s="27" t="str">
        <f t="shared" si="2458"/>
        <v/>
      </c>
      <c r="KY451" s="27" t="str">
        <f t="shared" si="2459"/>
        <v/>
      </c>
      <c r="KZ451" s="28" t="str">
        <f t="shared" si="2460"/>
        <v/>
      </c>
      <c r="LA451" s="27" t="str">
        <f t="shared" si="2461"/>
        <v/>
      </c>
      <c r="LB451" s="27" t="str">
        <f t="shared" si="2462"/>
        <v/>
      </c>
      <c r="LC451" s="26" t="str">
        <f t="shared" si="2463"/>
        <v/>
      </c>
      <c r="LD451" s="26" t="str">
        <f t="shared" si="2464"/>
        <v/>
      </c>
      <c r="LE451" s="26" t="str">
        <f t="shared" si="2465"/>
        <v/>
      </c>
      <c r="LF451" s="26" t="str">
        <f t="shared" si="2466"/>
        <v/>
      </c>
      <c r="LG451" s="29" t="str">
        <f t="shared" si="2467"/>
        <v/>
      </c>
      <c r="LH451" s="26">
        <f t="shared" si="2468"/>
        <v>0</v>
      </c>
      <c r="LI451" s="26" t="str">
        <f t="shared" si="2469"/>
        <v/>
      </c>
      <c r="LJ451" s="26" t="str">
        <f t="shared" si="2470"/>
        <v/>
      </c>
      <c r="LK451" s="26" t="str">
        <f t="shared" si="2471"/>
        <v/>
      </c>
      <c r="LL451" s="26" t="str">
        <f t="shared" si="2472"/>
        <v/>
      </c>
      <c r="LM451" s="26" t="str">
        <f t="shared" si="2473"/>
        <v/>
      </c>
      <c r="LN451" s="26" t="str">
        <f t="shared" si="2474"/>
        <v/>
      </c>
      <c r="LO451" s="26" t="str">
        <f t="shared" si="2475"/>
        <v/>
      </c>
      <c r="LP451" s="26" t="str">
        <f t="shared" si="2476"/>
        <v/>
      </c>
      <c r="MH451" s="25">
        <f t="shared" si="2624"/>
        <v>58015</v>
      </c>
      <c r="MI451" s="1" t="str">
        <f t="shared" si="2625"/>
        <v/>
      </c>
      <c r="MJ451" s="26" t="str">
        <f t="shared" ca="1" si="2477"/>
        <v/>
      </c>
      <c r="MK451" s="26" t="str">
        <f t="shared" si="2478"/>
        <v/>
      </c>
      <c r="ML451" s="26" t="str">
        <f t="shared" si="2479"/>
        <v/>
      </c>
      <c r="MM451" s="26" t="str">
        <f t="shared" si="2480"/>
        <v/>
      </c>
      <c r="MN451" s="26" t="str">
        <f t="shared" si="2481"/>
        <v/>
      </c>
      <c r="MO451" s="26" t="str">
        <f t="shared" si="2482"/>
        <v/>
      </c>
      <c r="MP451" s="26" t="str">
        <f t="shared" si="2483"/>
        <v/>
      </c>
      <c r="MQ451" s="26" t="str">
        <f t="shared" si="2484"/>
        <v/>
      </c>
      <c r="MR451" s="27" t="str">
        <f t="shared" si="2485"/>
        <v/>
      </c>
      <c r="MS451" s="28" t="str">
        <f t="shared" si="2486"/>
        <v/>
      </c>
      <c r="MT451" s="28" t="str">
        <f t="shared" si="2487"/>
        <v/>
      </c>
      <c r="MU451" s="28" t="str">
        <f t="shared" si="2488"/>
        <v/>
      </c>
      <c r="MV451" s="28" t="str">
        <f t="shared" si="2489"/>
        <v/>
      </c>
      <c r="MW451" s="28" t="str">
        <f t="shared" si="2490"/>
        <v/>
      </c>
      <c r="MX451" s="28" t="str">
        <f t="shared" si="2491"/>
        <v/>
      </c>
      <c r="MY451" s="28" t="str">
        <f t="shared" si="2492"/>
        <v/>
      </c>
      <c r="MZ451" s="27" t="str">
        <f t="shared" si="2493"/>
        <v/>
      </c>
      <c r="NA451" s="27" t="str">
        <f t="shared" si="2494"/>
        <v/>
      </c>
      <c r="NB451" s="28" t="str">
        <f t="shared" si="2495"/>
        <v/>
      </c>
      <c r="NC451" s="27" t="str">
        <f t="shared" si="2496"/>
        <v/>
      </c>
      <c r="ND451" s="27" t="str">
        <f t="shared" si="2497"/>
        <v/>
      </c>
      <c r="NE451" s="26" t="str">
        <f t="shared" si="2498"/>
        <v/>
      </c>
      <c r="NF451" s="26" t="str">
        <f t="shared" si="2499"/>
        <v/>
      </c>
      <c r="NG451" s="26" t="str">
        <f t="shared" si="2500"/>
        <v/>
      </c>
      <c r="NH451" s="26" t="str">
        <f t="shared" si="2501"/>
        <v/>
      </c>
      <c r="NI451" s="29" t="str">
        <f t="shared" si="2502"/>
        <v/>
      </c>
      <c r="NJ451" s="26">
        <f t="shared" si="2503"/>
        <v>0</v>
      </c>
      <c r="NK451" s="26" t="str">
        <f t="shared" si="2504"/>
        <v/>
      </c>
      <c r="NL451" s="26" t="str">
        <f t="shared" si="2505"/>
        <v/>
      </c>
      <c r="NM451" s="26" t="str">
        <f t="shared" si="2506"/>
        <v/>
      </c>
      <c r="NN451" s="26" t="str">
        <f t="shared" si="2507"/>
        <v/>
      </c>
      <c r="NO451" s="26" t="str">
        <f t="shared" si="2508"/>
        <v/>
      </c>
      <c r="NP451" s="26" t="str">
        <f t="shared" si="2509"/>
        <v/>
      </c>
      <c r="NQ451" s="26" t="str">
        <f t="shared" si="2510"/>
        <v/>
      </c>
      <c r="NR451" s="26" t="str">
        <f t="shared" si="2511"/>
        <v/>
      </c>
      <c r="OJ451" s="25">
        <f t="shared" si="2626"/>
        <v>58015</v>
      </c>
      <c r="OK451" s="1" t="str">
        <f t="shared" si="2627"/>
        <v/>
      </c>
      <c r="OL451" s="26" t="str">
        <f t="shared" ca="1" si="2512"/>
        <v/>
      </c>
      <c r="OM451" s="26" t="str">
        <f t="shared" si="2513"/>
        <v/>
      </c>
      <c r="ON451" s="26" t="str">
        <f t="shared" si="2514"/>
        <v/>
      </c>
      <c r="OO451" s="26" t="str">
        <f t="shared" si="2515"/>
        <v/>
      </c>
      <c r="OP451" s="26" t="str">
        <f t="shared" si="2516"/>
        <v/>
      </c>
      <c r="OQ451" s="26" t="str">
        <f t="shared" si="2517"/>
        <v/>
      </c>
      <c r="OR451" s="26" t="str">
        <f t="shared" si="2518"/>
        <v/>
      </c>
      <c r="OS451" s="26" t="str">
        <f t="shared" si="2519"/>
        <v/>
      </c>
      <c r="OT451" s="27" t="str">
        <f t="shared" si="2520"/>
        <v/>
      </c>
      <c r="OU451" s="28" t="str">
        <f t="shared" si="2521"/>
        <v/>
      </c>
      <c r="OV451" s="28" t="str">
        <f t="shared" si="2522"/>
        <v/>
      </c>
      <c r="OW451" s="28" t="str">
        <f t="shared" si="2523"/>
        <v/>
      </c>
      <c r="OX451" s="28" t="str">
        <f t="shared" si="2524"/>
        <v/>
      </c>
      <c r="OY451" s="28" t="str">
        <f t="shared" si="2525"/>
        <v/>
      </c>
      <c r="OZ451" s="28" t="str">
        <f t="shared" si="2526"/>
        <v/>
      </c>
      <c r="PA451" s="28" t="str">
        <f t="shared" si="2527"/>
        <v/>
      </c>
      <c r="PB451" s="27" t="str">
        <f t="shared" si="2528"/>
        <v/>
      </c>
      <c r="PC451" s="27" t="str">
        <f t="shared" si="2529"/>
        <v/>
      </c>
      <c r="PD451" s="28" t="str">
        <f t="shared" si="2530"/>
        <v/>
      </c>
      <c r="PE451" s="27" t="str">
        <f t="shared" si="2531"/>
        <v/>
      </c>
      <c r="PF451" s="27" t="str">
        <f t="shared" si="2532"/>
        <v/>
      </c>
      <c r="PG451" s="26" t="str">
        <f t="shared" si="2533"/>
        <v/>
      </c>
      <c r="PH451" s="26" t="str">
        <f t="shared" si="2534"/>
        <v/>
      </c>
      <c r="PI451" s="26" t="str">
        <f t="shared" si="2535"/>
        <v/>
      </c>
      <c r="PJ451" s="26" t="str">
        <f t="shared" si="2536"/>
        <v/>
      </c>
      <c r="PK451" s="29" t="str">
        <f t="shared" si="2537"/>
        <v/>
      </c>
      <c r="PL451" s="26">
        <f t="shared" si="2538"/>
        <v>0</v>
      </c>
      <c r="PM451" s="26" t="str">
        <f t="shared" si="2539"/>
        <v/>
      </c>
      <c r="PN451" s="26" t="str">
        <f t="shared" si="2540"/>
        <v/>
      </c>
      <c r="PO451" s="26" t="str">
        <f t="shared" si="2541"/>
        <v/>
      </c>
      <c r="PP451" s="26" t="str">
        <f t="shared" si="2542"/>
        <v/>
      </c>
      <c r="PQ451" s="26" t="str">
        <f t="shared" si="2543"/>
        <v/>
      </c>
      <c r="PR451" s="26" t="str">
        <f t="shared" si="2544"/>
        <v/>
      </c>
      <c r="PS451" s="26" t="str">
        <f t="shared" si="2545"/>
        <v/>
      </c>
      <c r="PT451" s="26" t="str">
        <f t="shared" si="2546"/>
        <v/>
      </c>
      <c r="QL451" s="25">
        <f t="shared" si="2626"/>
        <v>58015</v>
      </c>
      <c r="QM451" s="1" t="str">
        <f t="shared" si="2627"/>
        <v/>
      </c>
      <c r="QN451" s="26" t="str">
        <f t="shared" ca="1" si="2547"/>
        <v/>
      </c>
      <c r="QO451" s="26" t="str">
        <f t="shared" si="2548"/>
        <v/>
      </c>
      <c r="QP451" s="26" t="str">
        <f t="shared" si="2549"/>
        <v/>
      </c>
      <c r="QQ451" s="26" t="str">
        <f t="shared" si="2550"/>
        <v/>
      </c>
      <c r="QR451" s="26" t="str">
        <f t="shared" si="2551"/>
        <v/>
      </c>
      <c r="QS451" s="26" t="str">
        <f t="shared" si="2552"/>
        <v/>
      </c>
      <c r="QT451" s="26" t="str">
        <f t="shared" si="2553"/>
        <v/>
      </c>
      <c r="QU451" s="26" t="str">
        <f t="shared" si="2554"/>
        <v/>
      </c>
      <c r="QV451" s="27" t="str">
        <f t="shared" si="2555"/>
        <v/>
      </c>
      <c r="QW451" s="28" t="str">
        <f t="shared" si="2556"/>
        <v/>
      </c>
      <c r="QX451" s="28" t="str">
        <f t="shared" si="2557"/>
        <v/>
      </c>
      <c r="QY451" s="28" t="str">
        <f t="shared" si="2558"/>
        <v/>
      </c>
      <c r="QZ451" s="28" t="str">
        <f t="shared" si="2559"/>
        <v/>
      </c>
      <c r="RA451" s="28" t="str">
        <f t="shared" si="2560"/>
        <v/>
      </c>
      <c r="RB451" s="28" t="str">
        <f t="shared" si="2561"/>
        <v/>
      </c>
      <c r="RC451" s="28" t="str">
        <f t="shared" si="2562"/>
        <v/>
      </c>
      <c r="RD451" s="27" t="str">
        <f t="shared" si="2563"/>
        <v/>
      </c>
      <c r="RE451" s="27" t="str">
        <f t="shared" si="2564"/>
        <v/>
      </c>
      <c r="RF451" s="28" t="str">
        <f t="shared" si="2565"/>
        <v/>
      </c>
      <c r="RG451" s="27" t="str">
        <f t="shared" si="2566"/>
        <v/>
      </c>
      <c r="RH451" s="27" t="str">
        <f t="shared" si="2567"/>
        <v/>
      </c>
      <c r="RI451" s="26" t="str">
        <f t="shared" si="2568"/>
        <v/>
      </c>
      <c r="RJ451" s="26" t="str">
        <f t="shared" si="2569"/>
        <v/>
      </c>
      <c r="RK451" s="26" t="str">
        <f t="shared" si="2570"/>
        <v/>
      </c>
      <c r="RL451" s="26" t="str">
        <f t="shared" si="2571"/>
        <v/>
      </c>
      <c r="RM451" s="29" t="str">
        <f t="shared" si="2572"/>
        <v/>
      </c>
      <c r="RN451" s="26">
        <f t="shared" si="2573"/>
        <v>0</v>
      </c>
      <c r="RO451" s="26" t="str">
        <f t="shared" si="2574"/>
        <v/>
      </c>
      <c r="RP451" s="26" t="str">
        <f t="shared" si="2575"/>
        <v/>
      </c>
      <c r="RQ451" s="26" t="str">
        <f t="shared" si="2576"/>
        <v/>
      </c>
      <c r="RR451" s="26" t="str">
        <f t="shared" si="2577"/>
        <v/>
      </c>
      <c r="RS451" s="26" t="str">
        <f t="shared" si="2578"/>
        <v/>
      </c>
      <c r="RT451" s="26" t="str">
        <f t="shared" si="2579"/>
        <v/>
      </c>
      <c r="RU451" s="26" t="str">
        <f t="shared" si="2580"/>
        <v/>
      </c>
      <c r="RV451" s="26" t="str">
        <f t="shared" si="2581"/>
        <v/>
      </c>
    </row>
    <row r="452" spans="2:490" x14ac:dyDescent="0.25">
      <c r="B452" s="25">
        <f t="shared" si="2601"/>
        <v>58045</v>
      </c>
      <c r="C452" s="1">
        <f t="shared" si="2582"/>
        <v>2058</v>
      </c>
      <c r="D452" s="1">
        <f t="shared" si="2583"/>
        <v>83</v>
      </c>
      <c r="E452" s="1" t="str">
        <f t="shared" si="2584"/>
        <v/>
      </c>
      <c r="F452" s="26" t="str">
        <f t="shared" si="2268"/>
        <v/>
      </c>
      <c r="G452" s="26">
        <f>SUMIFS(F$9:F452,C$9:C452,C452)</f>
        <v>0</v>
      </c>
      <c r="H452" s="26" t="str">
        <f t="shared" si="2269"/>
        <v/>
      </c>
      <c r="I452" s="86" t="e">
        <f t="shared" si="2585"/>
        <v>#VALUE!</v>
      </c>
      <c r="J452" s="1" t="b">
        <f>IF(J451=TRUE,TRUE,AND(D452&gt;=dane_wiek_emerytalny,D452&gt;=55,YEAR(B452)-YEAR(dane_data_rozpoczecia)&gt;=4,SUMIFS(F$9:F452,C$9:C452,C452)))</f>
        <v>0</v>
      </c>
      <c r="K452" s="26" t="str">
        <f t="shared" si="2270"/>
        <v/>
      </c>
      <c r="L452" s="26">
        <f t="shared" si="2271"/>
        <v>0</v>
      </c>
      <c r="M452" s="26" t="e">
        <f t="shared" si="2272"/>
        <v>#VALUE!</v>
      </c>
      <c r="N452" s="26" t="e">
        <f t="shared" si="2273"/>
        <v>#VALUE!</v>
      </c>
      <c r="O452" s="1" t="b">
        <f>IF(O451=TRUE,TRUE,AND(D452&gt;=65,YEAR(B452)-YEAR(dane_data_rozpoczecia)&gt;=4,SUMIFS(F$9:F452,C$9:C452,C452)))</f>
        <v>0</v>
      </c>
      <c r="V452" s="25">
        <f t="shared" si="2602"/>
        <v>58045</v>
      </c>
      <c r="W452" s="1" t="str">
        <f t="shared" si="2586"/>
        <v/>
      </c>
      <c r="X452" s="26" t="str">
        <f t="shared" ca="1" si="2274"/>
        <v/>
      </c>
      <c r="Y452" s="26" t="str">
        <f t="shared" si="2275"/>
        <v/>
      </c>
      <c r="Z452" s="26" t="str">
        <f t="shared" si="2587"/>
        <v/>
      </c>
      <c r="AA452" s="26" t="str">
        <f t="shared" si="2588"/>
        <v/>
      </c>
      <c r="AB452" s="26" t="str">
        <f t="shared" si="2276"/>
        <v/>
      </c>
      <c r="AC452" s="26" t="str">
        <f t="shared" si="2277"/>
        <v/>
      </c>
      <c r="AD452" s="26" t="str">
        <f t="shared" si="2278"/>
        <v/>
      </c>
      <c r="AE452" s="26" t="str">
        <f t="shared" si="2279"/>
        <v/>
      </c>
      <c r="AF452" s="27" t="str">
        <f t="shared" si="2280"/>
        <v/>
      </c>
      <c r="AG452" s="28" t="str">
        <f t="shared" si="2281"/>
        <v/>
      </c>
      <c r="AH452" s="28" t="str">
        <f t="shared" si="2282"/>
        <v/>
      </c>
      <c r="AI452" s="28" t="str">
        <f t="shared" si="2589"/>
        <v/>
      </c>
      <c r="AJ452" s="28" t="str">
        <f t="shared" si="2603"/>
        <v/>
      </c>
      <c r="AK452" s="28" t="str">
        <f t="shared" si="2283"/>
        <v/>
      </c>
      <c r="AL452" s="28" t="str">
        <f t="shared" si="2590"/>
        <v/>
      </c>
      <c r="AM452" s="28" t="str">
        <f t="shared" si="2591"/>
        <v/>
      </c>
      <c r="AN452" s="27" t="str">
        <f t="shared" si="2284"/>
        <v/>
      </c>
      <c r="AO452" s="27" t="str">
        <f t="shared" si="2285"/>
        <v/>
      </c>
      <c r="AP452" s="28" t="str">
        <f t="shared" si="2286"/>
        <v/>
      </c>
      <c r="AQ452" s="27" t="str">
        <f t="shared" si="2287"/>
        <v/>
      </c>
      <c r="AR452" s="27" t="str">
        <f t="shared" si="2288"/>
        <v/>
      </c>
      <c r="AS452" s="26" t="str">
        <f t="shared" si="2289"/>
        <v/>
      </c>
      <c r="AT452" s="26" t="str">
        <f t="shared" si="2290"/>
        <v/>
      </c>
      <c r="AU452" s="26" t="str">
        <f t="shared" si="2291"/>
        <v/>
      </c>
      <c r="AV452" s="26" t="str">
        <f t="shared" si="2292"/>
        <v/>
      </c>
      <c r="AW452" s="29" t="str">
        <f t="shared" si="2293"/>
        <v/>
      </c>
      <c r="AX452" s="26">
        <f t="shared" si="2294"/>
        <v>0</v>
      </c>
      <c r="AY452" s="26" t="str">
        <f t="shared" si="2295"/>
        <v/>
      </c>
      <c r="AZ452" s="26" t="str">
        <f t="shared" si="2296"/>
        <v/>
      </c>
      <c r="BA452" s="26" t="str">
        <f t="shared" si="2592"/>
        <v/>
      </c>
      <c r="BB452" s="26" t="str">
        <f t="shared" si="2297"/>
        <v/>
      </c>
      <c r="BC452" s="26" t="str">
        <f t="shared" si="2298"/>
        <v/>
      </c>
      <c r="BD452" s="26" t="str">
        <f t="shared" si="2299"/>
        <v/>
      </c>
      <c r="BE452" s="26" t="str">
        <f t="shared" si="2300"/>
        <v/>
      </c>
      <c r="BF452" s="26" t="str">
        <f t="shared" si="2301"/>
        <v/>
      </c>
      <c r="BX452" s="25">
        <f t="shared" si="2620"/>
        <v>58045</v>
      </c>
      <c r="BY452" s="1" t="str">
        <f t="shared" si="2621"/>
        <v/>
      </c>
      <c r="BZ452" s="26" t="str">
        <f t="shared" ca="1" si="2302"/>
        <v/>
      </c>
      <c r="CA452" s="26" t="str">
        <f t="shared" si="2303"/>
        <v/>
      </c>
      <c r="CB452" s="26" t="str">
        <f t="shared" si="2304"/>
        <v/>
      </c>
      <c r="CC452" s="26" t="str">
        <f t="shared" si="2305"/>
        <v/>
      </c>
      <c r="CD452" s="26" t="str">
        <f t="shared" si="2306"/>
        <v/>
      </c>
      <c r="CE452" s="26" t="str">
        <f t="shared" si="2307"/>
        <v/>
      </c>
      <c r="CF452" s="26" t="str">
        <f t="shared" si="2308"/>
        <v/>
      </c>
      <c r="CG452" s="26" t="str">
        <f t="shared" si="2309"/>
        <v/>
      </c>
      <c r="CH452" s="27" t="str">
        <f t="shared" si="2310"/>
        <v/>
      </c>
      <c r="CI452" s="28" t="str">
        <f t="shared" si="2311"/>
        <v/>
      </c>
      <c r="CJ452" s="28" t="str">
        <f t="shared" si="2312"/>
        <v/>
      </c>
      <c r="CK452" s="28" t="str">
        <f t="shared" si="2313"/>
        <v/>
      </c>
      <c r="CL452" s="28" t="str">
        <f t="shared" si="2314"/>
        <v/>
      </c>
      <c r="CM452" s="28" t="str">
        <f t="shared" si="2315"/>
        <v/>
      </c>
      <c r="CN452" s="28" t="str">
        <f t="shared" si="2316"/>
        <v/>
      </c>
      <c r="CO452" s="28" t="str">
        <f t="shared" si="2317"/>
        <v/>
      </c>
      <c r="CP452" s="27" t="str">
        <f t="shared" si="2318"/>
        <v/>
      </c>
      <c r="CQ452" s="27" t="str">
        <f t="shared" si="2319"/>
        <v/>
      </c>
      <c r="CR452" s="28" t="str">
        <f t="shared" si="2320"/>
        <v/>
      </c>
      <c r="CS452" s="27" t="str">
        <f t="shared" si="2321"/>
        <v/>
      </c>
      <c r="CT452" s="27" t="str">
        <f t="shared" si="2322"/>
        <v/>
      </c>
      <c r="CU452" s="26" t="str">
        <f t="shared" si="2323"/>
        <v/>
      </c>
      <c r="CV452" s="26" t="str">
        <f t="shared" si="2324"/>
        <v/>
      </c>
      <c r="CW452" s="26" t="str">
        <f t="shared" si="2325"/>
        <v/>
      </c>
      <c r="CX452" s="26" t="str">
        <f t="shared" si="2326"/>
        <v/>
      </c>
      <c r="CY452" s="29" t="str">
        <f t="shared" si="2327"/>
        <v/>
      </c>
      <c r="CZ452" s="26">
        <f t="shared" si="2328"/>
        <v>0</v>
      </c>
      <c r="DA452" s="26" t="str">
        <f t="shared" si="2329"/>
        <v/>
      </c>
      <c r="DB452" s="26" t="str">
        <f t="shared" si="2330"/>
        <v/>
      </c>
      <c r="DC452" s="26" t="str">
        <f t="shared" si="2331"/>
        <v/>
      </c>
      <c r="DD452" s="26" t="str">
        <f t="shared" si="2332"/>
        <v/>
      </c>
      <c r="DE452" s="26" t="str">
        <f t="shared" si="2333"/>
        <v/>
      </c>
      <c r="DF452" s="26" t="str">
        <f t="shared" si="2334"/>
        <v/>
      </c>
      <c r="DG452" s="26" t="str">
        <f t="shared" si="2335"/>
        <v/>
      </c>
      <c r="DH452" s="26" t="str">
        <f t="shared" si="2336"/>
        <v/>
      </c>
      <c r="DZ452" s="25">
        <f t="shared" si="2620"/>
        <v>58045</v>
      </c>
      <c r="EA452" s="1" t="str">
        <f t="shared" si="2621"/>
        <v/>
      </c>
      <c r="EB452" s="26" t="str">
        <f t="shared" ca="1" si="2337"/>
        <v/>
      </c>
      <c r="EC452" s="26" t="str">
        <f t="shared" si="2338"/>
        <v/>
      </c>
      <c r="ED452" s="26" t="str">
        <f t="shared" si="2339"/>
        <v/>
      </c>
      <c r="EE452" s="26" t="str">
        <f t="shared" si="2340"/>
        <v/>
      </c>
      <c r="EF452" s="26" t="str">
        <f t="shared" si="2341"/>
        <v/>
      </c>
      <c r="EG452" s="26" t="str">
        <f t="shared" si="2342"/>
        <v/>
      </c>
      <c r="EH452" s="26" t="str">
        <f t="shared" si="2343"/>
        <v/>
      </c>
      <c r="EI452" s="26" t="str">
        <f t="shared" si="2344"/>
        <v/>
      </c>
      <c r="EJ452" s="27" t="str">
        <f t="shared" si="2345"/>
        <v/>
      </c>
      <c r="EK452" s="28" t="str">
        <f t="shared" si="2346"/>
        <v/>
      </c>
      <c r="EL452" s="28" t="str">
        <f t="shared" si="2347"/>
        <v/>
      </c>
      <c r="EM452" s="28" t="str">
        <f t="shared" si="2348"/>
        <v/>
      </c>
      <c r="EN452" s="28" t="str">
        <f t="shared" si="2349"/>
        <v/>
      </c>
      <c r="EO452" s="28" t="str">
        <f t="shared" si="2350"/>
        <v/>
      </c>
      <c r="EP452" s="28" t="str">
        <f t="shared" si="2351"/>
        <v/>
      </c>
      <c r="EQ452" s="28" t="str">
        <f t="shared" si="2352"/>
        <v/>
      </c>
      <c r="ER452" s="27" t="str">
        <f t="shared" si="2353"/>
        <v/>
      </c>
      <c r="ES452" s="27" t="str">
        <f t="shared" si="2354"/>
        <v/>
      </c>
      <c r="ET452" s="28" t="str">
        <f t="shared" si="2355"/>
        <v/>
      </c>
      <c r="EU452" s="27" t="str">
        <f t="shared" si="2356"/>
        <v/>
      </c>
      <c r="EV452" s="27" t="str">
        <f t="shared" si="2357"/>
        <v/>
      </c>
      <c r="EW452" s="26" t="str">
        <f t="shared" si="2358"/>
        <v/>
      </c>
      <c r="EX452" s="26" t="str">
        <f t="shared" si="2359"/>
        <v/>
      </c>
      <c r="EY452" s="26" t="str">
        <f t="shared" si="2360"/>
        <v/>
      </c>
      <c r="EZ452" s="26" t="str">
        <f t="shared" si="2361"/>
        <v/>
      </c>
      <c r="FA452" s="29" t="str">
        <f t="shared" si="2362"/>
        <v/>
      </c>
      <c r="FB452" s="26">
        <f t="shared" si="2363"/>
        <v>0</v>
      </c>
      <c r="FC452" s="26" t="str">
        <f t="shared" si="2364"/>
        <v/>
      </c>
      <c r="FD452" s="26" t="str">
        <f t="shared" si="2365"/>
        <v/>
      </c>
      <c r="FE452" s="26" t="str">
        <f t="shared" si="2366"/>
        <v/>
      </c>
      <c r="FF452" s="26" t="str">
        <f t="shared" si="2367"/>
        <v/>
      </c>
      <c r="FG452" s="26" t="str">
        <f t="shared" si="2368"/>
        <v/>
      </c>
      <c r="FH452" s="26" t="str">
        <f t="shared" si="2369"/>
        <v/>
      </c>
      <c r="FI452" s="26" t="str">
        <f t="shared" si="2370"/>
        <v/>
      </c>
      <c r="FJ452" s="26" t="str">
        <f t="shared" si="2371"/>
        <v/>
      </c>
      <c r="GB452" s="25">
        <f t="shared" si="2622"/>
        <v>58045</v>
      </c>
      <c r="GC452" s="1" t="str">
        <f t="shared" si="2623"/>
        <v/>
      </c>
      <c r="GD452" s="26" t="str">
        <f t="shared" ca="1" si="2372"/>
        <v/>
      </c>
      <c r="GE452" s="26" t="str">
        <f t="shared" si="2373"/>
        <v/>
      </c>
      <c r="GF452" s="26" t="str">
        <f t="shared" si="2374"/>
        <v/>
      </c>
      <c r="GG452" s="26" t="str">
        <f t="shared" si="2375"/>
        <v/>
      </c>
      <c r="GH452" s="26" t="str">
        <f t="shared" si="2376"/>
        <v/>
      </c>
      <c r="GI452" s="26" t="str">
        <f t="shared" si="2377"/>
        <v/>
      </c>
      <c r="GJ452" s="26" t="str">
        <f t="shared" si="2378"/>
        <v/>
      </c>
      <c r="GK452" s="26" t="str">
        <f t="shared" si="2379"/>
        <v/>
      </c>
      <c r="GL452" s="27" t="str">
        <f t="shared" si="2380"/>
        <v/>
      </c>
      <c r="GM452" s="28" t="str">
        <f t="shared" si="2381"/>
        <v/>
      </c>
      <c r="GN452" s="28" t="str">
        <f t="shared" si="2382"/>
        <v/>
      </c>
      <c r="GO452" s="28" t="str">
        <f t="shared" si="2383"/>
        <v/>
      </c>
      <c r="GP452" s="28" t="str">
        <f t="shared" si="2384"/>
        <v/>
      </c>
      <c r="GQ452" s="28" t="str">
        <f t="shared" si="2385"/>
        <v/>
      </c>
      <c r="GR452" s="28" t="str">
        <f t="shared" si="2386"/>
        <v/>
      </c>
      <c r="GS452" s="28" t="str">
        <f t="shared" si="2387"/>
        <v/>
      </c>
      <c r="GT452" s="27" t="str">
        <f t="shared" si="2388"/>
        <v/>
      </c>
      <c r="GU452" s="27" t="str">
        <f t="shared" si="2389"/>
        <v/>
      </c>
      <c r="GV452" s="28" t="str">
        <f t="shared" si="2390"/>
        <v/>
      </c>
      <c r="GW452" s="27" t="str">
        <f t="shared" si="2391"/>
        <v/>
      </c>
      <c r="GX452" s="27" t="str">
        <f t="shared" si="2392"/>
        <v/>
      </c>
      <c r="GY452" s="26" t="str">
        <f t="shared" si="2393"/>
        <v/>
      </c>
      <c r="GZ452" s="26" t="str">
        <f t="shared" si="2394"/>
        <v/>
      </c>
      <c r="HA452" s="26" t="str">
        <f t="shared" si="2395"/>
        <v/>
      </c>
      <c r="HB452" s="26" t="str">
        <f t="shared" si="2396"/>
        <v/>
      </c>
      <c r="HC452" s="29" t="str">
        <f t="shared" si="2397"/>
        <v/>
      </c>
      <c r="HD452" s="26">
        <f t="shared" si="2398"/>
        <v>0</v>
      </c>
      <c r="HE452" s="26" t="str">
        <f t="shared" si="2399"/>
        <v/>
      </c>
      <c r="HF452" s="26" t="str">
        <f t="shared" si="2400"/>
        <v/>
      </c>
      <c r="HG452" s="26" t="str">
        <f t="shared" si="2401"/>
        <v/>
      </c>
      <c r="HH452" s="26" t="str">
        <f t="shared" si="2402"/>
        <v/>
      </c>
      <c r="HI452" s="26" t="str">
        <f t="shared" si="2403"/>
        <v/>
      </c>
      <c r="HJ452" s="26" t="str">
        <f t="shared" si="2404"/>
        <v/>
      </c>
      <c r="HK452" s="26" t="str">
        <f t="shared" si="2405"/>
        <v/>
      </c>
      <c r="HL452" s="26" t="str">
        <f t="shared" si="2406"/>
        <v/>
      </c>
      <c r="ID452" s="25">
        <f t="shared" si="2622"/>
        <v>58045</v>
      </c>
      <c r="IE452" s="1" t="str">
        <f t="shared" si="2623"/>
        <v/>
      </c>
      <c r="IF452" s="26" t="str">
        <f t="shared" ca="1" si="2407"/>
        <v/>
      </c>
      <c r="IG452" s="26" t="str">
        <f t="shared" si="2408"/>
        <v/>
      </c>
      <c r="IH452" s="26" t="str">
        <f t="shared" si="2409"/>
        <v/>
      </c>
      <c r="II452" s="26" t="str">
        <f t="shared" si="2410"/>
        <v/>
      </c>
      <c r="IJ452" s="26" t="str">
        <f t="shared" si="2411"/>
        <v/>
      </c>
      <c r="IK452" s="26" t="str">
        <f t="shared" si="2412"/>
        <v/>
      </c>
      <c r="IL452" s="26" t="str">
        <f t="shared" si="2413"/>
        <v/>
      </c>
      <c r="IM452" s="26" t="str">
        <f t="shared" si="2414"/>
        <v/>
      </c>
      <c r="IN452" s="27" t="str">
        <f t="shared" si="2415"/>
        <v/>
      </c>
      <c r="IO452" s="28" t="str">
        <f t="shared" si="2416"/>
        <v/>
      </c>
      <c r="IP452" s="28" t="str">
        <f t="shared" si="2417"/>
        <v/>
      </c>
      <c r="IQ452" s="28" t="str">
        <f t="shared" si="2418"/>
        <v/>
      </c>
      <c r="IR452" s="28" t="str">
        <f t="shared" si="2419"/>
        <v/>
      </c>
      <c r="IS452" s="28" t="str">
        <f t="shared" si="2420"/>
        <v/>
      </c>
      <c r="IT452" s="28" t="str">
        <f t="shared" si="2421"/>
        <v/>
      </c>
      <c r="IU452" s="28" t="str">
        <f t="shared" si="2422"/>
        <v/>
      </c>
      <c r="IV452" s="27" t="str">
        <f t="shared" si="2423"/>
        <v/>
      </c>
      <c r="IW452" s="27" t="str">
        <f t="shared" si="2424"/>
        <v/>
      </c>
      <c r="IX452" s="28" t="str">
        <f t="shared" si="2425"/>
        <v/>
      </c>
      <c r="IY452" s="27" t="str">
        <f t="shared" si="2426"/>
        <v/>
      </c>
      <c r="IZ452" s="27" t="str">
        <f t="shared" si="2427"/>
        <v/>
      </c>
      <c r="JA452" s="26" t="str">
        <f t="shared" si="2428"/>
        <v/>
      </c>
      <c r="JB452" s="26" t="str">
        <f t="shared" si="2429"/>
        <v/>
      </c>
      <c r="JC452" s="26" t="str">
        <f t="shared" si="2430"/>
        <v/>
      </c>
      <c r="JD452" s="26" t="str">
        <f t="shared" si="2431"/>
        <v/>
      </c>
      <c r="JE452" s="29" t="str">
        <f t="shared" si="2432"/>
        <v/>
      </c>
      <c r="JF452" s="26">
        <f t="shared" si="2433"/>
        <v>0</v>
      </c>
      <c r="JG452" s="26" t="str">
        <f t="shared" si="2434"/>
        <v/>
      </c>
      <c r="JH452" s="26" t="str">
        <f t="shared" si="2435"/>
        <v/>
      </c>
      <c r="JI452" s="26" t="str">
        <f t="shared" si="2436"/>
        <v/>
      </c>
      <c r="JJ452" s="26" t="str">
        <f t="shared" si="2437"/>
        <v/>
      </c>
      <c r="JK452" s="26" t="str">
        <f t="shared" si="2438"/>
        <v/>
      </c>
      <c r="JL452" s="26" t="str">
        <f t="shared" si="2439"/>
        <v/>
      </c>
      <c r="JM452" s="26" t="str">
        <f t="shared" si="2440"/>
        <v/>
      </c>
      <c r="JN452" s="26" t="str">
        <f t="shared" si="2441"/>
        <v/>
      </c>
      <c r="KF452" s="25">
        <f t="shared" si="2624"/>
        <v>58045</v>
      </c>
      <c r="KG452" s="1" t="str">
        <f t="shared" si="2625"/>
        <v/>
      </c>
      <c r="KH452" s="26" t="str">
        <f t="shared" ca="1" si="2442"/>
        <v/>
      </c>
      <c r="KI452" s="26" t="str">
        <f t="shared" si="2443"/>
        <v/>
      </c>
      <c r="KJ452" s="26" t="str">
        <f t="shared" si="2444"/>
        <v/>
      </c>
      <c r="KK452" s="26" t="str">
        <f t="shared" si="2445"/>
        <v/>
      </c>
      <c r="KL452" s="26" t="str">
        <f t="shared" si="2446"/>
        <v/>
      </c>
      <c r="KM452" s="26" t="str">
        <f t="shared" si="2447"/>
        <v/>
      </c>
      <c r="KN452" s="26" t="str">
        <f t="shared" si="2448"/>
        <v/>
      </c>
      <c r="KO452" s="26" t="str">
        <f t="shared" si="2449"/>
        <v/>
      </c>
      <c r="KP452" s="27" t="str">
        <f t="shared" si="2450"/>
        <v/>
      </c>
      <c r="KQ452" s="28" t="str">
        <f t="shared" si="2451"/>
        <v/>
      </c>
      <c r="KR452" s="28" t="str">
        <f t="shared" si="2452"/>
        <v/>
      </c>
      <c r="KS452" s="28" t="str">
        <f t="shared" si="2453"/>
        <v/>
      </c>
      <c r="KT452" s="28" t="str">
        <f t="shared" si="2454"/>
        <v/>
      </c>
      <c r="KU452" s="28" t="str">
        <f t="shared" si="2455"/>
        <v/>
      </c>
      <c r="KV452" s="28" t="str">
        <f t="shared" si="2456"/>
        <v/>
      </c>
      <c r="KW452" s="28" t="str">
        <f t="shared" si="2457"/>
        <v/>
      </c>
      <c r="KX452" s="27" t="str">
        <f t="shared" si="2458"/>
        <v/>
      </c>
      <c r="KY452" s="27" t="str">
        <f t="shared" si="2459"/>
        <v/>
      </c>
      <c r="KZ452" s="28" t="str">
        <f t="shared" si="2460"/>
        <v/>
      </c>
      <c r="LA452" s="27" t="str">
        <f t="shared" si="2461"/>
        <v/>
      </c>
      <c r="LB452" s="27" t="str">
        <f t="shared" si="2462"/>
        <v/>
      </c>
      <c r="LC452" s="26" t="str">
        <f t="shared" si="2463"/>
        <v/>
      </c>
      <c r="LD452" s="26" t="str">
        <f t="shared" si="2464"/>
        <v/>
      </c>
      <c r="LE452" s="26" t="str">
        <f t="shared" si="2465"/>
        <v/>
      </c>
      <c r="LF452" s="26" t="str">
        <f t="shared" si="2466"/>
        <v/>
      </c>
      <c r="LG452" s="29" t="str">
        <f t="shared" si="2467"/>
        <v/>
      </c>
      <c r="LH452" s="26">
        <f t="shared" si="2468"/>
        <v>0</v>
      </c>
      <c r="LI452" s="26" t="str">
        <f t="shared" si="2469"/>
        <v/>
      </c>
      <c r="LJ452" s="26" t="str">
        <f t="shared" si="2470"/>
        <v/>
      </c>
      <c r="LK452" s="26" t="str">
        <f t="shared" si="2471"/>
        <v/>
      </c>
      <c r="LL452" s="26" t="str">
        <f t="shared" si="2472"/>
        <v/>
      </c>
      <c r="LM452" s="26" t="str">
        <f t="shared" si="2473"/>
        <v/>
      </c>
      <c r="LN452" s="26" t="str">
        <f t="shared" si="2474"/>
        <v/>
      </c>
      <c r="LO452" s="26" t="str">
        <f t="shared" si="2475"/>
        <v/>
      </c>
      <c r="LP452" s="26" t="str">
        <f t="shared" si="2476"/>
        <v/>
      </c>
      <c r="MH452" s="25">
        <f t="shared" si="2624"/>
        <v>58045</v>
      </c>
      <c r="MI452" s="1" t="str">
        <f t="shared" si="2625"/>
        <v/>
      </c>
      <c r="MJ452" s="26" t="str">
        <f t="shared" ca="1" si="2477"/>
        <v/>
      </c>
      <c r="MK452" s="26" t="str">
        <f t="shared" si="2478"/>
        <v/>
      </c>
      <c r="ML452" s="26" t="str">
        <f t="shared" si="2479"/>
        <v/>
      </c>
      <c r="MM452" s="26" t="str">
        <f t="shared" si="2480"/>
        <v/>
      </c>
      <c r="MN452" s="26" t="str">
        <f t="shared" si="2481"/>
        <v/>
      </c>
      <c r="MO452" s="26" t="str">
        <f t="shared" si="2482"/>
        <v/>
      </c>
      <c r="MP452" s="26" t="str">
        <f t="shared" si="2483"/>
        <v/>
      </c>
      <c r="MQ452" s="26" t="str">
        <f t="shared" si="2484"/>
        <v/>
      </c>
      <c r="MR452" s="27" t="str">
        <f t="shared" si="2485"/>
        <v/>
      </c>
      <c r="MS452" s="28" t="str">
        <f t="shared" si="2486"/>
        <v/>
      </c>
      <c r="MT452" s="28" t="str">
        <f t="shared" si="2487"/>
        <v/>
      </c>
      <c r="MU452" s="28" t="str">
        <f t="shared" si="2488"/>
        <v/>
      </c>
      <c r="MV452" s="28" t="str">
        <f t="shared" si="2489"/>
        <v/>
      </c>
      <c r="MW452" s="28" t="str">
        <f t="shared" si="2490"/>
        <v/>
      </c>
      <c r="MX452" s="28" t="str">
        <f t="shared" si="2491"/>
        <v/>
      </c>
      <c r="MY452" s="28" t="str">
        <f t="shared" si="2492"/>
        <v/>
      </c>
      <c r="MZ452" s="27" t="str">
        <f t="shared" si="2493"/>
        <v/>
      </c>
      <c r="NA452" s="27" t="str">
        <f t="shared" si="2494"/>
        <v/>
      </c>
      <c r="NB452" s="28" t="str">
        <f t="shared" si="2495"/>
        <v/>
      </c>
      <c r="NC452" s="27" t="str">
        <f t="shared" si="2496"/>
        <v/>
      </c>
      <c r="ND452" s="27" t="str">
        <f t="shared" si="2497"/>
        <v/>
      </c>
      <c r="NE452" s="26" t="str">
        <f t="shared" si="2498"/>
        <v/>
      </c>
      <c r="NF452" s="26" t="str">
        <f t="shared" si="2499"/>
        <v/>
      </c>
      <c r="NG452" s="26" t="str">
        <f t="shared" si="2500"/>
        <v/>
      </c>
      <c r="NH452" s="26" t="str">
        <f t="shared" si="2501"/>
        <v/>
      </c>
      <c r="NI452" s="29" t="str">
        <f t="shared" si="2502"/>
        <v/>
      </c>
      <c r="NJ452" s="26">
        <f t="shared" si="2503"/>
        <v>0</v>
      </c>
      <c r="NK452" s="26" t="str">
        <f t="shared" si="2504"/>
        <v/>
      </c>
      <c r="NL452" s="26" t="str">
        <f t="shared" si="2505"/>
        <v/>
      </c>
      <c r="NM452" s="26" t="str">
        <f t="shared" si="2506"/>
        <v/>
      </c>
      <c r="NN452" s="26" t="str">
        <f t="shared" si="2507"/>
        <v/>
      </c>
      <c r="NO452" s="26" t="str">
        <f t="shared" si="2508"/>
        <v/>
      </c>
      <c r="NP452" s="26" t="str">
        <f t="shared" si="2509"/>
        <v/>
      </c>
      <c r="NQ452" s="26" t="str">
        <f t="shared" si="2510"/>
        <v/>
      </c>
      <c r="NR452" s="26" t="str">
        <f t="shared" si="2511"/>
        <v/>
      </c>
      <c r="OJ452" s="25">
        <f t="shared" si="2626"/>
        <v>58045</v>
      </c>
      <c r="OK452" s="1" t="str">
        <f t="shared" si="2627"/>
        <v/>
      </c>
      <c r="OL452" s="26" t="str">
        <f t="shared" ca="1" si="2512"/>
        <v/>
      </c>
      <c r="OM452" s="26" t="str">
        <f t="shared" si="2513"/>
        <v/>
      </c>
      <c r="ON452" s="26" t="str">
        <f t="shared" si="2514"/>
        <v/>
      </c>
      <c r="OO452" s="26" t="str">
        <f t="shared" si="2515"/>
        <v/>
      </c>
      <c r="OP452" s="26" t="str">
        <f t="shared" si="2516"/>
        <v/>
      </c>
      <c r="OQ452" s="26" t="str">
        <f t="shared" si="2517"/>
        <v/>
      </c>
      <c r="OR452" s="26" t="str">
        <f t="shared" si="2518"/>
        <v/>
      </c>
      <c r="OS452" s="26" t="str">
        <f t="shared" si="2519"/>
        <v/>
      </c>
      <c r="OT452" s="27" t="str">
        <f t="shared" si="2520"/>
        <v/>
      </c>
      <c r="OU452" s="28" t="str">
        <f t="shared" si="2521"/>
        <v/>
      </c>
      <c r="OV452" s="28" t="str">
        <f t="shared" si="2522"/>
        <v/>
      </c>
      <c r="OW452" s="28" t="str">
        <f t="shared" si="2523"/>
        <v/>
      </c>
      <c r="OX452" s="28" t="str">
        <f t="shared" si="2524"/>
        <v/>
      </c>
      <c r="OY452" s="28" t="str">
        <f t="shared" si="2525"/>
        <v/>
      </c>
      <c r="OZ452" s="28" t="str">
        <f t="shared" si="2526"/>
        <v/>
      </c>
      <c r="PA452" s="28" t="str">
        <f t="shared" si="2527"/>
        <v/>
      </c>
      <c r="PB452" s="27" t="str">
        <f t="shared" si="2528"/>
        <v/>
      </c>
      <c r="PC452" s="27" t="str">
        <f t="shared" si="2529"/>
        <v/>
      </c>
      <c r="PD452" s="28" t="str">
        <f t="shared" si="2530"/>
        <v/>
      </c>
      <c r="PE452" s="27" t="str">
        <f t="shared" si="2531"/>
        <v/>
      </c>
      <c r="PF452" s="27" t="str">
        <f t="shared" si="2532"/>
        <v/>
      </c>
      <c r="PG452" s="26" t="str">
        <f t="shared" si="2533"/>
        <v/>
      </c>
      <c r="PH452" s="26" t="str">
        <f t="shared" si="2534"/>
        <v/>
      </c>
      <c r="PI452" s="26" t="str">
        <f t="shared" si="2535"/>
        <v/>
      </c>
      <c r="PJ452" s="26" t="str">
        <f t="shared" si="2536"/>
        <v/>
      </c>
      <c r="PK452" s="29" t="str">
        <f t="shared" si="2537"/>
        <v/>
      </c>
      <c r="PL452" s="26">
        <f t="shared" si="2538"/>
        <v>0</v>
      </c>
      <c r="PM452" s="26" t="str">
        <f t="shared" si="2539"/>
        <v/>
      </c>
      <c r="PN452" s="26" t="str">
        <f t="shared" si="2540"/>
        <v/>
      </c>
      <c r="PO452" s="26" t="str">
        <f t="shared" si="2541"/>
        <v/>
      </c>
      <c r="PP452" s="26" t="str">
        <f t="shared" si="2542"/>
        <v/>
      </c>
      <c r="PQ452" s="26" t="str">
        <f t="shared" si="2543"/>
        <v/>
      </c>
      <c r="PR452" s="26" t="str">
        <f t="shared" si="2544"/>
        <v/>
      </c>
      <c r="PS452" s="26" t="str">
        <f t="shared" si="2545"/>
        <v/>
      </c>
      <c r="PT452" s="26" t="str">
        <f t="shared" si="2546"/>
        <v/>
      </c>
      <c r="QL452" s="25">
        <f t="shared" si="2626"/>
        <v>58045</v>
      </c>
      <c r="QM452" s="1" t="str">
        <f t="shared" si="2627"/>
        <v/>
      </c>
      <c r="QN452" s="26" t="str">
        <f t="shared" ca="1" si="2547"/>
        <v/>
      </c>
      <c r="QO452" s="26" t="str">
        <f t="shared" si="2548"/>
        <v/>
      </c>
      <c r="QP452" s="26" t="str">
        <f t="shared" si="2549"/>
        <v/>
      </c>
      <c r="QQ452" s="26" t="str">
        <f t="shared" si="2550"/>
        <v/>
      </c>
      <c r="QR452" s="26" t="str">
        <f t="shared" si="2551"/>
        <v/>
      </c>
      <c r="QS452" s="26" t="str">
        <f t="shared" si="2552"/>
        <v/>
      </c>
      <c r="QT452" s="26" t="str">
        <f t="shared" si="2553"/>
        <v/>
      </c>
      <c r="QU452" s="26" t="str">
        <f t="shared" si="2554"/>
        <v/>
      </c>
      <c r="QV452" s="27" t="str">
        <f t="shared" si="2555"/>
        <v/>
      </c>
      <c r="QW452" s="28" t="str">
        <f t="shared" si="2556"/>
        <v/>
      </c>
      <c r="QX452" s="28" t="str">
        <f t="shared" si="2557"/>
        <v/>
      </c>
      <c r="QY452" s="28" t="str">
        <f t="shared" si="2558"/>
        <v/>
      </c>
      <c r="QZ452" s="28" t="str">
        <f t="shared" si="2559"/>
        <v/>
      </c>
      <c r="RA452" s="28" t="str">
        <f t="shared" si="2560"/>
        <v/>
      </c>
      <c r="RB452" s="28" t="str">
        <f t="shared" si="2561"/>
        <v/>
      </c>
      <c r="RC452" s="28" t="str">
        <f t="shared" si="2562"/>
        <v/>
      </c>
      <c r="RD452" s="27" t="str">
        <f t="shared" si="2563"/>
        <v/>
      </c>
      <c r="RE452" s="27" t="str">
        <f t="shared" si="2564"/>
        <v/>
      </c>
      <c r="RF452" s="28" t="str">
        <f t="shared" si="2565"/>
        <v/>
      </c>
      <c r="RG452" s="27" t="str">
        <f t="shared" si="2566"/>
        <v/>
      </c>
      <c r="RH452" s="27" t="str">
        <f t="shared" si="2567"/>
        <v/>
      </c>
      <c r="RI452" s="26" t="str">
        <f t="shared" si="2568"/>
        <v/>
      </c>
      <c r="RJ452" s="26" t="str">
        <f t="shared" si="2569"/>
        <v/>
      </c>
      <c r="RK452" s="26" t="str">
        <f t="shared" si="2570"/>
        <v/>
      </c>
      <c r="RL452" s="26" t="str">
        <f t="shared" si="2571"/>
        <v/>
      </c>
      <c r="RM452" s="29" t="str">
        <f t="shared" si="2572"/>
        <v/>
      </c>
      <c r="RN452" s="26">
        <f t="shared" si="2573"/>
        <v>0</v>
      </c>
      <c r="RO452" s="26" t="str">
        <f t="shared" si="2574"/>
        <v/>
      </c>
      <c r="RP452" s="26" t="str">
        <f t="shared" si="2575"/>
        <v/>
      </c>
      <c r="RQ452" s="26" t="str">
        <f t="shared" si="2576"/>
        <v/>
      </c>
      <c r="RR452" s="26" t="str">
        <f t="shared" si="2577"/>
        <v/>
      </c>
      <c r="RS452" s="26" t="str">
        <f t="shared" si="2578"/>
        <v/>
      </c>
      <c r="RT452" s="26" t="str">
        <f t="shared" si="2579"/>
        <v/>
      </c>
      <c r="RU452" s="26" t="str">
        <f t="shared" si="2580"/>
        <v/>
      </c>
      <c r="RV452" s="26" t="str">
        <f t="shared" si="2581"/>
        <v/>
      </c>
    </row>
    <row r="453" spans="2:490" x14ac:dyDescent="0.25">
      <c r="B453" s="25">
        <f t="shared" si="2601"/>
        <v>58076</v>
      </c>
      <c r="C453" s="1">
        <f t="shared" si="2582"/>
        <v>2059</v>
      </c>
      <c r="D453" s="1">
        <f t="shared" si="2583"/>
        <v>83</v>
      </c>
      <c r="E453" s="1" t="str">
        <f t="shared" si="2584"/>
        <v/>
      </c>
      <c r="F453" s="26" t="str">
        <f t="shared" si="2268"/>
        <v/>
      </c>
      <c r="G453" s="26">
        <f>SUMIFS(F$9:F453,C$9:C453,C453)</f>
        <v>0</v>
      </c>
      <c r="H453" s="26" t="str">
        <f t="shared" si="2269"/>
        <v/>
      </c>
      <c r="I453" s="86" t="e">
        <f t="shared" si="2585"/>
        <v>#VALUE!</v>
      </c>
      <c r="J453" s="1" t="b">
        <f>IF(J452=TRUE,TRUE,AND(D453&gt;=dane_wiek_emerytalny,D453&gt;=55,YEAR(B453)-YEAR(dane_data_rozpoczecia)&gt;=4,SUMIFS(F$9:F453,C$9:C453,C453)))</f>
        <v>0</v>
      </c>
      <c r="K453" s="26" t="str">
        <f t="shared" si="2270"/>
        <v/>
      </c>
      <c r="L453" s="26">
        <f t="shared" si="2271"/>
        <v>0</v>
      </c>
      <c r="M453" s="26" t="e">
        <f t="shared" si="2272"/>
        <v>#VALUE!</v>
      </c>
      <c r="N453" s="26" t="e">
        <f t="shared" si="2273"/>
        <v>#VALUE!</v>
      </c>
      <c r="O453" s="1" t="b">
        <f>IF(O452=TRUE,TRUE,AND(D453&gt;=65,YEAR(B453)-YEAR(dane_data_rozpoczecia)&gt;=4,SUMIFS(F$9:F453,C$9:C453,C453)))</f>
        <v>0</v>
      </c>
      <c r="V453" s="25">
        <f t="shared" si="2602"/>
        <v>58076</v>
      </c>
      <c r="W453" s="1" t="str">
        <f t="shared" si="2586"/>
        <v/>
      </c>
      <c r="X453" s="26" t="str">
        <f t="shared" ca="1" si="2274"/>
        <v/>
      </c>
      <c r="Y453" s="26" t="str">
        <f t="shared" si="2275"/>
        <v/>
      </c>
      <c r="Z453" s="26" t="str">
        <f t="shared" si="2587"/>
        <v/>
      </c>
      <c r="AA453" s="26" t="str">
        <f t="shared" si="2588"/>
        <v/>
      </c>
      <c r="AB453" s="26" t="str">
        <f t="shared" si="2276"/>
        <v/>
      </c>
      <c r="AC453" s="26" t="str">
        <f t="shared" si="2277"/>
        <v/>
      </c>
      <c r="AD453" s="26" t="str">
        <f t="shared" si="2278"/>
        <v/>
      </c>
      <c r="AE453" s="26" t="str">
        <f t="shared" si="2279"/>
        <v/>
      </c>
      <c r="AF453" s="27" t="str">
        <f t="shared" si="2280"/>
        <v/>
      </c>
      <c r="AG453" s="28" t="str">
        <f t="shared" si="2281"/>
        <v/>
      </c>
      <c r="AH453" s="28" t="str">
        <f t="shared" si="2282"/>
        <v/>
      </c>
      <c r="AI453" s="28" t="str">
        <f t="shared" si="2589"/>
        <v/>
      </c>
      <c r="AJ453" s="28" t="str">
        <f t="shared" si="2603"/>
        <v/>
      </c>
      <c r="AK453" s="28" t="str">
        <f t="shared" si="2283"/>
        <v/>
      </c>
      <c r="AL453" s="28" t="str">
        <f t="shared" si="2590"/>
        <v/>
      </c>
      <c r="AM453" s="28" t="str">
        <f t="shared" si="2591"/>
        <v/>
      </c>
      <c r="AN453" s="27" t="str">
        <f t="shared" si="2284"/>
        <v/>
      </c>
      <c r="AO453" s="27" t="str">
        <f t="shared" si="2285"/>
        <v/>
      </c>
      <c r="AP453" s="28" t="str">
        <f t="shared" si="2286"/>
        <v/>
      </c>
      <c r="AQ453" s="27" t="str">
        <f t="shared" si="2287"/>
        <v/>
      </c>
      <c r="AR453" s="27" t="str">
        <f t="shared" si="2288"/>
        <v/>
      </c>
      <c r="AS453" s="26" t="str">
        <f t="shared" si="2289"/>
        <v/>
      </c>
      <c r="AT453" s="26" t="str">
        <f t="shared" si="2290"/>
        <v/>
      </c>
      <c r="AU453" s="26" t="str">
        <f t="shared" si="2291"/>
        <v/>
      </c>
      <c r="AV453" s="26" t="str">
        <f t="shared" si="2292"/>
        <v/>
      </c>
      <c r="AW453" s="29" t="str">
        <f t="shared" si="2293"/>
        <v/>
      </c>
      <c r="AX453" s="26">
        <f t="shared" si="2294"/>
        <v>0</v>
      </c>
      <c r="AY453" s="26" t="str">
        <f t="shared" si="2295"/>
        <v/>
      </c>
      <c r="AZ453" s="26" t="str">
        <f t="shared" si="2296"/>
        <v/>
      </c>
      <c r="BA453" s="26" t="str">
        <f t="shared" si="2592"/>
        <v/>
      </c>
      <c r="BB453" s="26" t="str">
        <f t="shared" si="2297"/>
        <v/>
      </c>
      <c r="BC453" s="26" t="str">
        <f t="shared" si="2298"/>
        <v/>
      </c>
      <c r="BD453" s="26" t="str">
        <f t="shared" si="2299"/>
        <v/>
      </c>
      <c r="BE453" s="26" t="str">
        <f t="shared" si="2300"/>
        <v/>
      </c>
      <c r="BF453" s="26" t="str">
        <f t="shared" si="2301"/>
        <v/>
      </c>
      <c r="BX453" s="25">
        <f t="shared" si="2620"/>
        <v>58076</v>
      </c>
      <c r="BY453" s="1" t="str">
        <f t="shared" si="2621"/>
        <v/>
      </c>
      <c r="BZ453" s="26" t="str">
        <f t="shared" ca="1" si="2302"/>
        <v/>
      </c>
      <c r="CA453" s="26" t="str">
        <f t="shared" si="2303"/>
        <v/>
      </c>
      <c r="CB453" s="26" t="str">
        <f t="shared" si="2304"/>
        <v/>
      </c>
      <c r="CC453" s="26" t="str">
        <f t="shared" si="2305"/>
        <v/>
      </c>
      <c r="CD453" s="26" t="str">
        <f t="shared" si="2306"/>
        <v/>
      </c>
      <c r="CE453" s="26" t="str">
        <f t="shared" si="2307"/>
        <v/>
      </c>
      <c r="CF453" s="26" t="str">
        <f t="shared" si="2308"/>
        <v/>
      </c>
      <c r="CG453" s="26" t="str">
        <f t="shared" si="2309"/>
        <v/>
      </c>
      <c r="CH453" s="27" t="str">
        <f t="shared" si="2310"/>
        <v/>
      </c>
      <c r="CI453" s="28" t="str">
        <f t="shared" si="2311"/>
        <v/>
      </c>
      <c r="CJ453" s="28" t="str">
        <f t="shared" si="2312"/>
        <v/>
      </c>
      <c r="CK453" s="28" t="str">
        <f t="shared" si="2313"/>
        <v/>
      </c>
      <c r="CL453" s="28" t="str">
        <f t="shared" si="2314"/>
        <v/>
      </c>
      <c r="CM453" s="28" t="str">
        <f t="shared" si="2315"/>
        <v/>
      </c>
      <c r="CN453" s="28" t="str">
        <f t="shared" si="2316"/>
        <v/>
      </c>
      <c r="CO453" s="28" t="str">
        <f t="shared" si="2317"/>
        <v/>
      </c>
      <c r="CP453" s="27" t="str">
        <f t="shared" si="2318"/>
        <v/>
      </c>
      <c r="CQ453" s="27" t="str">
        <f t="shared" si="2319"/>
        <v/>
      </c>
      <c r="CR453" s="28" t="str">
        <f t="shared" si="2320"/>
        <v/>
      </c>
      <c r="CS453" s="27" t="str">
        <f t="shared" si="2321"/>
        <v/>
      </c>
      <c r="CT453" s="27" t="str">
        <f t="shared" si="2322"/>
        <v/>
      </c>
      <c r="CU453" s="26" t="str">
        <f t="shared" si="2323"/>
        <v/>
      </c>
      <c r="CV453" s="26" t="str">
        <f t="shared" si="2324"/>
        <v/>
      </c>
      <c r="CW453" s="26" t="str">
        <f t="shared" si="2325"/>
        <v/>
      </c>
      <c r="CX453" s="26" t="str">
        <f t="shared" si="2326"/>
        <v/>
      </c>
      <c r="CY453" s="29" t="str">
        <f t="shared" si="2327"/>
        <v/>
      </c>
      <c r="CZ453" s="26">
        <f t="shared" si="2328"/>
        <v>0</v>
      </c>
      <c r="DA453" s="26" t="str">
        <f t="shared" si="2329"/>
        <v/>
      </c>
      <c r="DB453" s="26" t="str">
        <f t="shared" si="2330"/>
        <v/>
      </c>
      <c r="DC453" s="26" t="str">
        <f t="shared" si="2331"/>
        <v/>
      </c>
      <c r="DD453" s="26" t="str">
        <f t="shared" si="2332"/>
        <v/>
      </c>
      <c r="DE453" s="26" t="str">
        <f t="shared" si="2333"/>
        <v/>
      </c>
      <c r="DF453" s="26" t="str">
        <f t="shared" si="2334"/>
        <v/>
      </c>
      <c r="DG453" s="26" t="str">
        <f t="shared" si="2335"/>
        <v/>
      </c>
      <c r="DH453" s="26" t="str">
        <f t="shared" si="2336"/>
        <v/>
      </c>
      <c r="DZ453" s="25">
        <f t="shared" si="2620"/>
        <v>58076</v>
      </c>
      <c r="EA453" s="1" t="str">
        <f t="shared" si="2621"/>
        <v/>
      </c>
      <c r="EB453" s="26" t="str">
        <f t="shared" ca="1" si="2337"/>
        <v/>
      </c>
      <c r="EC453" s="26" t="str">
        <f t="shared" si="2338"/>
        <v/>
      </c>
      <c r="ED453" s="26" t="str">
        <f t="shared" si="2339"/>
        <v/>
      </c>
      <c r="EE453" s="26" t="str">
        <f t="shared" si="2340"/>
        <v/>
      </c>
      <c r="EF453" s="26" t="str">
        <f t="shared" si="2341"/>
        <v/>
      </c>
      <c r="EG453" s="26" t="str">
        <f t="shared" si="2342"/>
        <v/>
      </c>
      <c r="EH453" s="26" t="str">
        <f t="shared" si="2343"/>
        <v/>
      </c>
      <c r="EI453" s="26" t="str">
        <f t="shared" si="2344"/>
        <v/>
      </c>
      <c r="EJ453" s="27" t="str">
        <f t="shared" si="2345"/>
        <v/>
      </c>
      <c r="EK453" s="28" t="str">
        <f t="shared" si="2346"/>
        <v/>
      </c>
      <c r="EL453" s="28" t="str">
        <f t="shared" si="2347"/>
        <v/>
      </c>
      <c r="EM453" s="28" t="str">
        <f t="shared" si="2348"/>
        <v/>
      </c>
      <c r="EN453" s="28" t="str">
        <f t="shared" si="2349"/>
        <v/>
      </c>
      <c r="EO453" s="28" t="str">
        <f t="shared" si="2350"/>
        <v/>
      </c>
      <c r="EP453" s="28" t="str">
        <f t="shared" si="2351"/>
        <v/>
      </c>
      <c r="EQ453" s="28" t="str">
        <f t="shared" si="2352"/>
        <v/>
      </c>
      <c r="ER453" s="27" t="str">
        <f t="shared" si="2353"/>
        <v/>
      </c>
      <c r="ES453" s="27" t="str">
        <f t="shared" si="2354"/>
        <v/>
      </c>
      <c r="ET453" s="28" t="str">
        <f t="shared" si="2355"/>
        <v/>
      </c>
      <c r="EU453" s="27" t="str">
        <f t="shared" si="2356"/>
        <v/>
      </c>
      <c r="EV453" s="27" t="str">
        <f t="shared" si="2357"/>
        <v/>
      </c>
      <c r="EW453" s="26" t="str">
        <f t="shared" si="2358"/>
        <v/>
      </c>
      <c r="EX453" s="26" t="str">
        <f t="shared" si="2359"/>
        <v/>
      </c>
      <c r="EY453" s="26" t="str">
        <f t="shared" si="2360"/>
        <v/>
      </c>
      <c r="EZ453" s="26" t="str">
        <f t="shared" si="2361"/>
        <v/>
      </c>
      <c r="FA453" s="29" t="str">
        <f t="shared" si="2362"/>
        <v/>
      </c>
      <c r="FB453" s="26">
        <f t="shared" si="2363"/>
        <v>0</v>
      </c>
      <c r="FC453" s="26" t="str">
        <f t="shared" si="2364"/>
        <v/>
      </c>
      <c r="FD453" s="26" t="str">
        <f t="shared" si="2365"/>
        <v/>
      </c>
      <c r="FE453" s="26" t="str">
        <f t="shared" si="2366"/>
        <v/>
      </c>
      <c r="FF453" s="26" t="str">
        <f t="shared" si="2367"/>
        <v/>
      </c>
      <c r="FG453" s="26" t="str">
        <f t="shared" si="2368"/>
        <v/>
      </c>
      <c r="FH453" s="26" t="str">
        <f t="shared" si="2369"/>
        <v/>
      </c>
      <c r="FI453" s="26" t="str">
        <f t="shared" si="2370"/>
        <v/>
      </c>
      <c r="FJ453" s="26" t="str">
        <f t="shared" si="2371"/>
        <v/>
      </c>
      <c r="GB453" s="25">
        <f t="shared" si="2622"/>
        <v>58076</v>
      </c>
      <c r="GC453" s="1" t="str">
        <f t="shared" si="2623"/>
        <v/>
      </c>
      <c r="GD453" s="26" t="str">
        <f t="shared" ca="1" si="2372"/>
        <v/>
      </c>
      <c r="GE453" s="26" t="str">
        <f t="shared" si="2373"/>
        <v/>
      </c>
      <c r="GF453" s="26" t="str">
        <f t="shared" si="2374"/>
        <v/>
      </c>
      <c r="GG453" s="26" t="str">
        <f t="shared" si="2375"/>
        <v/>
      </c>
      <c r="GH453" s="26" t="str">
        <f t="shared" si="2376"/>
        <v/>
      </c>
      <c r="GI453" s="26" t="str">
        <f t="shared" si="2377"/>
        <v/>
      </c>
      <c r="GJ453" s="26" t="str">
        <f t="shared" si="2378"/>
        <v/>
      </c>
      <c r="GK453" s="26" t="str">
        <f t="shared" si="2379"/>
        <v/>
      </c>
      <c r="GL453" s="27" t="str">
        <f t="shared" si="2380"/>
        <v/>
      </c>
      <c r="GM453" s="28" t="str">
        <f t="shared" si="2381"/>
        <v/>
      </c>
      <c r="GN453" s="28" t="str">
        <f t="shared" si="2382"/>
        <v/>
      </c>
      <c r="GO453" s="28" t="str">
        <f t="shared" si="2383"/>
        <v/>
      </c>
      <c r="GP453" s="28" t="str">
        <f t="shared" si="2384"/>
        <v/>
      </c>
      <c r="GQ453" s="28" t="str">
        <f t="shared" si="2385"/>
        <v/>
      </c>
      <c r="GR453" s="28" t="str">
        <f t="shared" si="2386"/>
        <v/>
      </c>
      <c r="GS453" s="28" t="str">
        <f t="shared" si="2387"/>
        <v/>
      </c>
      <c r="GT453" s="27" t="str">
        <f t="shared" si="2388"/>
        <v/>
      </c>
      <c r="GU453" s="27" t="str">
        <f t="shared" si="2389"/>
        <v/>
      </c>
      <c r="GV453" s="28" t="str">
        <f t="shared" si="2390"/>
        <v/>
      </c>
      <c r="GW453" s="27" t="str">
        <f t="shared" si="2391"/>
        <v/>
      </c>
      <c r="GX453" s="27" t="str">
        <f t="shared" si="2392"/>
        <v/>
      </c>
      <c r="GY453" s="26" t="str">
        <f t="shared" si="2393"/>
        <v/>
      </c>
      <c r="GZ453" s="26" t="str">
        <f t="shared" si="2394"/>
        <v/>
      </c>
      <c r="HA453" s="26" t="str">
        <f t="shared" si="2395"/>
        <v/>
      </c>
      <c r="HB453" s="26" t="str">
        <f t="shared" si="2396"/>
        <v/>
      </c>
      <c r="HC453" s="29" t="str">
        <f t="shared" si="2397"/>
        <v/>
      </c>
      <c r="HD453" s="26">
        <f t="shared" si="2398"/>
        <v>0</v>
      </c>
      <c r="HE453" s="26" t="str">
        <f t="shared" si="2399"/>
        <v/>
      </c>
      <c r="HF453" s="26" t="str">
        <f t="shared" si="2400"/>
        <v/>
      </c>
      <c r="HG453" s="26" t="str">
        <f t="shared" si="2401"/>
        <v/>
      </c>
      <c r="HH453" s="26" t="str">
        <f t="shared" si="2402"/>
        <v/>
      </c>
      <c r="HI453" s="26" t="str">
        <f t="shared" si="2403"/>
        <v/>
      </c>
      <c r="HJ453" s="26" t="str">
        <f t="shared" si="2404"/>
        <v/>
      </c>
      <c r="HK453" s="26" t="str">
        <f t="shared" si="2405"/>
        <v/>
      </c>
      <c r="HL453" s="26" t="str">
        <f t="shared" si="2406"/>
        <v/>
      </c>
      <c r="ID453" s="25">
        <f t="shared" si="2622"/>
        <v>58076</v>
      </c>
      <c r="IE453" s="1" t="str">
        <f t="shared" si="2623"/>
        <v/>
      </c>
      <c r="IF453" s="26" t="str">
        <f t="shared" ca="1" si="2407"/>
        <v/>
      </c>
      <c r="IG453" s="26" t="str">
        <f t="shared" si="2408"/>
        <v/>
      </c>
      <c r="IH453" s="26" t="str">
        <f t="shared" si="2409"/>
        <v/>
      </c>
      <c r="II453" s="26" t="str">
        <f t="shared" si="2410"/>
        <v/>
      </c>
      <c r="IJ453" s="26" t="str">
        <f t="shared" si="2411"/>
        <v/>
      </c>
      <c r="IK453" s="26" t="str">
        <f t="shared" si="2412"/>
        <v/>
      </c>
      <c r="IL453" s="26" t="str">
        <f t="shared" si="2413"/>
        <v/>
      </c>
      <c r="IM453" s="26" t="str">
        <f t="shared" si="2414"/>
        <v/>
      </c>
      <c r="IN453" s="27" t="str">
        <f t="shared" si="2415"/>
        <v/>
      </c>
      <c r="IO453" s="28" t="str">
        <f t="shared" si="2416"/>
        <v/>
      </c>
      <c r="IP453" s="28" t="str">
        <f t="shared" si="2417"/>
        <v/>
      </c>
      <c r="IQ453" s="28" t="str">
        <f t="shared" si="2418"/>
        <v/>
      </c>
      <c r="IR453" s="28" t="str">
        <f t="shared" si="2419"/>
        <v/>
      </c>
      <c r="IS453" s="28" t="str">
        <f t="shared" si="2420"/>
        <v/>
      </c>
      <c r="IT453" s="28" t="str">
        <f t="shared" si="2421"/>
        <v/>
      </c>
      <c r="IU453" s="28" t="str">
        <f t="shared" si="2422"/>
        <v/>
      </c>
      <c r="IV453" s="27" t="str">
        <f t="shared" si="2423"/>
        <v/>
      </c>
      <c r="IW453" s="27" t="str">
        <f t="shared" si="2424"/>
        <v/>
      </c>
      <c r="IX453" s="28" t="str">
        <f t="shared" si="2425"/>
        <v/>
      </c>
      <c r="IY453" s="27" t="str">
        <f t="shared" si="2426"/>
        <v/>
      </c>
      <c r="IZ453" s="27" t="str">
        <f t="shared" si="2427"/>
        <v/>
      </c>
      <c r="JA453" s="26" t="str">
        <f t="shared" si="2428"/>
        <v/>
      </c>
      <c r="JB453" s="26" t="str">
        <f t="shared" si="2429"/>
        <v/>
      </c>
      <c r="JC453" s="26" t="str">
        <f t="shared" si="2430"/>
        <v/>
      </c>
      <c r="JD453" s="26" t="str">
        <f t="shared" si="2431"/>
        <v/>
      </c>
      <c r="JE453" s="29" t="str">
        <f t="shared" si="2432"/>
        <v/>
      </c>
      <c r="JF453" s="26">
        <f t="shared" si="2433"/>
        <v>0</v>
      </c>
      <c r="JG453" s="26" t="str">
        <f t="shared" si="2434"/>
        <v/>
      </c>
      <c r="JH453" s="26" t="str">
        <f t="shared" si="2435"/>
        <v/>
      </c>
      <c r="JI453" s="26" t="str">
        <f t="shared" si="2436"/>
        <v/>
      </c>
      <c r="JJ453" s="26" t="str">
        <f t="shared" si="2437"/>
        <v/>
      </c>
      <c r="JK453" s="26" t="str">
        <f t="shared" si="2438"/>
        <v/>
      </c>
      <c r="JL453" s="26" t="str">
        <f t="shared" si="2439"/>
        <v/>
      </c>
      <c r="JM453" s="26" t="str">
        <f t="shared" si="2440"/>
        <v/>
      </c>
      <c r="JN453" s="26" t="str">
        <f t="shared" si="2441"/>
        <v/>
      </c>
      <c r="KF453" s="25">
        <f t="shared" si="2624"/>
        <v>58076</v>
      </c>
      <c r="KG453" s="1" t="str">
        <f t="shared" si="2625"/>
        <v/>
      </c>
      <c r="KH453" s="26" t="str">
        <f t="shared" ca="1" si="2442"/>
        <v/>
      </c>
      <c r="KI453" s="26" t="str">
        <f t="shared" si="2443"/>
        <v/>
      </c>
      <c r="KJ453" s="26" t="str">
        <f t="shared" si="2444"/>
        <v/>
      </c>
      <c r="KK453" s="26" t="str">
        <f t="shared" si="2445"/>
        <v/>
      </c>
      <c r="KL453" s="26" t="str">
        <f t="shared" si="2446"/>
        <v/>
      </c>
      <c r="KM453" s="26" t="str">
        <f t="shared" si="2447"/>
        <v/>
      </c>
      <c r="KN453" s="26" t="str">
        <f t="shared" si="2448"/>
        <v/>
      </c>
      <c r="KO453" s="26" t="str">
        <f t="shared" si="2449"/>
        <v/>
      </c>
      <c r="KP453" s="27" t="str">
        <f t="shared" si="2450"/>
        <v/>
      </c>
      <c r="KQ453" s="28" t="str">
        <f t="shared" si="2451"/>
        <v/>
      </c>
      <c r="KR453" s="28" t="str">
        <f t="shared" si="2452"/>
        <v/>
      </c>
      <c r="KS453" s="28" t="str">
        <f t="shared" si="2453"/>
        <v/>
      </c>
      <c r="KT453" s="28" t="str">
        <f t="shared" si="2454"/>
        <v/>
      </c>
      <c r="KU453" s="28" t="str">
        <f t="shared" si="2455"/>
        <v/>
      </c>
      <c r="KV453" s="28" t="str">
        <f t="shared" si="2456"/>
        <v/>
      </c>
      <c r="KW453" s="28" t="str">
        <f t="shared" si="2457"/>
        <v/>
      </c>
      <c r="KX453" s="27" t="str">
        <f t="shared" si="2458"/>
        <v/>
      </c>
      <c r="KY453" s="27" t="str">
        <f t="shared" si="2459"/>
        <v/>
      </c>
      <c r="KZ453" s="28" t="str">
        <f t="shared" si="2460"/>
        <v/>
      </c>
      <c r="LA453" s="27" t="str">
        <f t="shared" si="2461"/>
        <v/>
      </c>
      <c r="LB453" s="27" t="str">
        <f t="shared" si="2462"/>
        <v/>
      </c>
      <c r="LC453" s="26" t="str">
        <f t="shared" si="2463"/>
        <v/>
      </c>
      <c r="LD453" s="26" t="str">
        <f t="shared" si="2464"/>
        <v/>
      </c>
      <c r="LE453" s="26" t="str">
        <f t="shared" si="2465"/>
        <v/>
      </c>
      <c r="LF453" s="26" t="str">
        <f t="shared" si="2466"/>
        <v/>
      </c>
      <c r="LG453" s="29" t="str">
        <f t="shared" si="2467"/>
        <v/>
      </c>
      <c r="LH453" s="26">
        <f t="shared" si="2468"/>
        <v>0</v>
      </c>
      <c r="LI453" s="26" t="str">
        <f t="shared" si="2469"/>
        <v/>
      </c>
      <c r="LJ453" s="26" t="str">
        <f t="shared" si="2470"/>
        <v/>
      </c>
      <c r="LK453" s="26" t="str">
        <f t="shared" si="2471"/>
        <v/>
      </c>
      <c r="LL453" s="26" t="str">
        <f t="shared" si="2472"/>
        <v/>
      </c>
      <c r="LM453" s="26" t="str">
        <f t="shared" si="2473"/>
        <v/>
      </c>
      <c r="LN453" s="26" t="str">
        <f t="shared" si="2474"/>
        <v/>
      </c>
      <c r="LO453" s="26" t="str">
        <f t="shared" si="2475"/>
        <v/>
      </c>
      <c r="LP453" s="26" t="str">
        <f t="shared" si="2476"/>
        <v/>
      </c>
      <c r="MH453" s="25">
        <f t="shared" si="2624"/>
        <v>58076</v>
      </c>
      <c r="MI453" s="1" t="str">
        <f t="shared" si="2625"/>
        <v/>
      </c>
      <c r="MJ453" s="26" t="str">
        <f t="shared" ca="1" si="2477"/>
        <v/>
      </c>
      <c r="MK453" s="26" t="str">
        <f t="shared" si="2478"/>
        <v/>
      </c>
      <c r="ML453" s="26" t="str">
        <f t="shared" si="2479"/>
        <v/>
      </c>
      <c r="MM453" s="26" t="str">
        <f t="shared" si="2480"/>
        <v/>
      </c>
      <c r="MN453" s="26" t="str">
        <f t="shared" si="2481"/>
        <v/>
      </c>
      <c r="MO453" s="26" t="str">
        <f t="shared" si="2482"/>
        <v/>
      </c>
      <c r="MP453" s="26" t="str">
        <f t="shared" si="2483"/>
        <v/>
      </c>
      <c r="MQ453" s="26" t="str">
        <f t="shared" si="2484"/>
        <v/>
      </c>
      <c r="MR453" s="27" t="str">
        <f t="shared" si="2485"/>
        <v/>
      </c>
      <c r="MS453" s="28" t="str">
        <f t="shared" si="2486"/>
        <v/>
      </c>
      <c r="MT453" s="28" t="str">
        <f t="shared" si="2487"/>
        <v/>
      </c>
      <c r="MU453" s="28" t="str">
        <f t="shared" si="2488"/>
        <v/>
      </c>
      <c r="MV453" s="28" t="str">
        <f t="shared" si="2489"/>
        <v/>
      </c>
      <c r="MW453" s="28" t="str">
        <f t="shared" si="2490"/>
        <v/>
      </c>
      <c r="MX453" s="28" t="str">
        <f t="shared" si="2491"/>
        <v/>
      </c>
      <c r="MY453" s="28" t="str">
        <f t="shared" si="2492"/>
        <v/>
      </c>
      <c r="MZ453" s="27" t="str">
        <f t="shared" si="2493"/>
        <v/>
      </c>
      <c r="NA453" s="27" t="str">
        <f t="shared" si="2494"/>
        <v/>
      </c>
      <c r="NB453" s="28" t="str">
        <f t="shared" si="2495"/>
        <v/>
      </c>
      <c r="NC453" s="27" t="str">
        <f t="shared" si="2496"/>
        <v/>
      </c>
      <c r="ND453" s="27" t="str">
        <f t="shared" si="2497"/>
        <v/>
      </c>
      <c r="NE453" s="26" t="str">
        <f t="shared" si="2498"/>
        <v/>
      </c>
      <c r="NF453" s="26" t="str">
        <f t="shared" si="2499"/>
        <v/>
      </c>
      <c r="NG453" s="26" t="str">
        <f t="shared" si="2500"/>
        <v/>
      </c>
      <c r="NH453" s="26" t="str">
        <f t="shared" si="2501"/>
        <v/>
      </c>
      <c r="NI453" s="29" t="str">
        <f t="shared" si="2502"/>
        <v/>
      </c>
      <c r="NJ453" s="26">
        <f t="shared" si="2503"/>
        <v>0</v>
      </c>
      <c r="NK453" s="26" t="str">
        <f t="shared" si="2504"/>
        <v/>
      </c>
      <c r="NL453" s="26" t="str">
        <f t="shared" si="2505"/>
        <v/>
      </c>
      <c r="NM453" s="26" t="str">
        <f t="shared" si="2506"/>
        <v/>
      </c>
      <c r="NN453" s="26" t="str">
        <f t="shared" si="2507"/>
        <v/>
      </c>
      <c r="NO453" s="26" t="str">
        <f t="shared" si="2508"/>
        <v/>
      </c>
      <c r="NP453" s="26" t="str">
        <f t="shared" si="2509"/>
        <v/>
      </c>
      <c r="NQ453" s="26" t="str">
        <f t="shared" si="2510"/>
        <v/>
      </c>
      <c r="NR453" s="26" t="str">
        <f t="shared" si="2511"/>
        <v/>
      </c>
      <c r="OJ453" s="25">
        <f t="shared" si="2626"/>
        <v>58076</v>
      </c>
      <c r="OK453" s="1" t="str">
        <f t="shared" si="2627"/>
        <v/>
      </c>
      <c r="OL453" s="26" t="str">
        <f t="shared" ca="1" si="2512"/>
        <v/>
      </c>
      <c r="OM453" s="26" t="str">
        <f t="shared" si="2513"/>
        <v/>
      </c>
      <c r="ON453" s="26" t="str">
        <f t="shared" si="2514"/>
        <v/>
      </c>
      <c r="OO453" s="26" t="str">
        <f t="shared" si="2515"/>
        <v/>
      </c>
      <c r="OP453" s="26" t="str">
        <f t="shared" si="2516"/>
        <v/>
      </c>
      <c r="OQ453" s="26" t="str">
        <f t="shared" si="2517"/>
        <v/>
      </c>
      <c r="OR453" s="26" t="str">
        <f t="shared" si="2518"/>
        <v/>
      </c>
      <c r="OS453" s="26" t="str">
        <f t="shared" si="2519"/>
        <v/>
      </c>
      <c r="OT453" s="27" t="str">
        <f t="shared" si="2520"/>
        <v/>
      </c>
      <c r="OU453" s="28" t="str">
        <f t="shared" si="2521"/>
        <v/>
      </c>
      <c r="OV453" s="28" t="str">
        <f t="shared" si="2522"/>
        <v/>
      </c>
      <c r="OW453" s="28" t="str">
        <f t="shared" si="2523"/>
        <v/>
      </c>
      <c r="OX453" s="28" t="str">
        <f t="shared" si="2524"/>
        <v/>
      </c>
      <c r="OY453" s="28" t="str">
        <f t="shared" si="2525"/>
        <v/>
      </c>
      <c r="OZ453" s="28" t="str">
        <f t="shared" si="2526"/>
        <v/>
      </c>
      <c r="PA453" s="28" t="str">
        <f t="shared" si="2527"/>
        <v/>
      </c>
      <c r="PB453" s="27" t="str">
        <f t="shared" si="2528"/>
        <v/>
      </c>
      <c r="PC453" s="27" t="str">
        <f t="shared" si="2529"/>
        <v/>
      </c>
      <c r="PD453" s="28" t="str">
        <f t="shared" si="2530"/>
        <v/>
      </c>
      <c r="PE453" s="27" t="str">
        <f t="shared" si="2531"/>
        <v/>
      </c>
      <c r="PF453" s="27" t="str">
        <f t="shared" si="2532"/>
        <v/>
      </c>
      <c r="PG453" s="26" t="str">
        <f t="shared" si="2533"/>
        <v/>
      </c>
      <c r="PH453" s="26" t="str">
        <f t="shared" si="2534"/>
        <v/>
      </c>
      <c r="PI453" s="26" t="str">
        <f t="shared" si="2535"/>
        <v/>
      </c>
      <c r="PJ453" s="26" t="str">
        <f t="shared" si="2536"/>
        <v/>
      </c>
      <c r="PK453" s="29" t="str">
        <f t="shared" si="2537"/>
        <v/>
      </c>
      <c r="PL453" s="26">
        <f t="shared" si="2538"/>
        <v>0</v>
      </c>
      <c r="PM453" s="26" t="str">
        <f t="shared" si="2539"/>
        <v/>
      </c>
      <c r="PN453" s="26" t="str">
        <f t="shared" si="2540"/>
        <v/>
      </c>
      <c r="PO453" s="26" t="str">
        <f t="shared" si="2541"/>
        <v/>
      </c>
      <c r="PP453" s="26" t="str">
        <f t="shared" si="2542"/>
        <v/>
      </c>
      <c r="PQ453" s="26" t="str">
        <f t="shared" si="2543"/>
        <v/>
      </c>
      <c r="PR453" s="26" t="str">
        <f t="shared" si="2544"/>
        <v/>
      </c>
      <c r="PS453" s="26" t="str">
        <f t="shared" si="2545"/>
        <v/>
      </c>
      <c r="PT453" s="26" t="str">
        <f t="shared" si="2546"/>
        <v/>
      </c>
      <c r="QL453" s="25">
        <f t="shared" si="2626"/>
        <v>58076</v>
      </c>
      <c r="QM453" s="1" t="str">
        <f t="shared" si="2627"/>
        <v/>
      </c>
      <c r="QN453" s="26" t="str">
        <f t="shared" ca="1" si="2547"/>
        <v/>
      </c>
      <c r="QO453" s="26" t="str">
        <f t="shared" si="2548"/>
        <v/>
      </c>
      <c r="QP453" s="26" t="str">
        <f t="shared" si="2549"/>
        <v/>
      </c>
      <c r="QQ453" s="26" t="str">
        <f t="shared" si="2550"/>
        <v/>
      </c>
      <c r="QR453" s="26" t="str">
        <f t="shared" si="2551"/>
        <v/>
      </c>
      <c r="QS453" s="26" t="str">
        <f t="shared" si="2552"/>
        <v/>
      </c>
      <c r="QT453" s="26" t="str">
        <f t="shared" si="2553"/>
        <v/>
      </c>
      <c r="QU453" s="26" t="str">
        <f t="shared" si="2554"/>
        <v/>
      </c>
      <c r="QV453" s="27" t="str">
        <f t="shared" si="2555"/>
        <v/>
      </c>
      <c r="QW453" s="28" t="str">
        <f t="shared" si="2556"/>
        <v/>
      </c>
      <c r="QX453" s="28" t="str">
        <f t="shared" si="2557"/>
        <v/>
      </c>
      <c r="QY453" s="28" t="str">
        <f t="shared" si="2558"/>
        <v/>
      </c>
      <c r="QZ453" s="28" t="str">
        <f t="shared" si="2559"/>
        <v/>
      </c>
      <c r="RA453" s="28" t="str">
        <f t="shared" si="2560"/>
        <v/>
      </c>
      <c r="RB453" s="28" t="str">
        <f t="shared" si="2561"/>
        <v/>
      </c>
      <c r="RC453" s="28" t="str">
        <f t="shared" si="2562"/>
        <v/>
      </c>
      <c r="RD453" s="27" t="str">
        <f t="shared" si="2563"/>
        <v/>
      </c>
      <c r="RE453" s="27" t="str">
        <f t="shared" si="2564"/>
        <v/>
      </c>
      <c r="RF453" s="28" t="str">
        <f t="shared" si="2565"/>
        <v/>
      </c>
      <c r="RG453" s="27" t="str">
        <f t="shared" si="2566"/>
        <v/>
      </c>
      <c r="RH453" s="27" t="str">
        <f t="shared" si="2567"/>
        <v/>
      </c>
      <c r="RI453" s="26" t="str">
        <f t="shared" si="2568"/>
        <v/>
      </c>
      <c r="RJ453" s="26" t="str">
        <f t="shared" si="2569"/>
        <v/>
      </c>
      <c r="RK453" s="26" t="str">
        <f t="shared" si="2570"/>
        <v/>
      </c>
      <c r="RL453" s="26" t="str">
        <f t="shared" si="2571"/>
        <v/>
      </c>
      <c r="RM453" s="29" t="str">
        <f t="shared" si="2572"/>
        <v/>
      </c>
      <c r="RN453" s="26">
        <f t="shared" si="2573"/>
        <v>0</v>
      </c>
      <c r="RO453" s="26" t="str">
        <f t="shared" si="2574"/>
        <v/>
      </c>
      <c r="RP453" s="26" t="str">
        <f t="shared" si="2575"/>
        <v/>
      </c>
      <c r="RQ453" s="26" t="str">
        <f t="shared" si="2576"/>
        <v/>
      </c>
      <c r="RR453" s="26" t="str">
        <f t="shared" si="2577"/>
        <v/>
      </c>
      <c r="RS453" s="26" t="str">
        <f t="shared" si="2578"/>
        <v/>
      </c>
      <c r="RT453" s="26" t="str">
        <f t="shared" si="2579"/>
        <v/>
      </c>
      <c r="RU453" s="26" t="str">
        <f t="shared" si="2580"/>
        <v/>
      </c>
      <c r="RV453" s="26" t="str">
        <f t="shared" si="2581"/>
        <v/>
      </c>
    </row>
    <row r="454" spans="2:490" x14ac:dyDescent="0.25">
      <c r="B454" s="25">
        <f t="shared" si="2601"/>
        <v>58107</v>
      </c>
      <c r="C454" s="1">
        <f t="shared" si="2582"/>
        <v>2059</v>
      </c>
      <c r="D454" s="1">
        <f t="shared" si="2583"/>
        <v>83</v>
      </c>
      <c r="E454" s="1" t="str">
        <f t="shared" si="2584"/>
        <v/>
      </c>
      <c r="F454" s="26" t="str">
        <f t="shared" si="2268"/>
        <v/>
      </c>
      <c r="G454" s="26">
        <f>SUMIFS(F$9:F454,C$9:C454,C454)</f>
        <v>0</v>
      </c>
      <c r="H454" s="26" t="str">
        <f t="shared" si="2269"/>
        <v/>
      </c>
      <c r="I454" s="86" t="e">
        <f t="shared" si="2585"/>
        <v>#VALUE!</v>
      </c>
      <c r="J454" s="1" t="b">
        <f>IF(J453=TRUE,TRUE,AND(D454&gt;=dane_wiek_emerytalny,D454&gt;=55,YEAR(B454)-YEAR(dane_data_rozpoczecia)&gt;=4,SUMIFS(F$9:F454,C$9:C454,C454)))</f>
        <v>0</v>
      </c>
      <c r="K454" s="26" t="str">
        <f t="shared" si="2270"/>
        <v/>
      </c>
      <c r="L454" s="26">
        <f t="shared" si="2271"/>
        <v>0</v>
      </c>
      <c r="M454" s="26" t="e">
        <f t="shared" si="2272"/>
        <v>#VALUE!</v>
      </c>
      <c r="N454" s="26" t="e">
        <f t="shared" si="2273"/>
        <v>#VALUE!</v>
      </c>
      <c r="O454" s="1" t="b">
        <f>IF(O453=TRUE,TRUE,AND(D454&gt;=65,YEAR(B454)-YEAR(dane_data_rozpoczecia)&gt;=4,SUMIFS(F$9:F454,C$9:C454,C454)))</f>
        <v>0</v>
      </c>
      <c r="V454" s="25">
        <f t="shared" si="2602"/>
        <v>58107</v>
      </c>
      <c r="W454" s="1" t="str">
        <f t="shared" si="2586"/>
        <v/>
      </c>
      <c r="X454" s="26" t="str">
        <f t="shared" ca="1" si="2274"/>
        <v/>
      </c>
      <c r="Y454" s="26" t="str">
        <f t="shared" si="2275"/>
        <v/>
      </c>
      <c r="Z454" s="26" t="str">
        <f t="shared" si="2587"/>
        <v/>
      </c>
      <c r="AA454" s="26" t="str">
        <f t="shared" si="2588"/>
        <v/>
      </c>
      <c r="AB454" s="26" t="str">
        <f t="shared" si="2276"/>
        <v/>
      </c>
      <c r="AC454" s="26" t="str">
        <f t="shared" si="2277"/>
        <v/>
      </c>
      <c r="AD454" s="26" t="str">
        <f t="shared" si="2278"/>
        <v/>
      </c>
      <c r="AE454" s="26" t="str">
        <f t="shared" si="2279"/>
        <v/>
      </c>
      <c r="AF454" s="27" t="str">
        <f t="shared" si="2280"/>
        <v/>
      </c>
      <c r="AG454" s="28" t="str">
        <f t="shared" si="2281"/>
        <v/>
      </c>
      <c r="AH454" s="28" t="str">
        <f t="shared" si="2282"/>
        <v/>
      </c>
      <c r="AI454" s="28" t="str">
        <f t="shared" si="2589"/>
        <v/>
      </c>
      <c r="AJ454" s="28" t="str">
        <f t="shared" si="2603"/>
        <v/>
      </c>
      <c r="AK454" s="28" t="str">
        <f t="shared" si="2283"/>
        <v/>
      </c>
      <c r="AL454" s="28" t="str">
        <f t="shared" si="2590"/>
        <v/>
      </c>
      <c r="AM454" s="28" t="str">
        <f t="shared" si="2591"/>
        <v/>
      </c>
      <c r="AN454" s="27" t="str">
        <f t="shared" si="2284"/>
        <v/>
      </c>
      <c r="AO454" s="27" t="str">
        <f t="shared" si="2285"/>
        <v/>
      </c>
      <c r="AP454" s="28" t="str">
        <f t="shared" si="2286"/>
        <v/>
      </c>
      <c r="AQ454" s="27" t="str">
        <f t="shared" si="2287"/>
        <v/>
      </c>
      <c r="AR454" s="27" t="str">
        <f t="shared" si="2288"/>
        <v/>
      </c>
      <c r="AS454" s="26" t="str">
        <f t="shared" si="2289"/>
        <v/>
      </c>
      <c r="AT454" s="26" t="str">
        <f t="shared" si="2290"/>
        <v/>
      </c>
      <c r="AU454" s="26" t="str">
        <f t="shared" si="2291"/>
        <v/>
      </c>
      <c r="AV454" s="26" t="str">
        <f t="shared" si="2292"/>
        <v/>
      </c>
      <c r="AW454" s="29" t="str">
        <f t="shared" si="2293"/>
        <v/>
      </c>
      <c r="AX454" s="26">
        <f t="shared" si="2294"/>
        <v>0</v>
      </c>
      <c r="AY454" s="26" t="str">
        <f t="shared" si="2295"/>
        <v/>
      </c>
      <c r="AZ454" s="26" t="str">
        <f t="shared" si="2296"/>
        <v/>
      </c>
      <c r="BA454" s="26" t="str">
        <f t="shared" si="2592"/>
        <v/>
      </c>
      <c r="BB454" s="26" t="str">
        <f t="shared" si="2297"/>
        <v/>
      </c>
      <c r="BC454" s="26" t="str">
        <f t="shared" si="2298"/>
        <v/>
      </c>
      <c r="BD454" s="26" t="str">
        <f t="shared" si="2299"/>
        <v/>
      </c>
      <c r="BE454" s="26" t="str">
        <f t="shared" si="2300"/>
        <v/>
      </c>
      <c r="BF454" s="26" t="str">
        <f t="shared" si="2301"/>
        <v/>
      </c>
      <c r="BX454" s="25">
        <f t="shared" si="2620"/>
        <v>58107</v>
      </c>
      <c r="BY454" s="1" t="str">
        <f t="shared" si="2621"/>
        <v/>
      </c>
      <c r="BZ454" s="26" t="str">
        <f t="shared" ca="1" si="2302"/>
        <v/>
      </c>
      <c r="CA454" s="26" t="str">
        <f t="shared" si="2303"/>
        <v/>
      </c>
      <c r="CB454" s="26" t="str">
        <f t="shared" si="2304"/>
        <v/>
      </c>
      <c r="CC454" s="26" t="str">
        <f t="shared" si="2305"/>
        <v/>
      </c>
      <c r="CD454" s="26" t="str">
        <f t="shared" si="2306"/>
        <v/>
      </c>
      <c r="CE454" s="26" t="str">
        <f t="shared" si="2307"/>
        <v/>
      </c>
      <c r="CF454" s="26" t="str">
        <f t="shared" si="2308"/>
        <v/>
      </c>
      <c r="CG454" s="26" t="str">
        <f t="shared" si="2309"/>
        <v/>
      </c>
      <c r="CH454" s="27" t="str">
        <f t="shared" si="2310"/>
        <v/>
      </c>
      <c r="CI454" s="28" t="str">
        <f t="shared" si="2311"/>
        <v/>
      </c>
      <c r="CJ454" s="28" t="str">
        <f t="shared" si="2312"/>
        <v/>
      </c>
      <c r="CK454" s="28" t="str">
        <f t="shared" si="2313"/>
        <v/>
      </c>
      <c r="CL454" s="28" t="str">
        <f t="shared" si="2314"/>
        <v/>
      </c>
      <c r="CM454" s="28" t="str">
        <f t="shared" si="2315"/>
        <v/>
      </c>
      <c r="CN454" s="28" t="str">
        <f t="shared" si="2316"/>
        <v/>
      </c>
      <c r="CO454" s="28" t="str">
        <f t="shared" si="2317"/>
        <v/>
      </c>
      <c r="CP454" s="27" t="str">
        <f t="shared" si="2318"/>
        <v/>
      </c>
      <c r="CQ454" s="27" t="str">
        <f t="shared" si="2319"/>
        <v/>
      </c>
      <c r="CR454" s="28" t="str">
        <f t="shared" si="2320"/>
        <v/>
      </c>
      <c r="CS454" s="27" t="str">
        <f t="shared" si="2321"/>
        <v/>
      </c>
      <c r="CT454" s="27" t="str">
        <f t="shared" si="2322"/>
        <v/>
      </c>
      <c r="CU454" s="26" t="str">
        <f t="shared" si="2323"/>
        <v/>
      </c>
      <c r="CV454" s="26" t="str">
        <f t="shared" si="2324"/>
        <v/>
      </c>
      <c r="CW454" s="26" t="str">
        <f t="shared" si="2325"/>
        <v/>
      </c>
      <c r="CX454" s="26" t="str">
        <f t="shared" si="2326"/>
        <v/>
      </c>
      <c r="CY454" s="29" t="str">
        <f t="shared" si="2327"/>
        <v/>
      </c>
      <c r="CZ454" s="26">
        <f t="shared" si="2328"/>
        <v>0</v>
      </c>
      <c r="DA454" s="26" t="str">
        <f t="shared" si="2329"/>
        <v/>
      </c>
      <c r="DB454" s="26" t="str">
        <f t="shared" si="2330"/>
        <v/>
      </c>
      <c r="DC454" s="26" t="str">
        <f t="shared" si="2331"/>
        <v/>
      </c>
      <c r="DD454" s="26" t="str">
        <f t="shared" si="2332"/>
        <v/>
      </c>
      <c r="DE454" s="26" t="str">
        <f t="shared" si="2333"/>
        <v/>
      </c>
      <c r="DF454" s="26" t="str">
        <f t="shared" si="2334"/>
        <v/>
      </c>
      <c r="DG454" s="26" t="str">
        <f t="shared" si="2335"/>
        <v/>
      </c>
      <c r="DH454" s="26" t="str">
        <f t="shared" si="2336"/>
        <v/>
      </c>
      <c r="DZ454" s="25">
        <f t="shared" si="2620"/>
        <v>58107</v>
      </c>
      <c r="EA454" s="1" t="str">
        <f t="shared" si="2621"/>
        <v/>
      </c>
      <c r="EB454" s="26" t="str">
        <f t="shared" ca="1" si="2337"/>
        <v/>
      </c>
      <c r="EC454" s="26" t="str">
        <f t="shared" si="2338"/>
        <v/>
      </c>
      <c r="ED454" s="26" t="str">
        <f t="shared" si="2339"/>
        <v/>
      </c>
      <c r="EE454" s="26" t="str">
        <f t="shared" si="2340"/>
        <v/>
      </c>
      <c r="EF454" s="26" t="str">
        <f t="shared" si="2341"/>
        <v/>
      </c>
      <c r="EG454" s="26" t="str">
        <f t="shared" si="2342"/>
        <v/>
      </c>
      <c r="EH454" s="26" t="str">
        <f t="shared" si="2343"/>
        <v/>
      </c>
      <c r="EI454" s="26" t="str">
        <f t="shared" si="2344"/>
        <v/>
      </c>
      <c r="EJ454" s="27" t="str">
        <f t="shared" si="2345"/>
        <v/>
      </c>
      <c r="EK454" s="28" t="str">
        <f t="shared" si="2346"/>
        <v/>
      </c>
      <c r="EL454" s="28" t="str">
        <f t="shared" si="2347"/>
        <v/>
      </c>
      <c r="EM454" s="28" t="str">
        <f t="shared" si="2348"/>
        <v/>
      </c>
      <c r="EN454" s="28" t="str">
        <f t="shared" si="2349"/>
        <v/>
      </c>
      <c r="EO454" s="28" t="str">
        <f t="shared" si="2350"/>
        <v/>
      </c>
      <c r="EP454" s="28" t="str">
        <f t="shared" si="2351"/>
        <v/>
      </c>
      <c r="EQ454" s="28" t="str">
        <f t="shared" si="2352"/>
        <v/>
      </c>
      <c r="ER454" s="27" t="str">
        <f t="shared" si="2353"/>
        <v/>
      </c>
      <c r="ES454" s="27" t="str">
        <f t="shared" si="2354"/>
        <v/>
      </c>
      <c r="ET454" s="28" t="str">
        <f t="shared" si="2355"/>
        <v/>
      </c>
      <c r="EU454" s="27" t="str">
        <f t="shared" si="2356"/>
        <v/>
      </c>
      <c r="EV454" s="27" t="str">
        <f t="shared" si="2357"/>
        <v/>
      </c>
      <c r="EW454" s="26" t="str">
        <f t="shared" si="2358"/>
        <v/>
      </c>
      <c r="EX454" s="26" t="str">
        <f t="shared" si="2359"/>
        <v/>
      </c>
      <c r="EY454" s="26" t="str">
        <f t="shared" si="2360"/>
        <v/>
      </c>
      <c r="EZ454" s="26" t="str">
        <f t="shared" si="2361"/>
        <v/>
      </c>
      <c r="FA454" s="29" t="str">
        <f t="shared" si="2362"/>
        <v/>
      </c>
      <c r="FB454" s="26">
        <f t="shared" si="2363"/>
        <v>0</v>
      </c>
      <c r="FC454" s="26" t="str">
        <f t="shared" si="2364"/>
        <v/>
      </c>
      <c r="FD454" s="26" t="str">
        <f t="shared" si="2365"/>
        <v/>
      </c>
      <c r="FE454" s="26" t="str">
        <f t="shared" si="2366"/>
        <v/>
      </c>
      <c r="FF454" s="26" t="str">
        <f t="shared" si="2367"/>
        <v/>
      </c>
      <c r="FG454" s="26" t="str">
        <f t="shared" si="2368"/>
        <v/>
      </c>
      <c r="FH454" s="26" t="str">
        <f t="shared" si="2369"/>
        <v/>
      </c>
      <c r="FI454" s="26" t="str">
        <f t="shared" si="2370"/>
        <v/>
      </c>
      <c r="FJ454" s="26" t="str">
        <f t="shared" si="2371"/>
        <v/>
      </c>
      <c r="GB454" s="25">
        <f t="shared" si="2622"/>
        <v>58107</v>
      </c>
      <c r="GC454" s="1" t="str">
        <f t="shared" si="2623"/>
        <v/>
      </c>
      <c r="GD454" s="26" t="str">
        <f t="shared" ca="1" si="2372"/>
        <v/>
      </c>
      <c r="GE454" s="26" t="str">
        <f t="shared" si="2373"/>
        <v/>
      </c>
      <c r="GF454" s="26" t="str">
        <f t="shared" si="2374"/>
        <v/>
      </c>
      <c r="GG454" s="26" t="str">
        <f t="shared" si="2375"/>
        <v/>
      </c>
      <c r="GH454" s="26" t="str">
        <f t="shared" si="2376"/>
        <v/>
      </c>
      <c r="GI454" s="26" t="str">
        <f t="shared" si="2377"/>
        <v/>
      </c>
      <c r="GJ454" s="26" t="str">
        <f t="shared" si="2378"/>
        <v/>
      </c>
      <c r="GK454" s="26" t="str">
        <f t="shared" si="2379"/>
        <v/>
      </c>
      <c r="GL454" s="27" t="str">
        <f t="shared" si="2380"/>
        <v/>
      </c>
      <c r="GM454" s="28" t="str">
        <f t="shared" si="2381"/>
        <v/>
      </c>
      <c r="GN454" s="28" t="str">
        <f t="shared" si="2382"/>
        <v/>
      </c>
      <c r="GO454" s="28" t="str">
        <f t="shared" si="2383"/>
        <v/>
      </c>
      <c r="GP454" s="28" t="str">
        <f t="shared" si="2384"/>
        <v/>
      </c>
      <c r="GQ454" s="28" t="str">
        <f t="shared" si="2385"/>
        <v/>
      </c>
      <c r="GR454" s="28" t="str">
        <f t="shared" si="2386"/>
        <v/>
      </c>
      <c r="GS454" s="28" t="str">
        <f t="shared" si="2387"/>
        <v/>
      </c>
      <c r="GT454" s="27" t="str">
        <f t="shared" si="2388"/>
        <v/>
      </c>
      <c r="GU454" s="27" t="str">
        <f t="shared" si="2389"/>
        <v/>
      </c>
      <c r="GV454" s="28" t="str">
        <f t="shared" si="2390"/>
        <v/>
      </c>
      <c r="GW454" s="27" t="str">
        <f t="shared" si="2391"/>
        <v/>
      </c>
      <c r="GX454" s="27" t="str">
        <f t="shared" si="2392"/>
        <v/>
      </c>
      <c r="GY454" s="26" t="str">
        <f t="shared" si="2393"/>
        <v/>
      </c>
      <c r="GZ454" s="26" t="str">
        <f t="shared" si="2394"/>
        <v/>
      </c>
      <c r="HA454" s="26" t="str">
        <f t="shared" si="2395"/>
        <v/>
      </c>
      <c r="HB454" s="26" t="str">
        <f t="shared" si="2396"/>
        <v/>
      </c>
      <c r="HC454" s="29" t="str">
        <f t="shared" si="2397"/>
        <v/>
      </c>
      <c r="HD454" s="26">
        <f t="shared" si="2398"/>
        <v>0</v>
      </c>
      <c r="HE454" s="26" t="str">
        <f t="shared" si="2399"/>
        <v/>
      </c>
      <c r="HF454" s="26" t="str">
        <f t="shared" si="2400"/>
        <v/>
      </c>
      <c r="HG454" s="26" t="str">
        <f t="shared" si="2401"/>
        <v/>
      </c>
      <c r="HH454" s="26" t="str">
        <f t="shared" si="2402"/>
        <v/>
      </c>
      <c r="HI454" s="26" t="str">
        <f t="shared" si="2403"/>
        <v/>
      </c>
      <c r="HJ454" s="26" t="str">
        <f t="shared" si="2404"/>
        <v/>
      </c>
      <c r="HK454" s="26" t="str">
        <f t="shared" si="2405"/>
        <v/>
      </c>
      <c r="HL454" s="26" t="str">
        <f t="shared" si="2406"/>
        <v/>
      </c>
      <c r="ID454" s="25">
        <f t="shared" si="2622"/>
        <v>58107</v>
      </c>
      <c r="IE454" s="1" t="str">
        <f t="shared" si="2623"/>
        <v/>
      </c>
      <c r="IF454" s="26" t="str">
        <f t="shared" ca="1" si="2407"/>
        <v/>
      </c>
      <c r="IG454" s="26" t="str">
        <f t="shared" si="2408"/>
        <v/>
      </c>
      <c r="IH454" s="26" t="str">
        <f t="shared" si="2409"/>
        <v/>
      </c>
      <c r="II454" s="26" t="str">
        <f t="shared" si="2410"/>
        <v/>
      </c>
      <c r="IJ454" s="26" t="str">
        <f t="shared" si="2411"/>
        <v/>
      </c>
      <c r="IK454" s="26" t="str">
        <f t="shared" si="2412"/>
        <v/>
      </c>
      <c r="IL454" s="26" t="str">
        <f t="shared" si="2413"/>
        <v/>
      </c>
      <c r="IM454" s="26" t="str">
        <f t="shared" si="2414"/>
        <v/>
      </c>
      <c r="IN454" s="27" t="str">
        <f t="shared" si="2415"/>
        <v/>
      </c>
      <c r="IO454" s="28" t="str">
        <f t="shared" si="2416"/>
        <v/>
      </c>
      <c r="IP454" s="28" t="str">
        <f t="shared" si="2417"/>
        <v/>
      </c>
      <c r="IQ454" s="28" t="str">
        <f t="shared" si="2418"/>
        <v/>
      </c>
      <c r="IR454" s="28" t="str">
        <f t="shared" si="2419"/>
        <v/>
      </c>
      <c r="IS454" s="28" t="str">
        <f t="shared" si="2420"/>
        <v/>
      </c>
      <c r="IT454" s="28" t="str">
        <f t="shared" si="2421"/>
        <v/>
      </c>
      <c r="IU454" s="28" t="str">
        <f t="shared" si="2422"/>
        <v/>
      </c>
      <c r="IV454" s="27" t="str">
        <f t="shared" si="2423"/>
        <v/>
      </c>
      <c r="IW454" s="27" t="str">
        <f t="shared" si="2424"/>
        <v/>
      </c>
      <c r="IX454" s="28" t="str">
        <f t="shared" si="2425"/>
        <v/>
      </c>
      <c r="IY454" s="27" t="str">
        <f t="shared" si="2426"/>
        <v/>
      </c>
      <c r="IZ454" s="27" t="str">
        <f t="shared" si="2427"/>
        <v/>
      </c>
      <c r="JA454" s="26" t="str">
        <f t="shared" si="2428"/>
        <v/>
      </c>
      <c r="JB454" s="26" t="str">
        <f t="shared" si="2429"/>
        <v/>
      </c>
      <c r="JC454" s="26" t="str">
        <f t="shared" si="2430"/>
        <v/>
      </c>
      <c r="JD454" s="26" t="str">
        <f t="shared" si="2431"/>
        <v/>
      </c>
      <c r="JE454" s="29" t="str">
        <f t="shared" si="2432"/>
        <v/>
      </c>
      <c r="JF454" s="26">
        <f t="shared" si="2433"/>
        <v>0</v>
      </c>
      <c r="JG454" s="26" t="str">
        <f t="shared" si="2434"/>
        <v/>
      </c>
      <c r="JH454" s="26" t="str">
        <f t="shared" si="2435"/>
        <v/>
      </c>
      <c r="JI454" s="26" t="str">
        <f t="shared" si="2436"/>
        <v/>
      </c>
      <c r="JJ454" s="26" t="str">
        <f t="shared" si="2437"/>
        <v/>
      </c>
      <c r="JK454" s="26" t="str">
        <f t="shared" si="2438"/>
        <v/>
      </c>
      <c r="JL454" s="26" t="str">
        <f t="shared" si="2439"/>
        <v/>
      </c>
      <c r="JM454" s="26" t="str">
        <f t="shared" si="2440"/>
        <v/>
      </c>
      <c r="JN454" s="26" t="str">
        <f t="shared" si="2441"/>
        <v/>
      </c>
      <c r="KF454" s="25">
        <f t="shared" si="2624"/>
        <v>58107</v>
      </c>
      <c r="KG454" s="1" t="str">
        <f t="shared" si="2625"/>
        <v/>
      </c>
      <c r="KH454" s="26" t="str">
        <f t="shared" ca="1" si="2442"/>
        <v/>
      </c>
      <c r="KI454" s="26" t="str">
        <f t="shared" si="2443"/>
        <v/>
      </c>
      <c r="KJ454" s="26" t="str">
        <f t="shared" si="2444"/>
        <v/>
      </c>
      <c r="KK454" s="26" t="str">
        <f t="shared" si="2445"/>
        <v/>
      </c>
      <c r="KL454" s="26" t="str">
        <f t="shared" si="2446"/>
        <v/>
      </c>
      <c r="KM454" s="26" t="str">
        <f t="shared" si="2447"/>
        <v/>
      </c>
      <c r="KN454" s="26" t="str">
        <f t="shared" si="2448"/>
        <v/>
      </c>
      <c r="KO454" s="26" t="str">
        <f t="shared" si="2449"/>
        <v/>
      </c>
      <c r="KP454" s="27" t="str">
        <f t="shared" si="2450"/>
        <v/>
      </c>
      <c r="KQ454" s="28" t="str">
        <f t="shared" si="2451"/>
        <v/>
      </c>
      <c r="KR454" s="28" t="str">
        <f t="shared" si="2452"/>
        <v/>
      </c>
      <c r="KS454" s="28" t="str">
        <f t="shared" si="2453"/>
        <v/>
      </c>
      <c r="KT454" s="28" t="str">
        <f t="shared" si="2454"/>
        <v/>
      </c>
      <c r="KU454" s="28" t="str">
        <f t="shared" si="2455"/>
        <v/>
      </c>
      <c r="KV454" s="28" t="str">
        <f t="shared" si="2456"/>
        <v/>
      </c>
      <c r="KW454" s="28" t="str">
        <f t="shared" si="2457"/>
        <v/>
      </c>
      <c r="KX454" s="27" t="str">
        <f t="shared" si="2458"/>
        <v/>
      </c>
      <c r="KY454" s="27" t="str">
        <f t="shared" si="2459"/>
        <v/>
      </c>
      <c r="KZ454" s="28" t="str">
        <f t="shared" si="2460"/>
        <v/>
      </c>
      <c r="LA454" s="27" t="str">
        <f t="shared" si="2461"/>
        <v/>
      </c>
      <c r="LB454" s="27" t="str">
        <f t="shared" si="2462"/>
        <v/>
      </c>
      <c r="LC454" s="26" t="str">
        <f t="shared" si="2463"/>
        <v/>
      </c>
      <c r="LD454" s="26" t="str">
        <f t="shared" si="2464"/>
        <v/>
      </c>
      <c r="LE454" s="26" t="str">
        <f t="shared" si="2465"/>
        <v/>
      </c>
      <c r="LF454" s="26" t="str">
        <f t="shared" si="2466"/>
        <v/>
      </c>
      <c r="LG454" s="29" t="str">
        <f t="shared" si="2467"/>
        <v/>
      </c>
      <c r="LH454" s="26">
        <f t="shared" si="2468"/>
        <v>0</v>
      </c>
      <c r="LI454" s="26" t="str">
        <f t="shared" si="2469"/>
        <v/>
      </c>
      <c r="LJ454" s="26" t="str">
        <f t="shared" si="2470"/>
        <v/>
      </c>
      <c r="LK454" s="26" t="str">
        <f t="shared" si="2471"/>
        <v/>
      </c>
      <c r="LL454" s="26" t="str">
        <f t="shared" si="2472"/>
        <v/>
      </c>
      <c r="LM454" s="26" t="str">
        <f t="shared" si="2473"/>
        <v/>
      </c>
      <c r="LN454" s="26" t="str">
        <f t="shared" si="2474"/>
        <v/>
      </c>
      <c r="LO454" s="26" t="str">
        <f t="shared" si="2475"/>
        <v/>
      </c>
      <c r="LP454" s="26" t="str">
        <f t="shared" si="2476"/>
        <v/>
      </c>
      <c r="MH454" s="25">
        <f t="shared" si="2624"/>
        <v>58107</v>
      </c>
      <c r="MI454" s="1" t="str">
        <f t="shared" si="2625"/>
        <v/>
      </c>
      <c r="MJ454" s="26" t="str">
        <f t="shared" ca="1" si="2477"/>
        <v/>
      </c>
      <c r="MK454" s="26" t="str">
        <f t="shared" si="2478"/>
        <v/>
      </c>
      <c r="ML454" s="26" t="str">
        <f t="shared" si="2479"/>
        <v/>
      </c>
      <c r="MM454" s="26" t="str">
        <f t="shared" si="2480"/>
        <v/>
      </c>
      <c r="MN454" s="26" t="str">
        <f t="shared" si="2481"/>
        <v/>
      </c>
      <c r="MO454" s="26" t="str">
        <f t="shared" si="2482"/>
        <v/>
      </c>
      <c r="MP454" s="26" t="str">
        <f t="shared" si="2483"/>
        <v/>
      </c>
      <c r="MQ454" s="26" t="str">
        <f t="shared" si="2484"/>
        <v/>
      </c>
      <c r="MR454" s="27" t="str">
        <f t="shared" si="2485"/>
        <v/>
      </c>
      <c r="MS454" s="28" t="str">
        <f t="shared" si="2486"/>
        <v/>
      </c>
      <c r="MT454" s="28" t="str">
        <f t="shared" si="2487"/>
        <v/>
      </c>
      <c r="MU454" s="28" t="str">
        <f t="shared" si="2488"/>
        <v/>
      </c>
      <c r="MV454" s="28" t="str">
        <f t="shared" si="2489"/>
        <v/>
      </c>
      <c r="MW454" s="28" t="str">
        <f t="shared" si="2490"/>
        <v/>
      </c>
      <c r="MX454" s="28" t="str">
        <f t="shared" si="2491"/>
        <v/>
      </c>
      <c r="MY454" s="28" t="str">
        <f t="shared" si="2492"/>
        <v/>
      </c>
      <c r="MZ454" s="27" t="str">
        <f t="shared" si="2493"/>
        <v/>
      </c>
      <c r="NA454" s="27" t="str">
        <f t="shared" si="2494"/>
        <v/>
      </c>
      <c r="NB454" s="28" t="str">
        <f t="shared" si="2495"/>
        <v/>
      </c>
      <c r="NC454" s="27" t="str">
        <f t="shared" si="2496"/>
        <v/>
      </c>
      <c r="ND454" s="27" t="str">
        <f t="shared" si="2497"/>
        <v/>
      </c>
      <c r="NE454" s="26" t="str">
        <f t="shared" si="2498"/>
        <v/>
      </c>
      <c r="NF454" s="26" t="str">
        <f t="shared" si="2499"/>
        <v/>
      </c>
      <c r="NG454" s="26" t="str">
        <f t="shared" si="2500"/>
        <v/>
      </c>
      <c r="NH454" s="26" t="str">
        <f t="shared" si="2501"/>
        <v/>
      </c>
      <c r="NI454" s="29" t="str">
        <f t="shared" si="2502"/>
        <v/>
      </c>
      <c r="NJ454" s="26">
        <f t="shared" si="2503"/>
        <v>0</v>
      </c>
      <c r="NK454" s="26" t="str">
        <f t="shared" si="2504"/>
        <v/>
      </c>
      <c r="NL454" s="26" t="str">
        <f t="shared" si="2505"/>
        <v/>
      </c>
      <c r="NM454" s="26" t="str">
        <f t="shared" si="2506"/>
        <v/>
      </c>
      <c r="NN454" s="26" t="str">
        <f t="shared" si="2507"/>
        <v/>
      </c>
      <c r="NO454" s="26" t="str">
        <f t="shared" si="2508"/>
        <v/>
      </c>
      <c r="NP454" s="26" t="str">
        <f t="shared" si="2509"/>
        <v/>
      </c>
      <c r="NQ454" s="26" t="str">
        <f t="shared" si="2510"/>
        <v/>
      </c>
      <c r="NR454" s="26" t="str">
        <f t="shared" si="2511"/>
        <v/>
      </c>
      <c r="OJ454" s="25">
        <f t="shared" si="2626"/>
        <v>58107</v>
      </c>
      <c r="OK454" s="1" t="str">
        <f t="shared" si="2627"/>
        <v/>
      </c>
      <c r="OL454" s="26" t="str">
        <f t="shared" ca="1" si="2512"/>
        <v/>
      </c>
      <c r="OM454" s="26" t="str">
        <f t="shared" si="2513"/>
        <v/>
      </c>
      <c r="ON454" s="26" t="str">
        <f t="shared" si="2514"/>
        <v/>
      </c>
      <c r="OO454" s="26" t="str">
        <f t="shared" si="2515"/>
        <v/>
      </c>
      <c r="OP454" s="26" t="str">
        <f t="shared" si="2516"/>
        <v/>
      </c>
      <c r="OQ454" s="26" t="str">
        <f t="shared" si="2517"/>
        <v/>
      </c>
      <c r="OR454" s="26" t="str">
        <f t="shared" si="2518"/>
        <v/>
      </c>
      <c r="OS454" s="26" t="str">
        <f t="shared" si="2519"/>
        <v/>
      </c>
      <c r="OT454" s="27" t="str">
        <f t="shared" si="2520"/>
        <v/>
      </c>
      <c r="OU454" s="28" t="str">
        <f t="shared" si="2521"/>
        <v/>
      </c>
      <c r="OV454" s="28" t="str">
        <f t="shared" si="2522"/>
        <v/>
      </c>
      <c r="OW454" s="28" t="str">
        <f t="shared" si="2523"/>
        <v/>
      </c>
      <c r="OX454" s="28" t="str">
        <f t="shared" si="2524"/>
        <v/>
      </c>
      <c r="OY454" s="28" t="str">
        <f t="shared" si="2525"/>
        <v/>
      </c>
      <c r="OZ454" s="28" t="str">
        <f t="shared" si="2526"/>
        <v/>
      </c>
      <c r="PA454" s="28" t="str">
        <f t="shared" si="2527"/>
        <v/>
      </c>
      <c r="PB454" s="27" t="str">
        <f t="shared" si="2528"/>
        <v/>
      </c>
      <c r="PC454" s="27" t="str">
        <f t="shared" si="2529"/>
        <v/>
      </c>
      <c r="PD454" s="28" t="str">
        <f t="shared" si="2530"/>
        <v/>
      </c>
      <c r="PE454" s="27" t="str">
        <f t="shared" si="2531"/>
        <v/>
      </c>
      <c r="PF454" s="27" t="str">
        <f t="shared" si="2532"/>
        <v/>
      </c>
      <c r="PG454" s="26" t="str">
        <f t="shared" si="2533"/>
        <v/>
      </c>
      <c r="PH454" s="26" t="str">
        <f t="shared" si="2534"/>
        <v/>
      </c>
      <c r="PI454" s="26" t="str">
        <f t="shared" si="2535"/>
        <v/>
      </c>
      <c r="PJ454" s="26" t="str">
        <f t="shared" si="2536"/>
        <v/>
      </c>
      <c r="PK454" s="29" t="str">
        <f t="shared" si="2537"/>
        <v/>
      </c>
      <c r="PL454" s="26">
        <f t="shared" si="2538"/>
        <v>0</v>
      </c>
      <c r="PM454" s="26" t="str">
        <f t="shared" si="2539"/>
        <v/>
      </c>
      <c r="PN454" s="26" t="str">
        <f t="shared" si="2540"/>
        <v/>
      </c>
      <c r="PO454" s="26" t="str">
        <f t="shared" si="2541"/>
        <v/>
      </c>
      <c r="PP454" s="26" t="str">
        <f t="shared" si="2542"/>
        <v/>
      </c>
      <c r="PQ454" s="26" t="str">
        <f t="shared" si="2543"/>
        <v/>
      </c>
      <c r="PR454" s="26" t="str">
        <f t="shared" si="2544"/>
        <v/>
      </c>
      <c r="PS454" s="26" t="str">
        <f t="shared" si="2545"/>
        <v/>
      </c>
      <c r="PT454" s="26" t="str">
        <f t="shared" si="2546"/>
        <v/>
      </c>
      <c r="QL454" s="25">
        <f t="shared" si="2626"/>
        <v>58107</v>
      </c>
      <c r="QM454" s="1" t="str">
        <f t="shared" si="2627"/>
        <v/>
      </c>
      <c r="QN454" s="26" t="str">
        <f t="shared" ca="1" si="2547"/>
        <v/>
      </c>
      <c r="QO454" s="26" t="str">
        <f t="shared" si="2548"/>
        <v/>
      </c>
      <c r="QP454" s="26" t="str">
        <f t="shared" si="2549"/>
        <v/>
      </c>
      <c r="QQ454" s="26" t="str">
        <f t="shared" si="2550"/>
        <v/>
      </c>
      <c r="QR454" s="26" t="str">
        <f t="shared" si="2551"/>
        <v/>
      </c>
      <c r="QS454" s="26" t="str">
        <f t="shared" si="2552"/>
        <v/>
      </c>
      <c r="QT454" s="26" t="str">
        <f t="shared" si="2553"/>
        <v/>
      </c>
      <c r="QU454" s="26" t="str">
        <f t="shared" si="2554"/>
        <v/>
      </c>
      <c r="QV454" s="27" t="str">
        <f t="shared" si="2555"/>
        <v/>
      </c>
      <c r="QW454" s="28" t="str">
        <f t="shared" si="2556"/>
        <v/>
      </c>
      <c r="QX454" s="28" t="str">
        <f t="shared" si="2557"/>
        <v/>
      </c>
      <c r="QY454" s="28" t="str">
        <f t="shared" si="2558"/>
        <v/>
      </c>
      <c r="QZ454" s="28" t="str">
        <f t="shared" si="2559"/>
        <v/>
      </c>
      <c r="RA454" s="28" t="str">
        <f t="shared" si="2560"/>
        <v/>
      </c>
      <c r="RB454" s="28" t="str">
        <f t="shared" si="2561"/>
        <v/>
      </c>
      <c r="RC454" s="28" t="str">
        <f t="shared" si="2562"/>
        <v/>
      </c>
      <c r="RD454" s="27" t="str">
        <f t="shared" si="2563"/>
        <v/>
      </c>
      <c r="RE454" s="27" t="str">
        <f t="shared" si="2564"/>
        <v/>
      </c>
      <c r="RF454" s="28" t="str">
        <f t="shared" si="2565"/>
        <v/>
      </c>
      <c r="RG454" s="27" t="str">
        <f t="shared" si="2566"/>
        <v/>
      </c>
      <c r="RH454" s="27" t="str">
        <f t="shared" si="2567"/>
        <v/>
      </c>
      <c r="RI454" s="26" t="str">
        <f t="shared" si="2568"/>
        <v/>
      </c>
      <c r="RJ454" s="26" t="str">
        <f t="shared" si="2569"/>
        <v/>
      </c>
      <c r="RK454" s="26" t="str">
        <f t="shared" si="2570"/>
        <v/>
      </c>
      <c r="RL454" s="26" t="str">
        <f t="shared" si="2571"/>
        <v/>
      </c>
      <c r="RM454" s="29" t="str">
        <f t="shared" si="2572"/>
        <v/>
      </c>
      <c r="RN454" s="26">
        <f t="shared" si="2573"/>
        <v>0</v>
      </c>
      <c r="RO454" s="26" t="str">
        <f t="shared" si="2574"/>
        <v/>
      </c>
      <c r="RP454" s="26" t="str">
        <f t="shared" si="2575"/>
        <v/>
      </c>
      <c r="RQ454" s="26" t="str">
        <f t="shared" si="2576"/>
        <v/>
      </c>
      <c r="RR454" s="26" t="str">
        <f t="shared" si="2577"/>
        <v/>
      </c>
      <c r="RS454" s="26" t="str">
        <f t="shared" si="2578"/>
        <v/>
      </c>
      <c r="RT454" s="26" t="str">
        <f t="shared" si="2579"/>
        <v/>
      </c>
      <c r="RU454" s="26" t="str">
        <f t="shared" si="2580"/>
        <v/>
      </c>
      <c r="RV454" s="26" t="str">
        <f t="shared" si="2581"/>
        <v/>
      </c>
    </row>
    <row r="455" spans="2:490" x14ac:dyDescent="0.25">
      <c r="B455" s="25">
        <f t="shared" si="2601"/>
        <v>58135</v>
      </c>
      <c r="C455" s="1">
        <f t="shared" si="2582"/>
        <v>2059</v>
      </c>
      <c r="D455" s="1">
        <f t="shared" si="2583"/>
        <v>83</v>
      </c>
      <c r="E455" s="1" t="str">
        <f t="shared" si="2584"/>
        <v/>
      </c>
      <c r="F455" s="26" t="str">
        <f t="shared" si="2268"/>
        <v/>
      </c>
      <c r="G455" s="26">
        <f>SUMIFS(F$9:F455,C$9:C455,C455)</f>
        <v>0</v>
      </c>
      <c r="H455" s="26" t="str">
        <f t="shared" si="2269"/>
        <v/>
      </c>
      <c r="I455" s="86" t="e">
        <f t="shared" si="2585"/>
        <v>#VALUE!</v>
      </c>
      <c r="J455" s="1" t="b">
        <f>IF(J454=TRUE,TRUE,AND(D455&gt;=dane_wiek_emerytalny,D455&gt;=55,YEAR(B455)-YEAR(dane_data_rozpoczecia)&gt;=4,SUMIFS(F$9:F455,C$9:C455,C455)))</f>
        <v>0</v>
      </c>
      <c r="K455" s="26" t="str">
        <f t="shared" si="2270"/>
        <v/>
      </c>
      <c r="L455" s="26">
        <f t="shared" si="2271"/>
        <v>0</v>
      </c>
      <c r="M455" s="26" t="e">
        <f t="shared" si="2272"/>
        <v>#VALUE!</v>
      </c>
      <c r="N455" s="26" t="e">
        <f t="shared" si="2273"/>
        <v>#VALUE!</v>
      </c>
      <c r="O455" s="1" t="b">
        <f>IF(O454=TRUE,TRUE,AND(D455&gt;=65,YEAR(B455)-YEAR(dane_data_rozpoczecia)&gt;=4,SUMIFS(F$9:F455,C$9:C455,C455)))</f>
        <v>0</v>
      </c>
      <c r="V455" s="25">
        <f t="shared" si="2602"/>
        <v>58135</v>
      </c>
      <c r="W455" s="1" t="str">
        <f t="shared" si="2586"/>
        <v/>
      </c>
      <c r="X455" s="26" t="str">
        <f t="shared" ca="1" si="2274"/>
        <v/>
      </c>
      <c r="Y455" s="26" t="str">
        <f t="shared" si="2275"/>
        <v/>
      </c>
      <c r="Z455" s="26" t="str">
        <f t="shared" si="2587"/>
        <v/>
      </c>
      <c r="AA455" s="26" t="str">
        <f t="shared" si="2588"/>
        <v/>
      </c>
      <c r="AB455" s="26" t="str">
        <f t="shared" si="2276"/>
        <v/>
      </c>
      <c r="AC455" s="26" t="str">
        <f t="shared" si="2277"/>
        <v/>
      </c>
      <c r="AD455" s="26" t="str">
        <f t="shared" si="2278"/>
        <v/>
      </c>
      <c r="AE455" s="26" t="str">
        <f t="shared" si="2279"/>
        <v/>
      </c>
      <c r="AF455" s="27" t="str">
        <f t="shared" si="2280"/>
        <v/>
      </c>
      <c r="AG455" s="28" t="str">
        <f t="shared" si="2281"/>
        <v/>
      </c>
      <c r="AH455" s="28" t="str">
        <f t="shared" si="2282"/>
        <v/>
      </c>
      <c r="AI455" s="28" t="str">
        <f t="shared" si="2589"/>
        <v/>
      </c>
      <c r="AJ455" s="28" t="str">
        <f t="shared" si="2603"/>
        <v/>
      </c>
      <c r="AK455" s="28" t="str">
        <f t="shared" si="2283"/>
        <v/>
      </c>
      <c r="AL455" s="28" t="str">
        <f t="shared" si="2590"/>
        <v/>
      </c>
      <c r="AM455" s="28" t="str">
        <f t="shared" si="2591"/>
        <v/>
      </c>
      <c r="AN455" s="27" t="str">
        <f t="shared" si="2284"/>
        <v/>
      </c>
      <c r="AO455" s="27" t="str">
        <f t="shared" si="2285"/>
        <v/>
      </c>
      <c r="AP455" s="28" t="str">
        <f t="shared" si="2286"/>
        <v/>
      </c>
      <c r="AQ455" s="27" t="str">
        <f t="shared" si="2287"/>
        <v/>
      </c>
      <c r="AR455" s="27" t="str">
        <f t="shared" si="2288"/>
        <v/>
      </c>
      <c r="AS455" s="26" t="str">
        <f t="shared" si="2289"/>
        <v/>
      </c>
      <c r="AT455" s="26" t="str">
        <f t="shared" si="2290"/>
        <v/>
      </c>
      <c r="AU455" s="26" t="str">
        <f t="shared" si="2291"/>
        <v/>
      </c>
      <c r="AV455" s="26" t="str">
        <f t="shared" si="2292"/>
        <v/>
      </c>
      <c r="AW455" s="29" t="str">
        <f t="shared" si="2293"/>
        <v/>
      </c>
      <c r="AX455" s="26">
        <f t="shared" si="2294"/>
        <v>0</v>
      </c>
      <c r="AY455" s="26" t="str">
        <f t="shared" si="2295"/>
        <v/>
      </c>
      <c r="AZ455" s="26" t="str">
        <f t="shared" si="2296"/>
        <v/>
      </c>
      <c r="BA455" s="26" t="str">
        <f t="shared" si="2592"/>
        <v/>
      </c>
      <c r="BB455" s="26" t="str">
        <f t="shared" si="2297"/>
        <v/>
      </c>
      <c r="BC455" s="26" t="str">
        <f t="shared" si="2298"/>
        <v/>
      </c>
      <c r="BD455" s="26" t="str">
        <f t="shared" si="2299"/>
        <v/>
      </c>
      <c r="BE455" s="26" t="str">
        <f t="shared" si="2300"/>
        <v/>
      </c>
      <c r="BF455" s="26" t="str">
        <f t="shared" si="2301"/>
        <v/>
      </c>
      <c r="BX455" s="25">
        <f t="shared" si="2620"/>
        <v>58135</v>
      </c>
      <c r="BY455" s="1" t="str">
        <f t="shared" si="2621"/>
        <v/>
      </c>
      <c r="BZ455" s="26" t="str">
        <f t="shared" ca="1" si="2302"/>
        <v/>
      </c>
      <c r="CA455" s="26" t="str">
        <f t="shared" si="2303"/>
        <v/>
      </c>
      <c r="CB455" s="26" t="str">
        <f t="shared" si="2304"/>
        <v/>
      </c>
      <c r="CC455" s="26" t="str">
        <f t="shared" si="2305"/>
        <v/>
      </c>
      <c r="CD455" s="26" t="str">
        <f t="shared" si="2306"/>
        <v/>
      </c>
      <c r="CE455" s="26" t="str">
        <f t="shared" si="2307"/>
        <v/>
      </c>
      <c r="CF455" s="26" t="str">
        <f t="shared" si="2308"/>
        <v/>
      </c>
      <c r="CG455" s="26" t="str">
        <f t="shared" si="2309"/>
        <v/>
      </c>
      <c r="CH455" s="27" t="str">
        <f t="shared" si="2310"/>
        <v/>
      </c>
      <c r="CI455" s="28" t="str">
        <f t="shared" si="2311"/>
        <v/>
      </c>
      <c r="CJ455" s="28" t="str">
        <f t="shared" si="2312"/>
        <v/>
      </c>
      <c r="CK455" s="28" t="str">
        <f t="shared" si="2313"/>
        <v/>
      </c>
      <c r="CL455" s="28" t="str">
        <f t="shared" si="2314"/>
        <v/>
      </c>
      <c r="CM455" s="28" t="str">
        <f t="shared" si="2315"/>
        <v/>
      </c>
      <c r="CN455" s="28" t="str">
        <f t="shared" si="2316"/>
        <v/>
      </c>
      <c r="CO455" s="28" t="str">
        <f t="shared" si="2317"/>
        <v/>
      </c>
      <c r="CP455" s="27" t="str">
        <f t="shared" si="2318"/>
        <v/>
      </c>
      <c r="CQ455" s="27" t="str">
        <f t="shared" si="2319"/>
        <v/>
      </c>
      <c r="CR455" s="28" t="str">
        <f t="shared" si="2320"/>
        <v/>
      </c>
      <c r="CS455" s="27" t="str">
        <f t="shared" si="2321"/>
        <v/>
      </c>
      <c r="CT455" s="27" t="str">
        <f t="shared" si="2322"/>
        <v/>
      </c>
      <c r="CU455" s="26" t="str">
        <f t="shared" si="2323"/>
        <v/>
      </c>
      <c r="CV455" s="26" t="str">
        <f t="shared" si="2324"/>
        <v/>
      </c>
      <c r="CW455" s="26" t="str">
        <f t="shared" si="2325"/>
        <v/>
      </c>
      <c r="CX455" s="26" t="str">
        <f t="shared" si="2326"/>
        <v/>
      </c>
      <c r="CY455" s="29" t="str">
        <f t="shared" si="2327"/>
        <v/>
      </c>
      <c r="CZ455" s="26">
        <f t="shared" si="2328"/>
        <v>0</v>
      </c>
      <c r="DA455" s="26" t="str">
        <f t="shared" si="2329"/>
        <v/>
      </c>
      <c r="DB455" s="26" t="str">
        <f t="shared" si="2330"/>
        <v/>
      </c>
      <c r="DC455" s="26" t="str">
        <f t="shared" si="2331"/>
        <v/>
      </c>
      <c r="DD455" s="26" t="str">
        <f t="shared" si="2332"/>
        <v/>
      </c>
      <c r="DE455" s="26" t="str">
        <f t="shared" si="2333"/>
        <v/>
      </c>
      <c r="DF455" s="26" t="str">
        <f t="shared" si="2334"/>
        <v/>
      </c>
      <c r="DG455" s="26" t="str">
        <f t="shared" si="2335"/>
        <v/>
      </c>
      <c r="DH455" s="26" t="str">
        <f t="shared" si="2336"/>
        <v/>
      </c>
      <c r="DZ455" s="25">
        <f t="shared" si="2620"/>
        <v>58135</v>
      </c>
      <c r="EA455" s="1" t="str">
        <f t="shared" si="2621"/>
        <v/>
      </c>
      <c r="EB455" s="26" t="str">
        <f t="shared" ca="1" si="2337"/>
        <v/>
      </c>
      <c r="EC455" s="26" t="str">
        <f t="shared" si="2338"/>
        <v/>
      </c>
      <c r="ED455" s="26" t="str">
        <f t="shared" si="2339"/>
        <v/>
      </c>
      <c r="EE455" s="26" t="str">
        <f t="shared" si="2340"/>
        <v/>
      </c>
      <c r="EF455" s="26" t="str">
        <f t="shared" si="2341"/>
        <v/>
      </c>
      <c r="EG455" s="26" t="str">
        <f t="shared" si="2342"/>
        <v/>
      </c>
      <c r="EH455" s="26" t="str">
        <f t="shared" si="2343"/>
        <v/>
      </c>
      <c r="EI455" s="26" t="str">
        <f t="shared" si="2344"/>
        <v/>
      </c>
      <c r="EJ455" s="27" t="str">
        <f t="shared" si="2345"/>
        <v/>
      </c>
      <c r="EK455" s="28" t="str">
        <f t="shared" si="2346"/>
        <v/>
      </c>
      <c r="EL455" s="28" t="str">
        <f t="shared" si="2347"/>
        <v/>
      </c>
      <c r="EM455" s="28" t="str">
        <f t="shared" si="2348"/>
        <v/>
      </c>
      <c r="EN455" s="28" t="str">
        <f t="shared" si="2349"/>
        <v/>
      </c>
      <c r="EO455" s="28" t="str">
        <f t="shared" si="2350"/>
        <v/>
      </c>
      <c r="EP455" s="28" t="str">
        <f t="shared" si="2351"/>
        <v/>
      </c>
      <c r="EQ455" s="28" t="str">
        <f t="shared" si="2352"/>
        <v/>
      </c>
      <c r="ER455" s="27" t="str">
        <f t="shared" si="2353"/>
        <v/>
      </c>
      <c r="ES455" s="27" t="str">
        <f t="shared" si="2354"/>
        <v/>
      </c>
      <c r="ET455" s="28" t="str">
        <f t="shared" si="2355"/>
        <v/>
      </c>
      <c r="EU455" s="27" t="str">
        <f t="shared" si="2356"/>
        <v/>
      </c>
      <c r="EV455" s="27" t="str">
        <f t="shared" si="2357"/>
        <v/>
      </c>
      <c r="EW455" s="26" t="str">
        <f t="shared" si="2358"/>
        <v/>
      </c>
      <c r="EX455" s="26" t="str">
        <f t="shared" si="2359"/>
        <v/>
      </c>
      <c r="EY455" s="26" t="str">
        <f t="shared" si="2360"/>
        <v/>
      </c>
      <c r="EZ455" s="26" t="str">
        <f t="shared" si="2361"/>
        <v/>
      </c>
      <c r="FA455" s="29" t="str">
        <f t="shared" si="2362"/>
        <v/>
      </c>
      <c r="FB455" s="26">
        <f t="shared" si="2363"/>
        <v>0</v>
      </c>
      <c r="FC455" s="26" t="str">
        <f t="shared" si="2364"/>
        <v/>
      </c>
      <c r="FD455" s="26" t="str">
        <f t="shared" si="2365"/>
        <v/>
      </c>
      <c r="FE455" s="26" t="str">
        <f t="shared" si="2366"/>
        <v/>
      </c>
      <c r="FF455" s="26" t="str">
        <f t="shared" si="2367"/>
        <v/>
      </c>
      <c r="FG455" s="26" t="str">
        <f t="shared" si="2368"/>
        <v/>
      </c>
      <c r="FH455" s="26" t="str">
        <f t="shared" si="2369"/>
        <v/>
      </c>
      <c r="FI455" s="26" t="str">
        <f t="shared" si="2370"/>
        <v/>
      </c>
      <c r="FJ455" s="26" t="str">
        <f t="shared" si="2371"/>
        <v/>
      </c>
      <c r="GB455" s="25">
        <f t="shared" si="2622"/>
        <v>58135</v>
      </c>
      <c r="GC455" s="1" t="str">
        <f t="shared" si="2623"/>
        <v/>
      </c>
      <c r="GD455" s="26" t="str">
        <f t="shared" ca="1" si="2372"/>
        <v/>
      </c>
      <c r="GE455" s="26" t="str">
        <f t="shared" si="2373"/>
        <v/>
      </c>
      <c r="GF455" s="26" t="str">
        <f t="shared" si="2374"/>
        <v/>
      </c>
      <c r="GG455" s="26" t="str">
        <f t="shared" si="2375"/>
        <v/>
      </c>
      <c r="GH455" s="26" t="str">
        <f t="shared" si="2376"/>
        <v/>
      </c>
      <c r="GI455" s="26" t="str">
        <f t="shared" si="2377"/>
        <v/>
      </c>
      <c r="GJ455" s="26" t="str">
        <f t="shared" si="2378"/>
        <v/>
      </c>
      <c r="GK455" s="26" t="str">
        <f t="shared" si="2379"/>
        <v/>
      </c>
      <c r="GL455" s="27" t="str">
        <f t="shared" si="2380"/>
        <v/>
      </c>
      <c r="GM455" s="28" t="str">
        <f t="shared" si="2381"/>
        <v/>
      </c>
      <c r="GN455" s="28" t="str">
        <f t="shared" si="2382"/>
        <v/>
      </c>
      <c r="GO455" s="28" t="str">
        <f t="shared" si="2383"/>
        <v/>
      </c>
      <c r="GP455" s="28" t="str">
        <f t="shared" si="2384"/>
        <v/>
      </c>
      <c r="GQ455" s="28" t="str">
        <f t="shared" si="2385"/>
        <v/>
      </c>
      <c r="GR455" s="28" t="str">
        <f t="shared" si="2386"/>
        <v/>
      </c>
      <c r="GS455" s="28" t="str">
        <f t="shared" si="2387"/>
        <v/>
      </c>
      <c r="GT455" s="27" t="str">
        <f t="shared" si="2388"/>
        <v/>
      </c>
      <c r="GU455" s="27" t="str">
        <f t="shared" si="2389"/>
        <v/>
      </c>
      <c r="GV455" s="28" t="str">
        <f t="shared" si="2390"/>
        <v/>
      </c>
      <c r="GW455" s="27" t="str">
        <f t="shared" si="2391"/>
        <v/>
      </c>
      <c r="GX455" s="27" t="str">
        <f t="shared" si="2392"/>
        <v/>
      </c>
      <c r="GY455" s="26" t="str">
        <f t="shared" si="2393"/>
        <v/>
      </c>
      <c r="GZ455" s="26" t="str">
        <f t="shared" si="2394"/>
        <v/>
      </c>
      <c r="HA455" s="26" t="str">
        <f t="shared" si="2395"/>
        <v/>
      </c>
      <c r="HB455" s="26" t="str">
        <f t="shared" si="2396"/>
        <v/>
      </c>
      <c r="HC455" s="29" t="str">
        <f t="shared" si="2397"/>
        <v/>
      </c>
      <c r="HD455" s="26">
        <f t="shared" si="2398"/>
        <v>0</v>
      </c>
      <c r="HE455" s="26" t="str">
        <f t="shared" si="2399"/>
        <v/>
      </c>
      <c r="HF455" s="26" t="str">
        <f t="shared" si="2400"/>
        <v/>
      </c>
      <c r="HG455" s="26" t="str">
        <f t="shared" si="2401"/>
        <v/>
      </c>
      <c r="HH455" s="26" t="str">
        <f t="shared" si="2402"/>
        <v/>
      </c>
      <c r="HI455" s="26" t="str">
        <f t="shared" si="2403"/>
        <v/>
      </c>
      <c r="HJ455" s="26" t="str">
        <f t="shared" si="2404"/>
        <v/>
      </c>
      <c r="HK455" s="26" t="str">
        <f t="shared" si="2405"/>
        <v/>
      </c>
      <c r="HL455" s="26" t="str">
        <f t="shared" si="2406"/>
        <v/>
      </c>
      <c r="ID455" s="25">
        <f t="shared" si="2622"/>
        <v>58135</v>
      </c>
      <c r="IE455" s="1" t="str">
        <f t="shared" si="2623"/>
        <v/>
      </c>
      <c r="IF455" s="26" t="str">
        <f t="shared" ca="1" si="2407"/>
        <v/>
      </c>
      <c r="IG455" s="26" t="str">
        <f t="shared" si="2408"/>
        <v/>
      </c>
      <c r="IH455" s="26" t="str">
        <f t="shared" si="2409"/>
        <v/>
      </c>
      <c r="II455" s="26" t="str">
        <f t="shared" si="2410"/>
        <v/>
      </c>
      <c r="IJ455" s="26" t="str">
        <f t="shared" si="2411"/>
        <v/>
      </c>
      <c r="IK455" s="26" t="str">
        <f t="shared" si="2412"/>
        <v/>
      </c>
      <c r="IL455" s="26" t="str">
        <f t="shared" si="2413"/>
        <v/>
      </c>
      <c r="IM455" s="26" t="str">
        <f t="shared" si="2414"/>
        <v/>
      </c>
      <c r="IN455" s="27" t="str">
        <f t="shared" si="2415"/>
        <v/>
      </c>
      <c r="IO455" s="28" t="str">
        <f t="shared" si="2416"/>
        <v/>
      </c>
      <c r="IP455" s="28" t="str">
        <f t="shared" si="2417"/>
        <v/>
      </c>
      <c r="IQ455" s="28" t="str">
        <f t="shared" si="2418"/>
        <v/>
      </c>
      <c r="IR455" s="28" t="str">
        <f t="shared" si="2419"/>
        <v/>
      </c>
      <c r="IS455" s="28" t="str">
        <f t="shared" si="2420"/>
        <v/>
      </c>
      <c r="IT455" s="28" t="str">
        <f t="shared" si="2421"/>
        <v/>
      </c>
      <c r="IU455" s="28" t="str">
        <f t="shared" si="2422"/>
        <v/>
      </c>
      <c r="IV455" s="27" t="str">
        <f t="shared" si="2423"/>
        <v/>
      </c>
      <c r="IW455" s="27" t="str">
        <f t="shared" si="2424"/>
        <v/>
      </c>
      <c r="IX455" s="28" t="str">
        <f t="shared" si="2425"/>
        <v/>
      </c>
      <c r="IY455" s="27" t="str">
        <f t="shared" si="2426"/>
        <v/>
      </c>
      <c r="IZ455" s="27" t="str">
        <f t="shared" si="2427"/>
        <v/>
      </c>
      <c r="JA455" s="26" t="str">
        <f t="shared" si="2428"/>
        <v/>
      </c>
      <c r="JB455" s="26" t="str">
        <f t="shared" si="2429"/>
        <v/>
      </c>
      <c r="JC455" s="26" t="str">
        <f t="shared" si="2430"/>
        <v/>
      </c>
      <c r="JD455" s="26" t="str">
        <f t="shared" si="2431"/>
        <v/>
      </c>
      <c r="JE455" s="29" t="str">
        <f t="shared" si="2432"/>
        <v/>
      </c>
      <c r="JF455" s="26">
        <f t="shared" si="2433"/>
        <v>0</v>
      </c>
      <c r="JG455" s="26" t="str">
        <f t="shared" si="2434"/>
        <v/>
      </c>
      <c r="JH455" s="26" t="str">
        <f t="shared" si="2435"/>
        <v/>
      </c>
      <c r="JI455" s="26" t="str">
        <f t="shared" si="2436"/>
        <v/>
      </c>
      <c r="JJ455" s="26" t="str">
        <f t="shared" si="2437"/>
        <v/>
      </c>
      <c r="JK455" s="26" t="str">
        <f t="shared" si="2438"/>
        <v/>
      </c>
      <c r="JL455" s="26" t="str">
        <f t="shared" si="2439"/>
        <v/>
      </c>
      <c r="JM455" s="26" t="str">
        <f t="shared" si="2440"/>
        <v/>
      </c>
      <c r="JN455" s="26" t="str">
        <f t="shared" si="2441"/>
        <v/>
      </c>
      <c r="KF455" s="25">
        <f t="shared" si="2624"/>
        <v>58135</v>
      </c>
      <c r="KG455" s="1" t="str">
        <f t="shared" si="2625"/>
        <v/>
      </c>
      <c r="KH455" s="26" t="str">
        <f t="shared" ca="1" si="2442"/>
        <v/>
      </c>
      <c r="KI455" s="26" t="str">
        <f t="shared" si="2443"/>
        <v/>
      </c>
      <c r="KJ455" s="26" t="str">
        <f t="shared" si="2444"/>
        <v/>
      </c>
      <c r="KK455" s="26" t="str">
        <f t="shared" si="2445"/>
        <v/>
      </c>
      <c r="KL455" s="26" t="str">
        <f t="shared" si="2446"/>
        <v/>
      </c>
      <c r="KM455" s="26" t="str">
        <f t="shared" si="2447"/>
        <v/>
      </c>
      <c r="KN455" s="26" t="str">
        <f t="shared" si="2448"/>
        <v/>
      </c>
      <c r="KO455" s="26" t="str">
        <f t="shared" si="2449"/>
        <v/>
      </c>
      <c r="KP455" s="27" t="str">
        <f t="shared" si="2450"/>
        <v/>
      </c>
      <c r="KQ455" s="28" t="str">
        <f t="shared" si="2451"/>
        <v/>
      </c>
      <c r="KR455" s="28" t="str">
        <f t="shared" si="2452"/>
        <v/>
      </c>
      <c r="KS455" s="28" t="str">
        <f t="shared" si="2453"/>
        <v/>
      </c>
      <c r="KT455" s="28" t="str">
        <f t="shared" si="2454"/>
        <v/>
      </c>
      <c r="KU455" s="28" t="str">
        <f t="shared" si="2455"/>
        <v/>
      </c>
      <c r="KV455" s="28" t="str">
        <f t="shared" si="2456"/>
        <v/>
      </c>
      <c r="KW455" s="28" t="str">
        <f t="shared" si="2457"/>
        <v/>
      </c>
      <c r="KX455" s="27" t="str">
        <f t="shared" si="2458"/>
        <v/>
      </c>
      <c r="KY455" s="27" t="str">
        <f t="shared" si="2459"/>
        <v/>
      </c>
      <c r="KZ455" s="28" t="str">
        <f t="shared" si="2460"/>
        <v/>
      </c>
      <c r="LA455" s="27" t="str">
        <f t="shared" si="2461"/>
        <v/>
      </c>
      <c r="LB455" s="27" t="str">
        <f t="shared" si="2462"/>
        <v/>
      </c>
      <c r="LC455" s="26" t="str">
        <f t="shared" si="2463"/>
        <v/>
      </c>
      <c r="LD455" s="26" t="str">
        <f t="shared" si="2464"/>
        <v/>
      </c>
      <c r="LE455" s="26" t="str">
        <f t="shared" si="2465"/>
        <v/>
      </c>
      <c r="LF455" s="26" t="str">
        <f t="shared" si="2466"/>
        <v/>
      </c>
      <c r="LG455" s="29" t="str">
        <f t="shared" si="2467"/>
        <v/>
      </c>
      <c r="LH455" s="26">
        <f t="shared" si="2468"/>
        <v>0</v>
      </c>
      <c r="LI455" s="26" t="str">
        <f t="shared" si="2469"/>
        <v/>
      </c>
      <c r="LJ455" s="26" t="str">
        <f t="shared" si="2470"/>
        <v/>
      </c>
      <c r="LK455" s="26" t="str">
        <f t="shared" si="2471"/>
        <v/>
      </c>
      <c r="LL455" s="26" t="str">
        <f t="shared" si="2472"/>
        <v/>
      </c>
      <c r="LM455" s="26" t="str">
        <f t="shared" si="2473"/>
        <v/>
      </c>
      <c r="LN455" s="26" t="str">
        <f t="shared" si="2474"/>
        <v/>
      </c>
      <c r="LO455" s="26" t="str">
        <f t="shared" si="2475"/>
        <v/>
      </c>
      <c r="LP455" s="26" t="str">
        <f t="shared" si="2476"/>
        <v/>
      </c>
      <c r="MH455" s="25">
        <f t="shared" si="2624"/>
        <v>58135</v>
      </c>
      <c r="MI455" s="1" t="str">
        <f t="shared" si="2625"/>
        <v/>
      </c>
      <c r="MJ455" s="26" t="str">
        <f t="shared" ca="1" si="2477"/>
        <v/>
      </c>
      <c r="MK455" s="26" t="str">
        <f t="shared" si="2478"/>
        <v/>
      </c>
      <c r="ML455" s="26" t="str">
        <f t="shared" si="2479"/>
        <v/>
      </c>
      <c r="MM455" s="26" t="str">
        <f t="shared" si="2480"/>
        <v/>
      </c>
      <c r="MN455" s="26" t="str">
        <f t="shared" si="2481"/>
        <v/>
      </c>
      <c r="MO455" s="26" t="str">
        <f t="shared" si="2482"/>
        <v/>
      </c>
      <c r="MP455" s="26" t="str">
        <f t="shared" si="2483"/>
        <v/>
      </c>
      <c r="MQ455" s="26" t="str">
        <f t="shared" si="2484"/>
        <v/>
      </c>
      <c r="MR455" s="27" t="str">
        <f t="shared" si="2485"/>
        <v/>
      </c>
      <c r="MS455" s="28" t="str">
        <f t="shared" si="2486"/>
        <v/>
      </c>
      <c r="MT455" s="28" t="str">
        <f t="shared" si="2487"/>
        <v/>
      </c>
      <c r="MU455" s="28" t="str">
        <f t="shared" si="2488"/>
        <v/>
      </c>
      <c r="MV455" s="28" t="str">
        <f t="shared" si="2489"/>
        <v/>
      </c>
      <c r="MW455" s="28" t="str">
        <f t="shared" si="2490"/>
        <v/>
      </c>
      <c r="MX455" s="28" t="str">
        <f t="shared" si="2491"/>
        <v/>
      </c>
      <c r="MY455" s="28" t="str">
        <f t="shared" si="2492"/>
        <v/>
      </c>
      <c r="MZ455" s="27" t="str">
        <f t="shared" si="2493"/>
        <v/>
      </c>
      <c r="NA455" s="27" t="str">
        <f t="shared" si="2494"/>
        <v/>
      </c>
      <c r="NB455" s="28" t="str">
        <f t="shared" si="2495"/>
        <v/>
      </c>
      <c r="NC455" s="27" t="str">
        <f t="shared" si="2496"/>
        <v/>
      </c>
      <c r="ND455" s="27" t="str">
        <f t="shared" si="2497"/>
        <v/>
      </c>
      <c r="NE455" s="26" t="str">
        <f t="shared" si="2498"/>
        <v/>
      </c>
      <c r="NF455" s="26" t="str">
        <f t="shared" si="2499"/>
        <v/>
      </c>
      <c r="NG455" s="26" t="str">
        <f t="shared" si="2500"/>
        <v/>
      </c>
      <c r="NH455" s="26" t="str">
        <f t="shared" si="2501"/>
        <v/>
      </c>
      <c r="NI455" s="29" t="str">
        <f t="shared" si="2502"/>
        <v/>
      </c>
      <c r="NJ455" s="26">
        <f t="shared" si="2503"/>
        <v>0</v>
      </c>
      <c r="NK455" s="26" t="str">
        <f t="shared" si="2504"/>
        <v/>
      </c>
      <c r="NL455" s="26" t="str">
        <f t="shared" si="2505"/>
        <v/>
      </c>
      <c r="NM455" s="26" t="str">
        <f t="shared" si="2506"/>
        <v/>
      </c>
      <c r="NN455" s="26" t="str">
        <f t="shared" si="2507"/>
        <v/>
      </c>
      <c r="NO455" s="26" t="str">
        <f t="shared" si="2508"/>
        <v/>
      </c>
      <c r="NP455" s="26" t="str">
        <f t="shared" si="2509"/>
        <v/>
      </c>
      <c r="NQ455" s="26" t="str">
        <f t="shared" si="2510"/>
        <v/>
      </c>
      <c r="NR455" s="26" t="str">
        <f t="shared" si="2511"/>
        <v/>
      </c>
      <c r="OJ455" s="25">
        <f t="shared" si="2626"/>
        <v>58135</v>
      </c>
      <c r="OK455" s="1" t="str">
        <f t="shared" si="2627"/>
        <v/>
      </c>
      <c r="OL455" s="26" t="str">
        <f t="shared" ca="1" si="2512"/>
        <v/>
      </c>
      <c r="OM455" s="26" t="str">
        <f t="shared" si="2513"/>
        <v/>
      </c>
      <c r="ON455" s="26" t="str">
        <f t="shared" si="2514"/>
        <v/>
      </c>
      <c r="OO455" s="26" t="str">
        <f t="shared" si="2515"/>
        <v/>
      </c>
      <c r="OP455" s="26" t="str">
        <f t="shared" si="2516"/>
        <v/>
      </c>
      <c r="OQ455" s="26" t="str">
        <f t="shared" si="2517"/>
        <v/>
      </c>
      <c r="OR455" s="26" t="str">
        <f t="shared" si="2518"/>
        <v/>
      </c>
      <c r="OS455" s="26" t="str">
        <f t="shared" si="2519"/>
        <v/>
      </c>
      <c r="OT455" s="27" t="str">
        <f t="shared" si="2520"/>
        <v/>
      </c>
      <c r="OU455" s="28" t="str">
        <f t="shared" si="2521"/>
        <v/>
      </c>
      <c r="OV455" s="28" t="str">
        <f t="shared" si="2522"/>
        <v/>
      </c>
      <c r="OW455" s="28" t="str">
        <f t="shared" si="2523"/>
        <v/>
      </c>
      <c r="OX455" s="28" t="str">
        <f t="shared" si="2524"/>
        <v/>
      </c>
      <c r="OY455" s="28" t="str">
        <f t="shared" si="2525"/>
        <v/>
      </c>
      <c r="OZ455" s="28" t="str">
        <f t="shared" si="2526"/>
        <v/>
      </c>
      <c r="PA455" s="28" t="str">
        <f t="shared" si="2527"/>
        <v/>
      </c>
      <c r="PB455" s="27" t="str">
        <f t="shared" si="2528"/>
        <v/>
      </c>
      <c r="PC455" s="27" t="str">
        <f t="shared" si="2529"/>
        <v/>
      </c>
      <c r="PD455" s="28" t="str">
        <f t="shared" si="2530"/>
        <v/>
      </c>
      <c r="PE455" s="27" t="str">
        <f t="shared" si="2531"/>
        <v/>
      </c>
      <c r="PF455" s="27" t="str">
        <f t="shared" si="2532"/>
        <v/>
      </c>
      <c r="PG455" s="26" t="str">
        <f t="shared" si="2533"/>
        <v/>
      </c>
      <c r="PH455" s="26" t="str">
        <f t="shared" si="2534"/>
        <v/>
      </c>
      <c r="PI455" s="26" t="str">
        <f t="shared" si="2535"/>
        <v/>
      </c>
      <c r="PJ455" s="26" t="str">
        <f t="shared" si="2536"/>
        <v/>
      </c>
      <c r="PK455" s="29" t="str">
        <f t="shared" si="2537"/>
        <v/>
      </c>
      <c r="PL455" s="26">
        <f t="shared" si="2538"/>
        <v>0</v>
      </c>
      <c r="PM455" s="26" t="str">
        <f t="shared" si="2539"/>
        <v/>
      </c>
      <c r="PN455" s="26" t="str">
        <f t="shared" si="2540"/>
        <v/>
      </c>
      <c r="PO455" s="26" t="str">
        <f t="shared" si="2541"/>
        <v/>
      </c>
      <c r="PP455" s="26" t="str">
        <f t="shared" si="2542"/>
        <v/>
      </c>
      <c r="PQ455" s="26" t="str">
        <f t="shared" si="2543"/>
        <v/>
      </c>
      <c r="PR455" s="26" t="str">
        <f t="shared" si="2544"/>
        <v/>
      </c>
      <c r="PS455" s="26" t="str">
        <f t="shared" si="2545"/>
        <v/>
      </c>
      <c r="PT455" s="26" t="str">
        <f t="shared" si="2546"/>
        <v/>
      </c>
      <c r="QL455" s="25">
        <f t="shared" si="2626"/>
        <v>58135</v>
      </c>
      <c r="QM455" s="1" t="str">
        <f t="shared" si="2627"/>
        <v/>
      </c>
      <c r="QN455" s="26" t="str">
        <f t="shared" ca="1" si="2547"/>
        <v/>
      </c>
      <c r="QO455" s="26" t="str">
        <f t="shared" si="2548"/>
        <v/>
      </c>
      <c r="QP455" s="26" t="str">
        <f t="shared" si="2549"/>
        <v/>
      </c>
      <c r="QQ455" s="26" t="str">
        <f t="shared" si="2550"/>
        <v/>
      </c>
      <c r="QR455" s="26" t="str">
        <f t="shared" si="2551"/>
        <v/>
      </c>
      <c r="QS455" s="26" t="str">
        <f t="shared" si="2552"/>
        <v/>
      </c>
      <c r="QT455" s="26" t="str">
        <f t="shared" si="2553"/>
        <v/>
      </c>
      <c r="QU455" s="26" t="str">
        <f t="shared" si="2554"/>
        <v/>
      </c>
      <c r="QV455" s="27" t="str">
        <f t="shared" si="2555"/>
        <v/>
      </c>
      <c r="QW455" s="28" t="str">
        <f t="shared" si="2556"/>
        <v/>
      </c>
      <c r="QX455" s="28" t="str">
        <f t="shared" si="2557"/>
        <v/>
      </c>
      <c r="QY455" s="28" t="str">
        <f t="shared" si="2558"/>
        <v/>
      </c>
      <c r="QZ455" s="28" t="str">
        <f t="shared" si="2559"/>
        <v/>
      </c>
      <c r="RA455" s="28" t="str">
        <f t="shared" si="2560"/>
        <v/>
      </c>
      <c r="RB455" s="28" t="str">
        <f t="shared" si="2561"/>
        <v/>
      </c>
      <c r="RC455" s="28" t="str">
        <f t="shared" si="2562"/>
        <v/>
      </c>
      <c r="RD455" s="27" t="str">
        <f t="shared" si="2563"/>
        <v/>
      </c>
      <c r="RE455" s="27" t="str">
        <f t="shared" si="2564"/>
        <v/>
      </c>
      <c r="RF455" s="28" t="str">
        <f t="shared" si="2565"/>
        <v/>
      </c>
      <c r="RG455" s="27" t="str">
        <f t="shared" si="2566"/>
        <v/>
      </c>
      <c r="RH455" s="27" t="str">
        <f t="shared" si="2567"/>
        <v/>
      </c>
      <c r="RI455" s="26" t="str">
        <f t="shared" si="2568"/>
        <v/>
      </c>
      <c r="RJ455" s="26" t="str">
        <f t="shared" si="2569"/>
        <v/>
      </c>
      <c r="RK455" s="26" t="str">
        <f t="shared" si="2570"/>
        <v/>
      </c>
      <c r="RL455" s="26" t="str">
        <f t="shared" si="2571"/>
        <v/>
      </c>
      <c r="RM455" s="29" t="str">
        <f t="shared" si="2572"/>
        <v/>
      </c>
      <c r="RN455" s="26">
        <f t="shared" si="2573"/>
        <v>0</v>
      </c>
      <c r="RO455" s="26" t="str">
        <f t="shared" si="2574"/>
        <v/>
      </c>
      <c r="RP455" s="26" t="str">
        <f t="shared" si="2575"/>
        <v/>
      </c>
      <c r="RQ455" s="26" t="str">
        <f t="shared" si="2576"/>
        <v/>
      </c>
      <c r="RR455" s="26" t="str">
        <f t="shared" si="2577"/>
        <v/>
      </c>
      <c r="RS455" s="26" t="str">
        <f t="shared" si="2578"/>
        <v/>
      </c>
      <c r="RT455" s="26" t="str">
        <f t="shared" si="2579"/>
        <v/>
      </c>
      <c r="RU455" s="26" t="str">
        <f t="shared" si="2580"/>
        <v/>
      </c>
      <c r="RV455" s="26" t="str">
        <f t="shared" si="2581"/>
        <v/>
      </c>
    </row>
    <row r="456" spans="2:490" x14ac:dyDescent="0.25">
      <c r="B456" s="25">
        <f t="shared" si="2601"/>
        <v>58166</v>
      </c>
      <c r="C456" s="1">
        <f t="shared" si="2582"/>
        <v>2059</v>
      </c>
      <c r="D456" s="1">
        <f t="shared" si="2583"/>
        <v>83</v>
      </c>
      <c r="E456" s="1" t="str">
        <f t="shared" si="2584"/>
        <v/>
      </c>
      <c r="F456" s="26" t="str">
        <f t="shared" si="2268"/>
        <v/>
      </c>
      <c r="G456" s="26">
        <f>SUMIFS(F$9:F456,C$9:C456,C456)</f>
        <v>0</v>
      </c>
      <c r="H456" s="26" t="str">
        <f t="shared" si="2269"/>
        <v/>
      </c>
      <c r="I456" s="86" t="e">
        <f t="shared" si="2585"/>
        <v>#VALUE!</v>
      </c>
      <c r="J456" s="1" t="b">
        <f>IF(J455=TRUE,TRUE,AND(D456&gt;=dane_wiek_emerytalny,D456&gt;=55,YEAR(B456)-YEAR(dane_data_rozpoczecia)&gt;=4,SUMIFS(F$9:F456,C$9:C456,C456)))</f>
        <v>0</v>
      </c>
      <c r="K456" s="26" t="str">
        <f t="shared" si="2270"/>
        <v/>
      </c>
      <c r="L456" s="26">
        <f t="shared" si="2271"/>
        <v>0</v>
      </c>
      <c r="M456" s="26" t="e">
        <f t="shared" si="2272"/>
        <v>#VALUE!</v>
      </c>
      <c r="N456" s="26" t="e">
        <f t="shared" si="2273"/>
        <v>#VALUE!</v>
      </c>
      <c r="O456" s="1" t="b">
        <f>IF(O455=TRUE,TRUE,AND(D456&gt;=65,YEAR(B456)-YEAR(dane_data_rozpoczecia)&gt;=4,SUMIFS(F$9:F456,C$9:C456,C456)))</f>
        <v>0</v>
      </c>
      <c r="V456" s="25">
        <f t="shared" si="2602"/>
        <v>58166</v>
      </c>
      <c r="W456" s="1" t="str">
        <f t="shared" si="2586"/>
        <v/>
      </c>
      <c r="X456" s="26" t="str">
        <f t="shared" ca="1" si="2274"/>
        <v/>
      </c>
      <c r="Y456" s="26" t="str">
        <f t="shared" si="2275"/>
        <v/>
      </c>
      <c r="Z456" s="26" t="str">
        <f t="shared" si="2587"/>
        <v/>
      </c>
      <c r="AA456" s="26" t="str">
        <f t="shared" si="2588"/>
        <v/>
      </c>
      <c r="AB456" s="26" t="str">
        <f t="shared" si="2276"/>
        <v/>
      </c>
      <c r="AC456" s="26" t="str">
        <f t="shared" si="2277"/>
        <v/>
      </c>
      <c r="AD456" s="26" t="str">
        <f t="shared" si="2278"/>
        <v/>
      </c>
      <c r="AE456" s="26" t="str">
        <f t="shared" si="2279"/>
        <v/>
      </c>
      <c r="AF456" s="27" t="str">
        <f t="shared" si="2280"/>
        <v/>
      </c>
      <c r="AG456" s="28" t="str">
        <f t="shared" si="2281"/>
        <v/>
      </c>
      <c r="AH456" s="28" t="str">
        <f t="shared" si="2282"/>
        <v/>
      </c>
      <c r="AI456" s="28" t="str">
        <f t="shared" si="2589"/>
        <v/>
      </c>
      <c r="AJ456" s="28" t="str">
        <f t="shared" si="2603"/>
        <v/>
      </c>
      <c r="AK456" s="28" t="str">
        <f t="shared" si="2283"/>
        <v/>
      </c>
      <c r="AL456" s="28" t="str">
        <f t="shared" si="2590"/>
        <v/>
      </c>
      <c r="AM456" s="28" t="str">
        <f t="shared" si="2591"/>
        <v/>
      </c>
      <c r="AN456" s="27" t="str">
        <f t="shared" si="2284"/>
        <v/>
      </c>
      <c r="AO456" s="27" t="str">
        <f t="shared" si="2285"/>
        <v/>
      </c>
      <c r="AP456" s="28" t="str">
        <f t="shared" si="2286"/>
        <v/>
      </c>
      <c r="AQ456" s="27" t="str">
        <f t="shared" si="2287"/>
        <v/>
      </c>
      <c r="AR456" s="27" t="str">
        <f t="shared" si="2288"/>
        <v/>
      </c>
      <c r="AS456" s="26" t="str">
        <f t="shared" si="2289"/>
        <v/>
      </c>
      <c r="AT456" s="26" t="str">
        <f t="shared" si="2290"/>
        <v/>
      </c>
      <c r="AU456" s="26" t="str">
        <f t="shared" si="2291"/>
        <v/>
      </c>
      <c r="AV456" s="26" t="str">
        <f t="shared" si="2292"/>
        <v/>
      </c>
      <c r="AW456" s="29" t="str">
        <f t="shared" si="2293"/>
        <v/>
      </c>
      <c r="AX456" s="26">
        <f t="shared" si="2294"/>
        <v>0</v>
      </c>
      <c r="AY456" s="26" t="str">
        <f t="shared" si="2295"/>
        <v/>
      </c>
      <c r="AZ456" s="26" t="str">
        <f t="shared" si="2296"/>
        <v/>
      </c>
      <c r="BA456" s="26" t="str">
        <f t="shared" si="2592"/>
        <v/>
      </c>
      <c r="BB456" s="26" t="str">
        <f t="shared" si="2297"/>
        <v/>
      </c>
      <c r="BC456" s="26" t="str">
        <f t="shared" si="2298"/>
        <v/>
      </c>
      <c r="BD456" s="26" t="str">
        <f t="shared" si="2299"/>
        <v/>
      </c>
      <c r="BE456" s="26" t="str">
        <f t="shared" si="2300"/>
        <v/>
      </c>
      <c r="BF456" s="26" t="str">
        <f t="shared" si="2301"/>
        <v/>
      </c>
      <c r="BX456" s="25">
        <f t="shared" si="2620"/>
        <v>58166</v>
      </c>
      <c r="BY456" s="1" t="str">
        <f t="shared" si="2621"/>
        <v/>
      </c>
      <c r="BZ456" s="26" t="str">
        <f t="shared" ca="1" si="2302"/>
        <v/>
      </c>
      <c r="CA456" s="26" t="str">
        <f t="shared" si="2303"/>
        <v/>
      </c>
      <c r="CB456" s="26" t="str">
        <f t="shared" si="2304"/>
        <v/>
      </c>
      <c r="CC456" s="26" t="str">
        <f t="shared" si="2305"/>
        <v/>
      </c>
      <c r="CD456" s="26" t="str">
        <f t="shared" si="2306"/>
        <v/>
      </c>
      <c r="CE456" s="26" t="str">
        <f t="shared" si="2307"/>
        <v/>
      </c>
      <c r="CF456" s="26" t="str">
        <f t="shared" si="2308"/>
        <v/>
      </c>
      <c r="CG456" s="26" t="str">
        <f t="shared" si="2309"/>
        <v/>
      </c>
      <c r="CH456" s="27" t="str">
        <f t="shared" si="2310"/>
        <v/>
      </c>
      <c r="CI456" s="28" t="str">
        <f t="shared" si="2311"/>
        <v/>
      </c>
      <c r="CJ456" s="28" t="str">
        <f t="shared" si="2312"/>
        <v/>
      </c>
      <c r="CK456" s="28" t="str">
        <f t="shared" si="2313"/>
        <v/>
      </c>
      <c r="CL456" s="28" t="str">
        <f t="shared" si="2314"/>
        <v/>
      </c>
      <c r="CM456" s="28" t="str">
        <f t="shared" si="2315"/>
        <v/>
      </c>
      <c r="CN456" s="28" t="str">
        <f t="shared" si="2316"/>
        <v/>
      </c>
      <c r="CO456" s="28" t="str">
        <f t="shared" si="2317"/>
        <v/>
      </c>
      <c r="CP456" s="27" t="str">
        <f t="shared" si="2318"/>
        <v/>
      </c>
      <c r="CQ456" s="27" t="str">
        <f t="shared" si="2319"/>
        <v/>
      </c>
      <c r="CR456" s="28" t="str">
        <f t="shared" si="2320"/>
        <v/>
      </c>
      <c r="CS456" s="27" t="str">
        <f t="shared" si="2321"/>
        <v/>
      </c>
      <c r="CT456" s="27" t="str">
        <f t="shared" si="2322"/>
        <v/>
      </c>
      <c r="CU456" s="26" t="str">
        <f t="shared" si="2323"/>
        <v/>
      </c>
      <c r="CV456" s="26" t="str">
        <f t="shared" si="2324"/>
        <v/>
      </c>
      <c r="CW456" s="26" t="str">
        <f t="shared" si="2325"/>
        <v/>
      </c>
      <c r="CX456" s="26" t="str">
        <f t="shared" si="2326"/>
        <v/>
      </c>
      <c r="CY456" s="29" t="str">
        <f t="shared" si="2327"/>
        <v/>
      </c>
      <c r="CZ456" s="26">
        <f t="shared" si="2328"/>
        <v>0</v>
      </c>
      <c r="DA456" s="26" t="str">
        <f t="shared" si="2329"/>
        <v/>
      </c>
      <c r="DB456" s="26" t="str">
        <f t="shared" si="2330"/>
        <v/>
      </c>
      <c r="DC456" s="26" t="str">
        <f t="shared" si="2331"/>
        <v/>
      </c>
      <c r="DD456" s="26" t="str">
        <f t="shared" si="2332"/>
        <v/>
      </c>
      <c r="DE456" s="26" t="str">
        <f t="shared" si="2333"/>
        <v/>
      </c>
      <c r="DF456" s="26" t="str">
        <f t="shared" si="2334"/>
        <v/>
      </c>
      <c r="DG456" s="26" t="str">
        <f t="shared" si="2335"/>
        <v/>
      </c>
      <c r="DH456" s="26" t="str">
        <f t="shared" si="2336"/>
        <v/>
      </c>
      <c r="DZ456" s="25">
        <f t="shared" si="2620"/>
        <v>58166</v>
      </c>
      <c r="EA456" s="1" t="str">
        <f t="shared" si="2621"/>
        <v/>
      </c>
      <c r="EB456" s="26" t="str">
        <f t="shared" ca="1" si="2337"/>
        <v/>
      </c>
      <c r="EC456" s="26" t="str">
        <f t="shared" si="2338"/>
        <v/>
      </c>
      <c r="ED456" s="26" t="str">
        <f t="shared" si="2339"/>
        <v/>
      </c>
      <c r="EE456" s="26" t="str">
        <f t="shared" si="2340"/>
        <v/>
      </c>
      <c r="EF456" s="26" t="str">
        <f t="shared" si="2341"/>
        <v/>
      </c>
      <c r="EG456" s="26" t="str">
        <f t="shared" si="2342"/>
        <v/>
      </c>
      <c r="EH456" s="26" t="str">
        <f t="shared" si="2343"/>
        <v/>
      </c>
      <c r="EI456" s="26" t="str">
        <f t="shared" si="2344"/>
        <v/>
      </c>
      <c r="EJ456" s="27" t="str">
        <f t="shared" si="2345"/>
        <v/>
      </c>
      <c r="EK456" s="28" t="str">
        <f t="shared" si="2346"/>
        <v/>
      </c>
      <c r="EL456" s="28" t="str">
        <f t="shared" si="2347"/>
        <v/>
      </c>
      <c r="EM456" s="28" t="str">
        <f t="shared" si="2348"/>
        <v/>
      </c>
      <c r="EN456" s="28" t="str">
        <f t="shared" si="2349"/>
        <v/>
      </c>
      <c r="EO456" s="28" t="str">
        <f t="shared" si="2350"/>
        <v/>
      </c>
      <c r="EP456" s="28" t="str">
        <f t="shared" si="2351"/>
        <v/>
      </c>
      <c r="EQ456" s="28" t="str">
        <f t="shared" si="2352"/>
        <v/>
      </c>
      <c r="ER456" s="27" t="str">
        <f t="shared" si="2353"/>
        <v/>
      </c>
      <c r="ES456" s="27" t="str">
        <f t="shared" si="2354"/>
        <v/>
      </c>
      <c r="ET456" s="28" t="str">
        <f t="shared" si="2355"/>
        <v/>
      </c>
      <c r="EU456" s="27" t="str">
        <f t="shared" si="2356"/>
        <v/>
      </c>
      <c r="EV456" s="27" t="str">
        <f t="shared" si="2357"/>
        <v/>
      </c>
      <c r="EW456" s="26" t="str">
        <f t="shared" si="2358"/>
        <v/>
      </c>
      <c r="EX456" s="26" t="str">
        <f t="shared" si="2359"/>
        <v/>
      </c>
      <c r="EY456" s="26" t="str">
        <f t="shared" si="2360"/>
        <v/>
      </c>
      <c r="EZ456" s="26" t="str">
        <f t="shared" si="2361"/>
        <v/>
      </c>
      <c r="FA456" s="29" t="str">
        <f t="shared" si="2362"/>
        <v/>
      </c>
      <c r="FB456" s="26">
        <f t="shared" si="2363"/>
        <v>0</v>
      </c>
      <c r="FC456" s="26" t="str">
        <f t="shared" si="2364"/>
        <v/>
      </c>
      <c r="FD456" s="26" t="str">
        <f t="shared" si="2365"/>
        <v/>
      </c>
      <c r="FE456" s="26" t="str">
        <f t="shared" si="2366"/>
        <v/>
      </c>
      <c r="FF456" s="26" t="str">
        <f t="shared" si="2367"/>
        <v/>
      </c>
      <c r="FG456" s="26" t="str">
        <f t="shared" si="2368"/>
        <v/>
      </c>
      <c r="FH456" s="26" t="str">
        <f t="shared" si="2369"/>
        <v/>
      </c>
      <c r="FI456" s="26" t="str">
        <f t="shared" si="2370"/>
        <v/>
      </c>
      <c r="FJ456" s="26" t="str">
        <f t="shared" si="2371"/>
        <v/>
      </c>
      <c r="GB456" s="25">
        <f t="shared" si="2622"/>
        <v>58166</v>
      </c>
      <c r="GC456" s="1" t="str">
        <f t="shared" si="2623"/>
        <v/>
      </c>
      <c r="GD456" s="26" t="str">
        <f t="shared" ca="1" si="2372"/>
        <v/>
      </c>
      <c r="GE456" s="26" t="str">
        <f t="shared" si="2373"/>
        <v/>
      </c>
      <c r="GF456" s="26" t="str">
        <f t="shared" si="2374"/>
        <v/>
      </c>
      <c r="GG456" s="26" t="str">
        <f t="shared" si="2375"/>
        <v/>
      </c>
      <c r="GH456" s="26" t="str">
        <f t="shared" si="2376"/>
        <v/>
      </c>
      <c r="GI456" s="26" t="str">
        <f t="shared" si="2377"/>
        <v/>
      </c>
      <c r="GJ456" s="26" t="str">
        <f t="shared" si="2378"/>
        <v/>
      </c>
      <c r="GK456" s="26" t="str">
        <f t="shared" si="2379"/>
        <v/>
      </c>
      <c r="GL456" s="27" t="str">
        <f t="shared" si="2380"/>
        <v/>
      </c>
      <c r="GM456" s="28" t="str">
        <f t="shared" si="2381"/>
        <v/>
      </c>
      <c r="GN456" s="28" t="str">
        <f t="shared" si="2382"/>
        <v/>
      </c>
      <c r="GO456" s="28" t="str">
        <f t="shared" si="2383"/>
        <v/>
      </c>
      <c r="GP456" s="28" t="str">
        <f t="shared" si="2384"/>
        <v/>
      </c>
      <c r="GQ456" s="28" t="str">
        <f t="shared" si="2385"/>
        <v/>
      </c>
      <c r="GR456" s="28" t="str">
        <f t="shared" si="2386"/>
        <v/>
      </c>
      <c r="GS456" s="28" t="str">
        <f t="shared" si="2387"/>
        <v/>
      </c>
      <c r="GT456" s="27" t="str">
        <f t="shared" si="2388"/>
        <v/>
      </c>
      <c r="GU456" s="27" t="str">
        <f t="shared" si="2389"/>
        <v/>
      </c>
      <c r="GV456" s="28" t="str">
        <f t="shared" si="2390"/>
        <v/>
      </c>
      <c r="GW456" s="27" t="str">
        <f t="shared" si="2391"/>
        <v/>
      </c>
      <c r="GX456" s="27" t="str">
        <f t="shared" si="2392"/>
        <v/>
      </c>
      <c r="GY456" s="26" t="str">
        <f t="shared" si="2393"/>
        <v/>
      </c>
      <c r="GZ456" s="26" t="str">
        <f t="shared" si="2394"/>
        <v/>
      </c>
      <c r="HA456" s="26" t="str">
        <f t="shared" si="2395"/>
        <v/>
      </c>
      <c r="HB456" s="26" t="str">
        <f t="shared" si="2396"/>
        <v/>
      </c>
      <c r="HC456" s="29" t="str">
        <f t="shared" si="2397"/>
        <v/>
      </c>
      <c r="HD456" s="26">
        <f t="shared" si="2398"/>
        <v>0</v>
      </c>
      <c r="HE456" s="26" t="str">
        <f t="shared" si="2399"/>
        <v/>
      </c>
      <c r="HF456" s="26" t="str">
        <f t="shared" si="2400"/>
        <v/>
      </c>
      <c r="HG456" s="26" t="str">
        <f t="shared" si="2401"/>
        <v/>
      </c>
      <c r="HH456" s="26" t="str">
        <f t="shared" si="2402"/>
        <v/>
      </c>
      <c r="HI456" s="26" t="str">
        <f t="shared" si="2403"/>
        <v/>
      </c>
      <c r="HJ456" s="26" t="str">
        <f t="shared" si="2404"/>
        <v/>
      </c>
      <c r="HK456" s="26" t="str">
        <f t="shared" si="2405"/>
        <v/>
      </c>
      <c r="HL456" s="26" t="str">
        <f t="shared" si="2406"/>
        <v/>
      </c>
      <c r="ID456" s="25">
        <f t="shared" si="2622"/>
        <v>58166</v>
      </c>
      <c r="IE456" s="1" t="str">
        <f t="shared" si="2623"/>
        <v/>
      </c>
      <c r="IF456" s="26" t="str">
        <f t="shared" ca="1" si="2407"/>
        <v/>
      </c>
      <c r="IG456" s="26" t="str">
        <f t="shared" si="2408"/>
        <v/>
      </c>
      <c r="IH456" s="26" t="str">
        <f t="shared" si="2409"/>
        <v/>
      </c>
      <c r="II456" s="26" t="str">
        <f t="shared" si="2410"/>
        <v/>
      </c>
      <c r="IJ456" s="26" t="str">
        <f t="shared" si="2411"/>
        <v/>
      </c>
      <c r="IK456" s="26" t="str">
        <f t="shared" si="2412"/>
        <v/>
      </c>
      <c r="IL456" s="26" t="str">
        <f t="shared" si="2413"/>
        <v/>
      </c>
      <c r="IM456" s="26" t="str">
        <f t="shared" si="2414"/>
        <v/>
      </c>
      <c r="IN456" s="27" t="str">
        <f t="shared" si="2415"/>
        <v/>
      </c>
      <c r="IO456" s="28" t="str">
        <f t="shared" si="2416"/>
        <v/>
      </c>
      <c r="IP456" s="28" t="str">
        <f t="shared" si="2417"/>
        <v/>
      </c>
      <c r="IQ456" s="28" t="str">
        <f t="shared" si="2418"/>
        <v/>
      </c>
      <c r="IR456" s="28" t="str">
        <f t="shared" si="2419"/>
        <v/>
      </c>
      <c r="IS456" s="28" t="str">
        <f t="shared" si="2420"/>
        <v/>
      </c>
      <c r="IT456" s="28" t="str">
        <f t="shared" si="2421"/>
        <v/>
      </c>
      <c r="IU456" s="28" t="str">
        <f t="shared" si="2422"/>
        <v/>
      </c>
      <c r="IV456" s="27" t="str">
        <f t="shared" si="2423"/>
        <v/>
      </c>
      <c r="IW456" s="27" t="str">
        <f t="shared" si="2424"/>
        <v/>
      </c>
      <c r="IX456" s="28" t="str">
        <f t="shared" si="2425"/>
        <v/>
      </c>
      <c r="IY456" s="27" t="str">
        <f t="shared" si="2426"/>
        <v/>
      </c>
      <c r="IZ456" s="27" t="str">
        <f t="shared" si="2427"/>
        <v/>
      </c>
      <c r="JA456" s="26" t="str">
        <f t="shared" si="2428"/>
        <v/>
      </c>
      <c r="JB456" s="26" t="str">
        <f t="shared" si="2429"/>
        <v/>
      </c>
      <c r="JC456" s="26" t="str">
        <f t="shared" si="2430"/>
        <v/>
      </c>
      <c r="JD456" s="26" t="str">
        <f t="shared" si="2431"/>
        <v/>
      </c>
      <c r="JE456" s="29" t="str">
        <f t="shared" si="2432"/>
        <v/>
      </c>
      <c r="JF456" s="26">
        <f t="shared" si="2433"/>
        <v>0</v>
      </c>
      <c r="JG456" s="26" t="str">
        <f t="shared" si="2434"/>
        <v/>
      </c>
      <c r="JH456" s="26" t="str">
        <f t="shared" si="2435"/>
        <v/>
      </c>
      <c r="JI456" s="26" t="str">
        <f t="shared" si="2436"/>
        <v/>
      </c>
      <c r="JJ456" s="26" t="str">
        <f t="shared" si="2437"/>
        <v/>
      </c>
      <c r="JK456" s="26" t="str">
        <f t="shared" si="2438"/>
        <v/>
      </c>
      <c r="JL456" s="26" t="str">
        <f t="shared" si="2439"/>
        <v/>
      </c>
      <c r="JM456" s="26" t="str">
        <f t="shared" si="2440"/>
        <v/>
      </c>
      <c r="JN456" s="26" t="str">
        <f t="shared" si="2441"/>
        <v/>
      </c>
      <c r="KF456" s="25">
        <f t="shared" si="2624"/>
        <v>58166</v>
      </c>
      <c r="KG456" s="1" t="str">
        <f t="shared" si="2625"/>
        <v/>
      </c>
      <c r="KH456" s="26" t="str">
        <f t="shared" ca="1" si="2442"/>
        <v/>
      </c>
      <c r="KI456" s="26" t="str">
        <f t="shared" si="2443"/>
        <v/>
      </c>
      <c r="KJ456" s="26" t="str">
        <f t="shared" si="2444"/>
        <v/>
      </c>
      <c r="KK456" s="26" t="str">
        <f t="shared" si="2445"/>
        <v/>
      </c>
      <c r="KL456" s="26" t="str">
        <f t="shared" si="2446"/>
        <v/>
      </c>
      <c r="KM456" s="26" t="str">
        <f t="shared" si="2447"/>
        <v/>
      </c>
      <c r="KN456" s="26" t="str">
        <f t="shared" si="2448"/>
        <v/>
      </c>
      <c r="KO456" s="26" t="str">
        <f t="shared" si="2449"/>
        <v/>
      </c>
      <c r="KP456" s="27" t="str">
        <f t="shared" si="2450"/>
        <v/>
      </c>
      <c r="KQ456" s="28" t="str">
        <f t="shared" si="2451"/>
        <v/>
      </c>
      <c r="KR456" s="28" t="str">
        <f t="shared" si="2452"/>
        <v/>
      </c>
      <c r="KS456" s="28" t="str">
        <f t="shared" si="2453"/>
        <v/>
      </c>
      <c r="KT456" s="28" t="str">
        <f t="shared" si="2454"/>
        <v/>
      </c>
      <c r="KU456" s="28" t="str">
        <f t="shared" si="2455"/>
        <v/>
      </c>
      <c r="KV456" s="28" t="str">
        <f t="shared" si="2456"/>
        <v/>
      </c>
      <c r="KW456" s="28" t="str">
        <f t="shared" si="2457"/>
        <v/>
      </c>
      <c r="KX456" s="27" t="str">
        <f t="shared" si="2458"/>
        <v/>
      </c>
      <c r="KY456" s="27" t="str">
        <f t="shared" si="2459"/>
        <v/>
      </c>
      <c r="KZ456" s="28" t="str">
        <f t="shared" si="2460"/>
        <v/>
      </c>
      <c r="LA456" s="27" t="str">
        <f t="shared" si="2461"/>
        <v/>
      </c>
      <c r="LB456" s="27" t="str">
        <f t="shared" si="2462"/>
        <v/>
      </c>
      <c r="LC456" s="26" t="str">
        <f t="shared" si="2463"/>
        <v/>
      </c>
      <c r="LD456" s="26" t="str">
        <f t="shared" si="2464"/>
        <v/>
      </c>
      <c r="LE456" s="26" t="str">
        <f t="shared" si="2465"/>
        <v/>
      </c>
      <c r="LF456" s="26" t="str">
        <f t="shared" si="2466"/>
        <v/>
      </c>
      <c r="LG456" s="29" t="str">
        <f t="shared" si="2467"/>
        <v/>
      </c>
      <c r="LH456" s="26">
        <f t="shared" si="2468"/>
        <v>0</v>
      </c>
      <c r="LI456" s="26" t="str">
        <f t="shared" si="2469"/>
        <v/>
      </c>
      <c r="LJ456" s="26" t="str">
        <f t="shared" si="2470"/>
        <v/>
      </c>
      <c r="LK456" s="26" t="str">
        <f t="shared" si="2471"/>
        <v/>
      </c>
      <c r="LL456" s="26" t="str">
        <f t="shared" si="2472"/>
        <v/>
      </c>
      <c r="LM456" s="26" t="str">
        <f t="shared" si="2473"/>
        <v/>
      </c>
      <c r="LN456" s="26" t="str">
        <f t="shared" si="2474"/>
        <v/>
      </c>
      <c r="LO456" s="26" t="str">
        <f t="shared" si="2475"/>
        <v/>
      </c>
      <c r="LP456" s="26" t="str">
        <f t="shared" si="2476"/>
        <v/>
      </c>
      <c r="MH456" s="25">
        <f t="shared" si="2624"/>
        <v>58166</v>
      </c>
      <c r="MI456" s="1" t="str">
        <f t="shared" si="2625"/>
        <v/>
      </c>
      <c r="MJ456" s="26" t="str">
        <f t="shared" ca="1" si="2477"/>
        <v/>
      </c>
      <c r="MK456" s="26" t="str">
        <f t="shared" si="2478"/>
        <v/>
      </c>
      <c r="ML456" s="26" t="str">
        <f t="shared" si="2479"/>
        <v/>
      </c>
      <c r="MM456" s="26" t="str">
        <f t="shared" si="2480"/>
        <v/>
      </c>
      <c r="MN456" s="26" t="str">
        <f t="shared" si="2481"/>
        <v/>
      </c>
      <c r="MO456" s="26" t="str">
        <f t="shared" si="2482"/>
        <v/>
      </c>
      <c r="MP456" s="26" t="str">
        <f t="shared" si="2483"/>
        <v/>
      </c>
      <c r="MQ456" s="26" t="str">
        <f t="shared" si="2484"/>
        <v/>
      </c>
      <c r="MR456" s="27" t="str">
        <f t="shared" si="2485"/>
        <v/>
      </c>
      <c r="MS456" s="28" t="str">
        <f t="shared" si="2486"/>
        <v/>
      </c>
      <c r="MT456" s="28" t="str">
        <f t="shared" si="2487"/>
        <v/>
      </c>
      <c r="MU456" s="28" t="str">
        <f t="shared" si="2488"/>
        <v/>
      </c>
      <c r="MV456" s="28" t="str">
        <f t="shared" si="2489"/>
        <v/>
      </c>
      <c r="MW456" s="28" t="str">
        <f t="shared" si="2490"/>
        <v/>
      </c>
      <c r="MX456" s="28" t="str">
        <f t="shared" si="2491"/>
        <v/>
      </c>
      <c r="MY456" s="28" t="str">
        <f t="shared" si="2492"/>
        <v/>
      </c>
      <c r="MZ456" s="27" t="str">
        <f t="shared" si="2493"/>
        <v/>
      </c>
      <c r="NA456" s="27" t="str">
        <f t="shared" si="2494"/>
        <v/>
      </c>
      <c r="NB456" s="28" t="str">
        <f t="shared" si="2495"/>
        <v/>
      </c>
      <c r="NC456" s="27" t="str">
        <f t="shared" si="2496"/>
        <v/>
      </c>
      <c r="ND456" s="27" t="str">
        <f t="shared" si="2497"/>
        <v/>
      </c>
      <c r="NE456" s="26" t="str">
        <f t="shared" si="2498"/>
        <v/>
      </c>
      <c r="NF456" s="26" t="str">
        <f t="shared" si="2499"/>
        <v/>
      </c>
      <c r="NG456" s="26" t="str">
        <f t="shared" si="2500"/>
        <v/>
      </c>
      <c r="NH456" s="26" t="str">
        <f t="shared" si="2501"/>
        <v/>
      </c>
      <c r="NI456" s="29" t="str">
        <f t="shared" si="2502"/>
        <v/>
      </c>
      <c r="NJ456" s="26">
        <f t="shared" si="2503"/>
        <v>0</v>
      </c>
      <c r="NK456" s="26" t="str">
        <f t="shared" si="2504"/>
        <v/>
      </c>
      <c r="NL456" s="26" t="str">
        <f t="shared" si="2505"/>
        <v/>
      </c>
      <c r="NM456" s="26" t="str">
        <f t="shared" si="2506"/>
        <v/>
      </c>
      <c r="NN456" s="26" t="str">
        <f t="shared" si="2507"/>
        <v/>
      </c>
      <c r="NO456" s="26" t="str">
        <f t="shared" si="2508"/>
        <v/>
      </c>
      <c r="NP456" s="26" t="str">
        <f t="shared" si="2509"/>
        <v/>
      </c>
      <c r="NQ456" s="26" t="str">
        <f t="shared" si="2510"/>
        <v/>
      </c>
      <c r="NR456" s="26" t="str">
        <f t="shared" si="2511"/>
        <v/>
      </c>
      <c r="OJ456" s="25">
        <f t="shared" si="2626"/>
        <v>58166</v>
      </c>
      <c r="OK456" s="1" t="str">
        <f t="shared" si="2627"/>
        <v/>
      </c>
      <c r="OL456" s="26" t="str">
        <f t="shared" ca="1" si="2512"/>
        <v/>
      </c>
      <c r="OM456" s="26" t="str">
        <f t="shared" si="2513"/>
        <v/>
      </c>
      <c r="ON456" s="26" t="str">
        <f t="shared" si="2514"/>
        <v/>
      </c>
      <c r="OO456" s="26" t="str">
        <f t="shared" si="2515"/>
        <v/>
      </c>
      <c r="OP456" s="26" t="str">
        <f t="shared" si="2516"/>
        <v/>
      </c>
      <c r="OQ456" s="26" t="str">
        <f t="shared" si="2517"/>
        <v/>
      </c>
      <c r="OR456" s="26" t="str">
        <f t="shared" si="2518"/>
        <v/>
      </c>
      <c r="OS456" s="26" t="str">
        <f t="shared" si="2519"/>
        <v/>
      </c>
      <c r="OT456" s="27" t="str">
        <f t="shared" si="2520"/>
        <v/>
      </c>
      <c r="OU456" s="28" t="str">
        <f t="shared" si="2521"/>
        <v/>
      </c>
      <c r="OV456" s="28" t="str">
        <f t="shared" si="2522"/>
        <v/>
      </c>
      <c r="OW456" s="28" t="str">
        <f t="shared" si="2523"/>
        <v/>
      </c>
      <c r="OX456" s="28" t="str">
        <f t="shared" si="2524"/>
        <v/>
      </c>
      <c r="OY456" s="28" t="str">
        <f t="shared" si="2525"/>
        <v/>
      </c>
      <c r="OZ456" s="28" t="str">
        <f t="shared" si="2526"/>
        <v/>
      </c>
      <c r="PA456" s="28" t="str">
        <f t="shared" si="2527"/>
        <v/>
      </c>
      <c r="PB456" s="27" t="str">
        <f t="shared" si="2528"/>
        <v/>
      </c>
      <c r="PC456" s="27" t="str">
        <f t="shared" si="2529"/>
        <v/>
      </c>
      <c r="PD456" s="28" t="str">
        <f t="shared" si="2530"/>
        <v/>
      </c>
      <c r="PE456" s="27" t="str">
        <f t="shared" si="2531"/>
        <v/>
      </c>
      <c r="PF456" s="27" t="str">
        <f t="shared" si="2532"/>
        <v/>
      </c>
      <c r="PG456" s="26" t="str">
        <f t="shared" si="2533"/>
        <v/>
      </c>
      <c r="PH456" s="26" t="str">
        <f t="shared" si="2534"/>
        <v/>
      </c>
      <c r="PI456" s="26" t="str">
        <f t="shared" si="2535"/>
        <v/>
      </c>
      <c r="PJ456" s="26" t="str">
        <f t="shared" si="2536"/>
        <v/>
      </c>
      <c r="PK456" s="29" t="str">
        <f t="shared" si="2537"/>
        <v/>
      </c>
      <c r="PL456" s="26">
        <f t="shared" si="2538"/>
        <v>0</v>
      </c>
      <c r="PM456" s="26" t="str">
        <f t="shared" si="2539"/>
        <v/>
      </c>
      <c r="PN456" s="26" t="str">
        <f t="shared" si="2540"/>
        <v/>
      </c>
      <c r="PO456" s="26" t="str">
        <f t="shared" si="2541"/>
        <v/>
      </c>
      <c r="PP456" s="26" t="str">
        <f t="shared" si="2542"/>
        <v/>
      </c>
      <c r="PQ456" s="26" t="str">
        <f t="shared" si="2543"/>
        <v/>
      </c>
      <c r="PR456" s="26" t="str">
        <f t="shared" si="2544"/>
        <v/>
      </c>
      <c r="PS456" s="26" t="str">
        <f t="shared" si="2545"/>
        <v/>
      </c>
      <c r="PT456" s="26" t="str">
        <f t="shared" si="2546"/>
        <v/>
      </c>
      <c r="QL456" s="25">
        <f t="shared" si="2626"/>
        <v>58166</v>
      </c>
      <c r="QM456" s="1" t="str">
        <f t="shared" si="2627"/>
        <v/>
      </c>
      <c r="QN456" s="26" t="str">
        <f t="shared" ca="1" si="2547"/>
        <v/>
      </c>
      <c r="QO456" s="26" t="str">
        <f t="shared" si="2548"/>
        <v/>
      </c>
      <c r="QP456" s="26" t="str">
        <f t="shared" si="2549"/>
        <v/>
      </c>
      <c r="QQ456" s="26" t="str">
        <f t="shared" si="2550"/>
        <v/>
      </c>
      <c r="QR456" s="26" t="str">
        <f t="shared" si="2551"/>
        <v/>
      </c>
      <c r="QS456" s="26" t="str">
        <f t="shared" si="2552"/>
        <v/>
      </c>
      <c r="QT456" s="26" t="str">
        <f t="shared" si="2553"/>
        <v/>
      </c>
      <c r="QU456" s="26" t="str">
        <f t="shared" si="2554"/>
        <v/>
      </c>
      <c r="QV456" s="27" t="str">
        <f t="shared" si="2555"/>
        <v/>
      </c>
      <c r="QW456" s="28" t="str">
        <f t="shared" si="2556"/>
        <v/>
      </c>
      <c r="QX456" s="28" t="str">
        <f t="shared" si="2557"/>
        <v/>
      </c>
      <c r="QY456" s="28" t="str">
        <f t="shared" si="2558"/>
        <v/>
      </c>
      <c r="QZ456" s="28" t="str">
        <f t="shared" si="2559"/>
        <v/>
      </c>
      <c r="RA456" s="28" t="str">
        <f t="shared" si="2560"/>
        <v/>
      </c>
      <c r="RB456" s="28" t="str">
        <f t="shared" si="2561"/>
        <v/>
      </c>
      <c r="RC456" s="28" t="str">
        <f t="shared" si="2562"/>
        <v/>
      </c>
      <c r="RD456" s="27" t="str">
        <f t="shared" si="2563"/>
        <v/>
      </c>
      <c r="RE456" s="27" t="str">
        <f t="shared" si="2564"/>
        <v/>
      </c>
      <c r="RF456" s="28" t="str">
        <f t="shared" si="2565"/>
        <v/>
      </c>
      <c r="RG456" s="27" t="str">
        <f t="shared" si="2566"/>
        <v/>
      </c>
      <c r="RH456" s="27" t="str">
        <f t="shared" si="2567"/>
        <v/>
      </c>
      <c r="RI456" s="26" t="str">
        <f t="shared" si="2568"/>
        <v/>
      </c>
      <c r="RJ456" s="26" t="str">
        <f t="shared" si="2569"/>
        <v/>
      </c>
      <c r="RK456" s="26" t="str">
        <f t="shared" si="2570"/>
        <v/>
      </c>
      <c r="RL456" s="26" t="str">
        <f t="shared" si="2571"/>
        <v/>
      </c>
      <c r="RM456" s="29" t="str">
        <f t="shared" si="2572"/>
        <v/>
      </c>
      <c r="RN456" s="26">
        <f t="shared" si="2573"/>
        <v>0</v>
      </c>
      <c r="RO456" s="26" t="str">
        <f t="shared" si="2574"/>
        <v/>
      </c>
      <c r="RP456" s="26" t="str">
        <f t="shared" si="2575"/>
        <v/>
      </c>
      <c r="RQ456" s="26" t="str">
        <f t="shared" si="2576"/>
        <v/>
      </c>
      <c r="RR456" s="26" t="str">
        <f t="shared" si="2577"/>
        <v/>
      </c>
      <c r="RS456" s="26" t="str">
        <f t="shared" si="2578"/>
        <v/>
      </c>
      <c r="RT456" s="26" t="str">
        <f t="shared" si="2579"/>
        <v/>
      </c>
      <c r="RU456" s="26" t="str">
        <f t="shared" si="2580"/>
        <v/>
      </c>
      <c r="RV456" s="26" t="str">
        <f t="shared" si="2581"/>
        <v/>
      </c>
    </row>
    <row r="457" spans="2:490" x14ac:dyDescent="0.25">
      <c r="B457" s="25">
        <f t="shared" si="2601"/>
        <v>58196</v>
      </c>
      <c r="C457" s="1">
        <f t="shared" si="2582"/>
        <v>2059</v>
      </c>
      <c r="D457" s="1">
        <f t="shared" si="2583"/>
        <v>83</v>
      </c>
      <c r="E457" s="1" t="str">
        <f t="shared" si="2584"/>
        <v/>
      </c>
      <c r="F457" s="26" t="str">
        <f t="shared" ref="F457:F520" si="2628">IF(E457&lt;&gt;"",
IF(OR(AND(dane_wplaty_co_ile_mc=lista_czestosc_jednorazowo,E457=1),dane_wplaty_co_ile_mc=1,IFERROR(MOD(E457,dane_wplaty_co_ile_mc)=1,FALSE)),dane_wplaty_skladka,0),
"")</f>
        <v/>
      </c>
      <c r="G457" s="26">
        <f>SUMIFS(F$9:F457,C$9:C457,C457)</f>
        <v>0</v>
      </c>
      <c r="H457" s="26" t="str">
        <f t="shared" ref="H457:H520" si="2629">IF(G457&lt;dane_limit_IKE,F457,MAX(0,dane_limit_IKE-G457+F457))</f>
        <v/>
      </c>
      <c r="I457" s="86" t="e">
        <f t="shared" si="2585"/>
        <v>#VALUE!</v>
      </c>
      <c r="J457" s="1" t="b">
        <f>IF(J456=TRUE,TRUE,AND(D457&gt;=dane_wiek_emerytalny,D457&gt;=55,YEAR(B457)-YEAR(dane_data_rozpoczecia)&gt;=4,SUMIFS(F$9:F457,C$9:C457,C457)))</f>
        <v>0</v>
      </c>
      <c r="K457" s="26" t="str">
        <f t="shared" ref="K457:K520" si="2630">IF(G457&lt;dane_limit_IKZE,F457,MAX(0,dane_limit_IKZE-G457+F457))</f>
        <v/>
      </c>
      <c r="L457" s="26">
        <f t="shared" ref="L457:L520" si="2631">IF(MONTH(B457)=MONTH(dane_PIT_zwrot_podatku),SUMIF($C$9:$C$608,"="&amp;(C457-1),$K$9:$K$608),0)*dane_PIT_teraz</f>
        <v>0</v>
      </c>
      <c r="M457" s="26" t="e">
        <f t="shared" ref="M457:M520" si="2632">K457*dane_PIT_teraz-L457+M456</f>
        <v>#VALUE!</v>
      </c>
      <c r="N457" s="26" t="e">
        <f t="shared" ref="N457:N520" si="2633">F457-K457+L457</f>
        <v>#VALUE!</v>
      </c>
      <c r="O457" s="1" t="b">
        <f>IF(O456=TRUE,TRUE,AND(D457&gt;=65,YEAR(B457)-YEAR(dane_data_rozpoczecia)&gt;=4,SUMIFS(F$9:F457,C$9:C457,C457)))</f>
        <v>0</v>
      </c>
      <c r="V457" s="25">
        <f t="shared" si="2602"/>
        <v>58196</v>
      </c>
      <c r="W457" s="1" t="str">
        <f t="shared" si="2586"/>
        <v/>
      </c>
      <c r="X457" s="26" t="str">
        <f t="shared" ref="X457:X520" ca="1" si="2634">IF(AND(W457&lt;&gt;"",dane_wplaty_skladka&gt;=S$43),
CHOOSE(S$2,$H457,$K457,$F457,$I457,$N457,0),
"")</f>
        <v/>
      </c>
      <c r="Y457" s="26" t="str">
        <f t="shared" ref="Y457:Y520" si="2635">IF(W457&lt;&gt;"",
X457+Y456,
"")</f>
        <v/>
      </c>
      <c r="Z457" s="26" t="str">
        <f t="shared" si="2587"/>
        <v/>
      </c>
      <c r="AA457" s="26" t="str">
        <f t="shared" si="2588"/>
        <v/>
      </c>
      <c r="AB457" s="26" t="str">
        <f t="shared" ref="AB457:AB520" si="2636">IF(W457&lt;&gt;"",
X457-AA457,
"")</f>
        <v/>
      </c>
      <c r="AC457" s="26" t="str">
        <f t="shared" ref="AC457:AC520" si="2637">IF(W457&lt;&gt;"",
IF(AND(AB457&lt;&gt;0,S$28="PLN"),MAX(S$29,AB457*S$27),0),
"")</f>
        <v/>
      </c>
      <c r="AD457" s="26" t="str">
        <f t="shared" ref="AD457:AD520" si="2638">IF(W457&lt;&gt;"",
AB457-AC457,
"")</f>
        <v/>
      </c>
      <c r="AE457" s="26" t="str">
        <f t="shared" ref="AE457:AE520" si="2639">IF(W457&lt;&gt;"",
AD457*S$31,
"")</f>
        <v/>
      </c>
      <c r="AF457" s="27" t="str">
        <f t="shared" ref="AF457:AF520" si="2640">IF(W457&lt;&gt;"",
AD457/AF$6,
"")</f>
        <v/>
      </c>
      <c r="AG457" s="28" t="str">
        <f t="shared" ref="AG457:AG520" si="2641">IF(W457&lt;&gt;"",
IF(AND(AF457&lt;&gt;0,S$28&lt;&gt;"PLN",S$28&lt;&gt;"n/d"),MAX(S$29,AF457*S$27),0),
"")</f>
        <v/>
      </c>
      <c r="AH457" s="28" t="str">
        <f t="shared" ref="AH457:AH520" si="2642">IF(W457&lt;&gt;"",
(AF457-AG457),
"")</f>
        <v/>
      </c>
      <c r="AI457" s="28" t="str">
        <f t="shared" si="2589"/>
        <v/>
      </c>
      <c r="AJ457" s="28" t="str">
        <f t="shared" si="2603"/>
        <v/>
      </c>
      <c r="AK457" s="28" t="str">
        <f t="shared" ref="AK457:AK520" si="2643">IF(W457&lt;&gt;"",
AJ457*dane_oproc_1M,
"")</f>
        <v/>
      </c>
      <c r="AL457" s="28" t="str">
        <f t="shared" si="2590"/>
        <v/>
      </c>
      <c r="AM457" s="28" t="str">
        <f t="shared" si="2591"/>
        <v/>
      </c>
      <c r="AN457" s="27" t="str">
        <f t="shared" ref="AN457:AN520" si="2644">IF(W457&lt;&gt;"",
AVERAGE(AJ457,AM457)*S$34/12,
"")</f>
        <v/>
      </c>
      <c r="AO457" s="27" t="str">
        <f t="shared" ref="AO457:AO520" si="2645">IF(W457&lt;&gt;"",
AVERAGE(AJ457,AM457-AN457)*S$33/12,
"")</f>
        <v/>
      </c>
      <c r="AP457" s="28" t="str">
        <f t="shared" ref="AP457:AP520" si="2646">IF(W457&lt;&gt;"",
AI457+AM457-AN457-AO457,
"")</f>
        <v/>
      </c>
      <c r="AQ457" s="27" t="str">
        <f t="shared" ref="AQ457:AQ520" si="2647">IF(W457&lt;&gt;"",
IF(AND(S$38&lt;&gt;"PLN",S$38&lt;&gt;"n/d",AP457&gt;0),MAX(S$39,AP457*S$37),0),
"")</f>
        <v/>
      </c>
      <c r="AR457" s="27" t="str">
        <f t="shared" ref="AR457:AR520" si="2648">IF(W457&lt;&gt;"",
AP457-AQ457,
"")</f>
        <v/>
      </c>
      <c r="AS457" s="26" t="str">
        <f t="shared" ref="AS457:AS520" si="2649">IF(W457&lt;&gt;"",
AR457*AS$6,
"")</f>
        <v/>
      </c>
      <c r="AT457" s="26" t="str">
        <f t="shared" ref="AT457:AT520" si="2650">IF(W457&lt;&gt;"",
AR457*AT$6-AS457,
"")</f>
        <v/>
      </c>
      <c r="AU457" s="26" t="str">
        <f t="shared" ref="AU457:AU520" si="2651">IF(W457&lt;&gt;"",
IF(AND(S$38="PLN",AS457&gt;0),MAX(S$39,AS457*S$37),0),
"")</f>
        <v/>
      </c>
      <c r="AV457" s="26" t="str">
        <f t="shared" ref="AV457:AV520" si="2652">IF(W457&lt;&gt;"",
AS457-AU457,
"")</f>
        <v/>
      </c>
      <c r="AW457" s="29" t="str">
        <f t="shared" ref="AW457:AW520" si="2653">IF(W457&lt;&gt;"",
S$42,
"")</f>
        <v/>
      </c>
      <c r="AX457" s="26">
        <f t="shared" ref="AX457:AX520" si="2654">IF(W457&lt;&gt;"",
AV457-AW457,)</f>
        <v>0</v>
      </c>
      <c r="AY457" s="26" t="str">
        <f t="shared" ref="AY457:AY520" si="2655">IF(W457&lt;&gt;"",
IF(AND($A$1="main",OR(S$8="IKZE",AND(S$8="IKE",$J457=TRUE))),0,MAX(0,(AX457-Y457)*dane_pod_zysk_kap)),
"")</f>
        <v/>
      </c>
      <c r="AZ457" s="26" t="str">
        <f t="shared" ref="AZ457:AZ520" si="2656">IF(W457&lt;&gt;"",
IF(AND($A$1="main",S$8="IKZE"),IF($O457=TRUE,AX457*10%,AX457*dane_PIT_wyplata_IKZE),0),
"")</f>
        <v/>
      </c>
      <c r="BA457" s="26" t="str">
        <f t="shared" si="2592"/>
        <v/>
      </c>
      <c r="BB457" s="26" t="str">
        <f t="shared" ref="BB457:BB520" si="2657">IF(W457&lt;&gt;"",
AX457-AY457-AZ457+BA457,
"")</f>
        <v/>
      </c>
      <c r="BC457" s="26" t="str">
        <f t="shared" ref="BC457:BC520" si="2658">IF(W457&lt;&gt;"",
Z457,
"")</f>
        <v/>
      </c>
      <c r="BD457" s="26" t="str">
        <f t="shared" ref="BD457:BD520" si="2659">IF(W457&lt;&gt;"",
(AA457+AC457+AE457)+
(AG457+AN457+AO457)*BD$6+
BD456,
"")</f>
        <v/>
      </c>
      <c r="BE457" s="26" t="str">
        <f t="shared" ref="BE457:BE520" si="2660">IF(W457&lt;&gt;"",
(AT457+AU457+AW457)+
AQ457*BD$6,
"")</f>
        <v/>
      </c>
      <c r="BF457" s="26" t="str">
        <f t="shared" ref="BF457:BF520" si="2661">IF(W457&lt;&gt;"",
BD457+BE457,
"")</f>
        <v/>
      </c>
      <c r="BX457" s="25">
        <f t="shared" si="2620"/>
        <v>58196</v>
      </c>
      <c r="BY457" s="1" t="str">
        <f t="shared" si="2621"/>
        <v/>
      </c>
      <c r="BZ457" s="26" t="str">
        <f t="shared" ref="BZ457:BZ520" ca="1" si="2662">IF(AND(BY457&lt;&gt;"",dane_wplaty_skladka&gt;=BU$43),
CHOOSE(BU$2,$H457,$K457,$F457,$I457,$N457,0),
"")</f>
        <v/>
      </c>
      <c r="CA457" s="26" t="str">
        <f t="shared" ref="CA457:CA520" si="2663">IF(BY457&lt;&gt;"",
BZ457+CA456,
"")</f>
        <v/>
      </c>
      <c r="CB457" s="26" t="str">
        <f t="shared" ref="CB457:CB520" si="2664">IF(BY457&lt;&gt;"",
IF(OR($A$1="main",AND($A$1&lt;&gt;"main",BU$16="tak")),
IFERROR(IF(OR(BU$12=1,MOD(BY457,BU$12)=1),BU$10,0),0)+
IFERROR(IF(OR(BU$15=1,MOD(BY457,BU$15)=1),BU$13,0),0),0),
"")</f>
        <v/>
      </c>
      <c r="CC457" s="26" t="str">
        <f t="shared" ref="CC457:CC520" si="2665">IF(BY457&lt;&gt;"",
IFERROR(IF(AND($X457&lt;&gt;0,$X457&lt;BU$20),$X457*BU$21,0),0),
"")</f>
        <v/>
      </c>
      <c r="CD457" s="26" t="str">
        <f t="shared" ref="CD457:CD520" si="2666">IF(BY457&lt;&gt;"",
BZ457-CC457,
"")</f>
        <v/>
      </c>
      <c r="CE457" s="26" t="str">
        <f t="shared" ref="CE457:CE520" si="2667">IF(BY457&lt;&gt;"",
IF(AND(CD457&lt;&gt;0,BU$28="PLN"),MAX(BU$29,CD457*BU$27),0),
"")</f>
        <v/>
      </c>
      <c r="CF457" s="26" t="str">
        <f t="shared" ref="CF457:CF520" si="2668">IF(BY457&lt;&gt;"",
CD457-CE457,
"")</f>
        <v/>
      </c>
      <c r="CG457" s="26" t="str">
        <f t="shared" ref="CG457:CG520" si="2669">IF(BY457&lt;&gt;"",
CF457*BU$31,
"")</f>
        <v/>
      </c>
      <c r="CH457" s="27" t="str">
        <f t="shared" ref="CH457:CH520" si="2670">IF(BY457&lt;&gt;"",
CF457/CH$6,
"")</f>
        <v/>
      </c>
      <c r="CI457" s="28" t="str">
        <f t="shared" ref="CI457:CI520" si="2671">IF(BY457&lt;&gt;"",
IF(AND(CH457&lt;&gt;0,BU$28&lt;&gt;"PLN",BU$28&lt;&gt;"n/d"),MAX(BU$29,CH457*BU$27),0),
"")</f>
        <v/>
      </c>
      <c r="CJ457" s="28" t="str">
        <f t="shared" ref="CJ457:CJ520" si="2672">IF(BY457&lt;&gt;"",
(CH457-CI457),
"")</f>
        <v/>
      </c>
      <c r="CK457" s="28" t="str">
        <f t="shared" ref="CK457:CK520" si="2673">IF(BY457&lt;&gt;"",
(CJ457+CR456)*CK$5,
"")</f>
        <v/>
      </c>
      <c r="CL457" s="28" t="str">
        <f t="shared" ref="CL457:CL520" si="2674">IF(BY457&lt;&gt;"",
(CJ457+CR456)*CL$5,
"")</f>
        <v/>
      </c>
      <c r="CM457" s="28" t="str">
        <f t="shared" ref="CM457:CM520" si="2675">IF(BY457&lt;&gt;"",
CL457*dane_oproc_1M,
"")</f>
        <v/>
      </c>
      <c r="CN457" s="28" t="str">
        <f t="shared" ref="CN457:CN520" si="2676">IF(BY457&lt;&gt;"",
IF(CH457&lt;&gt;0,CH457*CN$4,0),
"")</f>
        <v/>
      </c>
      <c r="CO457" s="28" t="str">
        <f t="shared" ref="CO457:CO520" si="2677">IF(BY457&lt;&gt;"",
CL457+CM457+CN457,
"")</f>
        <v/>
      </c>
      <c r="CP457" s="27" t="str">
        <f t="shared" ref="CP457:CP520" si="2678">IF(BY457&lt;&gt;"",
AVERAGE(CL457,CO457)*BU$34/12,
"")</f>
        <v/>
      </c>
      <c r="CQ457" s="27" t="str">
        <f t="shared" ref="CQ457:CQ520" si="2679">IF(BY457&lt;&gt;"",
AVERAGE(CL457,CO457-CP457)*BU$33/12,
"")</f>
        <v/>
      </c>
      <c r="CR457" s="28" t="str">
        <f t="shared" ref="CR457:CR520" si="2680">IF(BY457&lt;&gt;"",
CK457+CO457-CP457-CQ457,
"")</f>
        <v/>
      </c>
      <c r="CS457" s="27" t="str">
        <f t="shared" ref="CS457:CS520" si="2681">IF(BY457&lt;&gt;"",
IF(AND(BU$38&lt;&gt;"PLN",BU$38&lt;&gt;"n/d",CR457&gt;0),MAX(BU$39,CR457*BU$37),0),
"")</f>
        <v/>
      </c>
      <c r="CT457" s="27" t="str">
        <f t="shared" ref="CT457:CT520" si="2682">IF(BY457&lt;&gt;"",
CR457-CS457,
"")</f>
        <v/>
      </c>
      <c r="CU457" s="26" t="str">
        <f t="shared" ref="CU457:CU520" si="2683">IF(BY457&lt;&gt;"",
CT457*CU$6,
"")</f>
        <v/>
      </c>
      <c r="CV457" s="26" t="str">
        <f t="shared" ref="CV457:CV520" si="2684">IF(BY457&lt;&gt;"",
CT457*CV$6-CU457,
"")</f>
        <v/>
      </c>
      <c r="CW457" s="26" t="str">
        <f t="shared" ref="CW457:CW520" si="2685">IF(BY457&lt;&gt;"",
IF(AND(BU$38="PLN",CU457&gt;0),MAX(BU$39,CU457*BU$37),0),
"")</f>
        <v/>
      </c>
      <c r="CX457" s="26" t="str">
        <f t="shared" ref="CX457:CX520" si="2686">IF(BY457&lt;&gt;"",
CU457-CW457,
"")</f>
        <v/>
      </c>
      <c r="CY457" s="29" t="str">
        <f t="shared" ref="CY457:CY520" si="2687">IF(BY457&lt;&gt;"",
BU$42,
"")</f>
        <v/>
      </c>
      <c r="CZ457" s="26">
        <f t="shared" ref="CZ457:CZ520" si="2688">IF(BY457&lt;&gt;"",
CX457-CY457,)</f>
        <v>0</v>
      </c>
      <c r="DA457" s="26" t="str">
        <f t="shared" ref="DA457:DA520" si="2689">IF(BY457&lt;&gt;"",
IF(AND($A$1="main",OR(BU$8="IKZE",AND(BU$8="IKE",$J457=TRUE))),0,MAX(0,(CZ457-CA457)*dane_pod_zysk_kap)),
"")</f>
        <v/>
      </c>
      <c r="DB457" s="26" t="str">
        <f t="shared" ref="DB457:DB520" si="2690">IF(BY457&lt;&gt;"",
IF(AND($A$1="main",BU$8="IKZE"),IF($O457=TRUE,CZ457*10%,CZ457*dane_PIT_wyplata_IKZE),0),
"")</f>
        <v/>
      </c>
      <c r="DC457" s="26" t="str">
        <f t="shared" ref="DC457:DC520" si="2691">IF(BY457&lt;&gt;"",
IF(AND($A$1="main",BU$8="IKZE"),$M457,0),
"")</f>
        <v/>
      </c>
      <c r="DD457" s="26" t="str">
        <f t="shared" ref="DD457:DD520" si="2692">IF(BY457&lt;&gt;"",
CZ457-DA457-DB457+DC457,
"")</f>
        <v/>
      </c>
      <c r="DE457" s="26" t="str">
        <f t="shared" ref="DE457:DE520" si="2693">IF(BY457&lt;&gt;"",
CB457,
"")</f>
        <v/>
      </c>
      <c r="DF457" s="26" t="str">
        <f t="shared" ref="DF457:DF520" si="2694">IF(BY457&lt;&gt;"",
(CC457+CE457+CG457)+
(CI457+CP457+CQ457)*DF$6+
DF456,
"")</f>
        <v/>
      </c>
      <c r="DG457" s="26" t="str">
        <f t="shared" ref="DG457:DG520" si="2695">IF(BY457&lt;&gt;"",
(CV457+CW457+CY457)+
CS457*DF$6,
"")</f>
        <v/>
      </c>
      <c r="DH457" s="26" t="str">
        <f t="shared" ref="DH457:DH520" si="2696">IF(BY457&lt;&gt;"",
DF457+DG457,
"")</f>
        <v/>
      </c>
      <c r="DZ457" s="25">
        <f t="shared" si="2620"/>
        <v>58196</v>
      </c>
      <c r="EA457" s="1" t="str">
        <f t="shared" si="2621"/>
        <v/>
      </c>
      <c r="EB457" s="26" t="str">
        <f t="shared" ref="EB457:EB520" ca="1" si="2697">IF(AND(EA457&lt;&gt;"",dane_wplaty_skladka&gt;=DW$43),
CHOOSE(DW$2,$H457,$K457,$F457,$I457,$N457,0),
"")</f>
        <v/>
      </c>
      <c r="EC457" s="26" t="str">
        <f t="shared" ref="EC457:EC520" si="2698">IF(EA457&lt;&gt;"",
EB457+EC456,
"")</f>
        <v/>
      </c>
      <c r="ED457" s="26" t="str">
        <f t="shared" ref="ED457:ED520" si="2699">IF(EA457&lt;&gt;"",
IF(OR($A$1="main",AND($A$1&lt;&gt;"main",DW$16="tak")),
IFERROR(IF(OR(DW$12=1,MOD(EA457,DW$12)=1),DW$10,0),0)+
IFERROR(IF(OR(DW$15=1,MOD(EA457,DW$15)=1),DW$13,0),0),0),
"")</f>
        <v/>
      </c>
      <c r="EE457" s="26" t="str">
        <f t="shared" ref="EE457:EE520" si="2700">IF(EA457&lt;&gt;"",
IFERROR(IF(AND($X457&lt;&gt;0,$X457&lt;DW$20),$X457*DW$21,0),0),
"")</f>
        <v/>
      </c>
      <c r="EF457" s="26" t="str">
        <f t="shared" ref="EF457:EF520" si="2701">IF(EA457&lt;&gt;"",
EB457-EE457,
"")</f>
        <v/>
      </c>
      <c r="EG457" s="26" t="str">
        <f t="shared" ref="EG457:EG520" si="2702">IF(EA457&lt;&gt;"",
IF(AND(EF457&lt;&gt;0,DW$28="PLN"),MAX(DW$29,EF457*DW$27),0),
"")</f>
        <v/>
      </c>
      <c r="EH457" s="26" t="str">
        <f t="shared" ref="EH457:EH520" si="2703">IF(EA457&lt;&gt;"",
EF457-EG457,
"")</f>
        <v/>
      </c>
      <c r="EI457" s="26" t="str">
        <f t="shared" ref="EI457:EI520" si="2704">IF(EA457&lt;&gt;"",
EH457*DW$31,
"")</f>
        <v/>
      </c>
      <c r="EJ457" s="27" t="str">
        <f t="shared" ref="EJ457:EJ520" si="2705">IF(EA457&lt;&gt;"",
EH457/EJ$6,
"")</f>
        <v/>
      </c>
      <c r="EK457" s="28" t="str">
        <f t="shared" ref="EK457:EK520" si="2706">IF(EA457&lt;&gt;"",
IF(AND(EJ457&lt;&gt;0,DW$28&lt;&gt;"PLN",DW$28&lt;&gt;"n/d"),MAX(DW$29,EJ457*DW$27),0),
"")</f>
        <v/>
      </c>
      <c r="EL457" s="28" t="str">
        <f t="shared" ref="EL457:EL520" si="2707">IF(EA457&lt;&gt;"",
(EJ457-EK457),
"")</f>
        <v/>
      </c>
      <c r="EM457" s="28" t="str">
        <f t="shared" ref="EM457:EM520" si="2708">IF(EA457&lt;&gt;"",
(EL457+ET456)*EM$5,
"")</f>
        <v/>
      </c>
      <c r="EN457" s="28" t="str">
        <f t="shared" ref="EN457:EN520" si="2709">IF(EA457&lt;&gt;"",
(EL457+ET456)*EN$5,
"")</f>
        <v/>
      </c>
      <c r="EO457" s="28" t="str">
        <f t="shared" ref="EO457:EO520" si="2710">IF(EA457&lt;&gt;"",
EN457*dane_oproc_1M,
"")</f>
        <v/>
      </c>
      <c r="EP457" s="28" t="str">
        <f t="shared" ref="EP457:EP520" si="2711">IF(EA457&lt;&gt;"",
IF(EJ457&lt;&gt;0,EJ457*EP$4,0),
"")</f>
        <v/>
      </c>
      <c r="EQ457" s="28" t="str">
        <f t="shared" ref="EQ457:EQ520" si="2712">IF(EA457&lt;&gt;"",
EN457+EO457+EP457,
"")</f>
        <v/>
      </c>
      <c r="ER457" s="27" t="str">
        <f t="shared" ref="ER457:ER520" si="2713">IF(EA457&lt;&gt;"",
AVERAGE(EN457,EQ457)*DW$34/12,
"")</f>
        <v/>
      </c>
      <c r="ES457" s="27" t="str">
        <f t="shared" ref="ES457:ES520" si="2714">IF(EA457&lt;&gt;"",
AVERAGE(EN457,EQ457-ER457)*DW$33/12,
"")</f>
        <v/>
      </c>
      <c r="ET457" s="28" t="str">
        <f t="shared" ref="ET457:ET520" si="2715">IF(EA457&lt;&gt;"",
EM457+EQ457-ER457-ES457,
"")</f>
        <v/>
      </c>
      <c r="EU457" s="27" t="str">
        <f t="shared" ref="EU457:EU520" si="2716">IF(EA457&lt;&gt;"",
IF(AND(DW$38&lt;&gt;"PLN",DW$38&lt;&gt;"n/d",ET457&gt;0),MAX(DW$39,ET457*DW$37),0),
"")</f>
        <v/>
      </c>
      <c r="EV457" s="27" t="str">
        <f t="shared" ref="EV457:EV520" si="2717">IF(EA457&lt;&gt;"",
ET457-EU457,
"")</f>
        <v/>
      </c>
      <c r="EW457" s="26" t="str">
        <f t="shared" ref="EW457:EW520" si="2718">IF(EA457&lt;&gt;"",
EV457*EW$6,
"")</f>
        <v/>
      </c>
      <c r="EX457" s="26" t="str">
        <f t="shared" ref="EX457:EX520" si="2719">IF(EA457&lt;&gt;"",
EV457*EX$6-EW457,
"")</f>
        <v/>
      </c>
      <c r="EY457" s="26" t="str">
        <f t="shared" ref="EY457:EY520" si="2720">IF(EA457&lt;&gt;"",
IF(AND(DW$38="PLN",EW457&gt;0),MAX(DW$39,EW457*DW$37),0),
"")</f>
        <v/>
      </c>
      <c r="EZ457" s="26" t="str">
        <f t="shared" ref="EZ457:EZ520" si="2721">IF(EA457&lt;&gt;"",
EW457-EY457,
"")</f>
        <v/>
      </c>
      <c r="FA457" s="29" t="str">
        <f t="shared" ref="FA457:FA520" si="2722">IF(EA457&lt;&gt;"",
DW$42,
"")</f>
        <v/>
      </c>
      <c r="FB457" s="26">
        <f t="shared" ref="FB457:FB520" si="2723">IF(EA457&lt;&gt;"",
EZ457-FA457,)</f>
        <v>0</v>
      </c>
      <c r="FC457" s="26" t="str">
        <f t="shared" ref="FC457:FC520" si="2724">IF(EA457&lt;&gt;"",
IF(AND($A$1="main",OR(DW$8="IKZE",AND(DW$8="IKE",$J457=TRUE))),0,MAX(0,(FB457-EC457)*dane_pod_zysk_kap)),
"")</f>
        <v/>
      </c>
      <c r="FD457" s="26" t="str">
        <f t="shared" ref="FD457:FD520" si="2725">IF(EA457&lt;&gt;"",
IF(AND($A$1="main",DW$8="IKZE"),IF($O457=TRUE,FB457*10%,FB457*dane_PIT_wyplata_IKZE),0),
"")</f>
        <v/>
      </c>
      <c r="FE457" s="26" t="str">
        <f t="shared" ref="FE457:FE520" si="2726">IF(EA457&lt;&gt;"",
IF(AND($A$1="main",DW$8="IKZE"),$M457,0),
"")</f>
        <v/>
      </c>
      <c r="FF457" s="26" t="str">
        <f t="shared" ref="FF457:FF520" si="2727">IF(EA457&lt;&gt;"",
FB457-FC457-FD457+FE457,
"")</f>
        <v/>
      </c>
      <c r="FG457" s="26" t="str">
        <f t="shared" ref="FG457:FG520" si="2728">IF(EA457&lt;&gt;"",
ED457,
"")</f>
        <v/>
      </c>
      <c r="FH457" s="26" t="str">
        <f t="shared" ref="FH457:FH520" si="2729">IF(EA457&lt;&gt;"",
(EE457+EG457+EI457)+
(EK457+ER457+ES457)*FH$6+
FH456,
"")</f>
        <v/>
      </c>
      <c r="FI457" s="26" t="str">
        <f t="shared" ref="FI457:FI520" si="2730">IF(EA457&lt;&gt;"",
(EX457+EY457+FA457)+
EU457*FH$6,
"")</f>
        <v/>
      </c>
      <c r="FJ457" s="26" t="str">
        <f t="shared" ref="FJ457:FJ520" si="2731">IF(EA457&lt;&gt;"",
FH457+FI457,
"")</f>
        <v/>
      </c>
      <c r="GB457" s="25">
        <f t="shared" si="2622"/>
        <v>58196</v>
      </c>
      <c r="GC457" s="1" t="str">
        <f t="shared" si="2623"/>
        <v/>
      </c>
      <c r="GD457" s="26" t="str">
        <f t="shared" ref="GD457:GD520" ca="1" si="2732">IF(AND(GC457&lt;&gt;"",dane_wplaty_skladka&gt;=FY$43),
CHOOSE(FY$2,$H457,$K457,$F457,$I457,$N457,0),
"")</f>
        <v/>
      </c>
      <c r="GE457" s="26" t="str">
        <f t="shared" ref="GE457:GE520" si="2733">IF(GC457&lt;&gt;"",
GD457+GE456,
"")</f>
        <v/>
      </c>
      <c r="GF457" s="26" t="str">
        <f t="shared" ref="GF457:GF520" si="2734">IF(GC457&lt;&gt;"",
IF(OR($A$1="main",AND($A$1&lt;&gt;"main",FY$16="tak")),
IFERROR(IF(OR(FY$12=1,MOD(GC457,FY$12)=1),FY$10,0),0)+
IFERROR(IF(OR(FY$15=1,MOD(GC457,FY$15)=1),FY$13,0),0),0),
"")</f>
        <v/>
      </c>
      <c r="GG457" s="26" t="str">
        <f t="shared" ref="GG457:GG520" si="2735">IF(GC457&lt;&gt;"",
IFERROR(IF(AND($X457&lt;&gt;0,$X457&lt;FY$20),$X457*FY$21,0),0),
"")</f>
        <v/>
      </c>
      <c r="GH457" s="26" t="str">
        <f t="shared" ref="GH457:GH520" si="2736">IF(GC457&lt;&gt;"",
GD457-GG457,
"")</f>
        <v/>
      </c>
      <c r="GI457" s="26" t="str">
        <f t="shared" ref="GI457:GI520" si="2737">IF(GC457&lt;&gt;"",
IF(AND(GH457&lt;&gt;0,FY$28="PLN"),MAX(FY$29,GH457*FY$27),0),
"")</f>
        <v/>
      </c>
      <c r="GJ457" s="26" t="str">
        <f t="shared" ref="GJ457:GJ520" si="2738">IF(GC457&lt;&gt;"",
GH457-GI457,
"")</f>
        <v/>
      </c>
      <c r="GK457" s="26" t="str">
        <f t="shared" ref="GK457:GK520" si="2739">IF(GC457&lt;&gt;"",
GJ457*FY$31,
"")</f>
        <v/>
      </c>
      <c r="GL457" s="27" t="str">
        <f t="shared" ref="GL457:GL520" si="2740">IF(GC457&lt;&gt;"",
GJ457/GL$6,
"")</f>
        <v/>
      </c>
      <c r="GM457" s="28" t="str">
        <f t="shared" ref="GM457:GM520" si="2741">IF(GC457&lt;&gt;"",
IF(AND(GL457&lt;&gt;0,FY$28&lt;&gt;"PLN",FY$28&lt;&gt;"n/d"),MAX(FY$29,GL457*FY$27),0),
"")</f>
        <v/>
      </c>
      <c r="GN457" s="28" t="str">
        <f t="shared" ref="GN457:GN520" si="2742">IF(GC457&lt;&gt;"",
(GL457-GM457),
"")</f>
        <v/>
      </c>
      <c r="GO457" s="28" t="str">
        <f t="shared" ref="GO457:GO520" si="2743">IF(GC457&lt;&gt;"",
(GN457+GV456)*GO$5,
"")</f>
        <v/>
      </c>
      <c r="GP457" s="28" t="str">
        <f t="shared" ref="GP457:GP520" si="2744">IF(GC457&lt;&gt;"",
(GN457+GV456)*GP$5,
"")</f>
        <v/>
      </c>
      <c r="GQ457" s="28" t="str">
        <f t="shared" ref="GQ457:GQ520" si="2745">IF(GC457&lt;&gt;"",
GP457*dane_oproc_1M,
"")</f>
        <v/>
      </c>
      <c r="GR457" s="28" t="str">
        <f t="shared" ref="GR457:GR520" si="2746">IF(GC457&lt;&gt;"",
IF(GL457&lt;&gt;0,GL457*GR$4,0),
"")</f>
        <v/>
      </c>
      <c r="GS457" s="28" t="str">
        <f t="shared" ref="GS457:GS520" si="2747">IF(GC457&lt;&gt;"",
GP457+GQ457+GR457,
"")</f>
        <v/>
      </c>
      <c r="GT457" s="27" t="str">
        <f t="shared" ref="GT457:GT520" si="2748">IF(GC457&lt;&gt;"",
AVERAGE(GP457,GS457)*FY$34/12,
"")</f>
        <v/>
      </c>
      <c r="GU457" s="27" t="str">
        <f t="shared" ref="GU457:GU520" si="2749">IF(GC457&lt;&gt;"",
AVERAGE(GP457,GS457-GT457)*FY$33/12,
"")</f>
        <v/>
      </c>
      <c r="GV457" s="28" t="str">
        <f t="shared" ref="GV457:GV520" si="2750">IF(GC457&lt;&gt;"",
GO457+GS457-GT457-GU457,
"")</f>
        <v/>
      </c>
      <c r="GW457" s="27" t="str">
        <f t="shared" ref="GW457:GW520" si="2751">IF(GC457&lt;&gt;"",
IF(AND(FY$38&lt;&gt;"PLN",FY$38&lt;&gt;"n/d",GV457&gt;0),MAX(FY$39,GV457*FY$37),0),
"")</f>
        <v/>
      </c>
      <c r="GX457" s="27" t="str">
        <f t="shared" ref="GX457:GX520" si="2752">IF(GC457&lt;&gt;"",
GV457-GW457,
"")</f>
        <v/>
      </c>
      <c r="GY457" s="26" t="str">
        <f t="shared" ref="GY457:GY520" si="2753">IF(GC457&lt;&gt;"",
GX457*GY$6,
"")</f>
        <v/>
      </c>
      <c r="GZ457" s="26" t="str">
        <f t="shared" ref="GZ457:GZ520" si="2754">IF(GC457&lt;&gt;"",
GX457*GZ$6-GY457,
"")</f>
        <v/>
      </c>
      <c r="HA457" s="26" t="str">
        <f t="shared" ref="HA457:HA520" si="2755">IF(GC457&lt;&gt;"",
IF(AND(FY$38="PLN",GY457&gt;0),MAX(FY$39,GY457*FY$37),0),
"")</f>
        <v/>
      </c>
      <c r="HB457" s="26" t="str">
        <f t="shared" ref="HB457:HB520" si="2756">IF(GC457&lt;&gt;"",
GY457-HA457,
"")</f>
        <v/>
      </c>
      <c r="HC457" s="29" t="str">
        <f t="shared" ref="HC457:HC520" si="2757">IF(GC457&lt;&gt;"",
FY$42,
"")</f>
        <v/>
      </c>
      <c r="HD457" s="26">
        <f t="shared" ref="HD457:HD520" si="2758">IF(GC457&lt;&gt;"",
HB457-HC457,)</f>
        <v>0</v>
      </c>
      <c r="HE457" s="26" t="str">
        <f t="shared" ref="HE457:HE520" si="2759">IF(GC457&lt;&gt;"",
IF(AND($A$1="main",OR(FY$8="IKZE",AND(FY$8="IKE",$J457=TRUE))),0,MAX(0,(HD457-GE457)*dane_pod_zysk_kap)),
"")</f>
        <v/>
      </c>
      <c r="HF457" s="26" t="str">
        <f t="shared" ref="HF457:HF520" si="2760">IF(GC457&lt;&gt;"",
IF(AND($A$1="main",FY$8="IKZE"),IF($O457=TRUE,HD457*10%,HD457*dane_PIT_wyplata_IKZE),0),
"")</f>
        <v/>
      </c>
      <c r="HG457" s="26" t="str">
        <f t="shared" ref="HG457:HG520" si="2761">IF(GC457&lt;&gt;"",
IF(AND($A$1="main",FY$8="IKZE"),$M457,0),
"")</f>
        <v/>
      </c>
      <c r="HH457" s="26" t="str">
        <f t="shared" ref="HH457:HH520" si="2762">IF(GC457&lt;&gt;"",
HD457-HE457-HF457+HG457,
"")</f>
        <v/>
      </c>
      <c r="HI457" s="26" t="str">
        <f t="shared" ref="HI457:HI520" si="2763">IF(GC457&lt;&gt;"",
GF457,
"")</f>
        <v/>
      </c>
      <c r="HJ457" s="26" t="str">
        <f t="shared" ref="HJ457:HJ520" si="2764">IF(GC457&lt;&gt;"",
(GG457+GI457+GK457)+
(GM457+GT457+GU457)*HJ$6+
HJ456,
"")</f>
        <v/>
      </c>
      <c r="HK457" s="26" t="str">
        <f t="shared" ref="HK457:HK520" si="2765">IF(GC457&lt;&gt;"",
(GZ457+HA457+HC457)+
GW457*HJ$6,
"")</f>
        <v/>
      </c>
      <c r="HL457" s="26" t="str">
        <f t="shared" ref="HL457:HL520" si="2766">IF(GC457&lt;&gt;"",
HJ457+HK457,
"")</f>
        <v/>
      </c>
      <c r="ID457" s="25">
        <f t="shared" si="2622"/>
        <v>58196</v>
      </c>
      <c r="IE457" s="1" t="str">
        <f t="shared" si="2623"/>
        <v/>
      </c>
      <c r="IF457" s="26" t="str">
        <f t="shared" ref="IF457:IF520" ca="1" si="2767">IF(AND(IE457&lt;&gt;"",dane_wplaty_skladka&gt;=IA$43),
CHOOSE(IA$2,$H457,$K457,$F457,$I457,$N457,0),
"")</f>
        <v/>
      </c>
      <c r="IG457" s="26" t="str">
        <f t="shared" ref="IG457:IG520" si="2768">IF(IE457&lt;&gt;"",
IF457+IG456,
"")</f>
        <v/>
      </c>
      <c r="IH457" s="26" t="str">
        <f t="shared" ref="IH457:IH520" si="2769">IF(IE457&lt;&gt;"",
IF(OR($A$1="main",AND($A$1&lt;&gt;"main",IA$16="tak")),
IFERROR(IF(OR(IA$12=1,MOD(IE457,IA$12)=1),IA$10,0),0)+
IFERROR(IF(OR(IA$15=1,MOD(IE457,IA$15)=1),IA$13,0),0),0),
"")</f>
        <v/>
      </c>
      <c r="II457" s="26" t="str">
        <f t="shared" ref="II457:II520" si="2770">IF(IE457&lt;&gt;"",
IFERROR(IF(AND($X457&lt;&gt;0,$X457&lt;IA$20),$X457*IA$21,0),0),
"")</f>
        <v/>
      </c>
      <c r="IJ457" s="26" t="str">
        <f t="shared" ref="IJ457:IJ520" si="2771">IF(IE457&lt;&gt;"",
IF457-II457,
"")</f>
        <v/>
      </c>
      <c r="IK457" s="26" t="str">
        <f t="shared" ref="IK457:IK520" si="2772">IF(IE457&lt;&gt;"",
IF(AND(IJ457&lt;&gt;0,IA$28="PLN"),MAX(IA$29,IJ457*IA$27),0),
"")</f>
        <v/>
      </c>
      <c r="IL457" s="26" t="str">
        <f t="shared" ref="IL457:IL520" si="2773">IF(IE457&lt;&gt;"",
IJ457-IK457,
"")</f>
        <v/>
      </c>
      <c r="IM457" s="26" t="str">
        <f t="shared" ref="IM457:IM520" si="2774">IF(IE457&lt;&gt;"",
IL457*IA$31,
"")</f>
        <v/>
      </c>
      <c r="IN457" s="27" t="str">
        <f t="shared" ref="IN457:IN520" si="2775">IF(IE457&lt;&gt;"",
IL457/IN$6,
"")</f>
        <v/>
      </c>
      <c r="IO457" s="28" t="str">
        <f t="shared" ref="IO457:IO520" si="2776">IF(IE457&lt;&gt;"",
IF(AND(IN457&lt;&gt;0,IA$28&lt;&gt;"PLN",IA$28&lt;&gt;"n/d"),MAX(IA$29,IN457*IA$27),0),
"")</f>
        <v/>
      </c>
      <c r="IP457" s="28" t="str">
        <f t="shared" ref="IP457:IP520" si="2777">IF(IE457&lt;&gt;"",
(IN457-IO457),
"")</f>
        <v/>
      </c>
      <c r="IQ457" s="28" t="str">
        <f t="shared" ref="IQ457:IQ520" si="2778">IF(IE457&lt;&gt;"",
(IP457+IX456)*IQ$5,
"")</f>
        <v/>
      </c>
      <c r="IR457" s="28" t="str">
        <f t="shared" ref="IR457:IR520" si="2779">IF(IE457&lt;&gt;"",
(IP457+IX456)*IR$5,
"")</f>
        <v/>
      </c>
      <c r="IS457" s="28" t="str">
        <f t="shared" ref="IS457:IS520" si="2780">IF(IE457&lt;&gt;"",
IR457*dane_oproc_1M,
"")</f>
        <v/>
      </c>
      <c r="IT457" s="28" t="str">
        <f t="shared" ref="IT457:IT520" si="2781">IF(IE457&lt;&gt;"",
IF(IN457&lt;&gt;0,IN457*IT$4,0),
"")</f>
        <v/>
      </c>
      <c r="IU457" s="28" t="str">
        <f t="shared" ref="IU457:IU520" si="2782">IF(IE457&lt;&gt;"",
IR457+IS457+IT457,
"")</f>
        <v/>
      </c>
      <c r="IV457" s="27" t="str">
        <f t="shared" ref="IV457:IV520" si="2783">IF(IE457&lt;&gt;"",
AVERAGE(IR457,IU457)*IA$34/12,
"")</f>
        <v/>
      </c>
      <c r="IW457" s="27" t="str">
        <f t="shared" ref="IW457:IW520" si="2784">IF(IE457&lt;&gt;"",
AVERAGE(IR457,IU457-IV457)*IA$33/12,
"")</f>
        <v/>
      </c>
      <c r="IX457" s="28" t="str">
        <f t="shared" ref="IX457:IX520" si="2785">IF(IE457&lt;&gt;"",
IQ457+IU457-IV457-IW457,
"")</f>
        <v/>
      </c>
      <c r="IY457" s="27" t="str">
        <f t="shared" ref="IY457:IY520" si="2786">IF(IE457&lt;&gt;"",
IF(AND(IA$38&lt;&gt;"PLN",IA$38&lt;&gt;"n/d",IX457&gt;0),MAX(IA$39,IX457*IA$37),0),
"")</f>
        <v/>
      </c>
      <c r="IZ457" s="27" t="str">
        <f t="shared" ref="IZ457:IZ520" si="2787">IF(IE457&lt;&gt;"",
IX457-IY457,
"")</f>
        <v/>
      </c>
      <c r="JA457" s="26" t="str">
        <f t="shared" ref="JA457:JA520" si="2788">IF(IE457&lt;&gt;"",
IZ457*JA$6,
"")</f>
        <v/>
      </c>
      <c r="JB457" s="26" t="str">
        <f t="shared" ref="JB457:JB520" si="2789">IF(IE457&lt;&gt;"",
IZ457*JB$6-JA457,
"")</f>
        <v/>
      </c>
      <c r="JC457" s="26" t="str">
        <f t="shared" ref="JC457:JC520" si="2790">IF(IE457&lt;&gt;"",
IF(AND(IA$38="PLN",JA457&gt;0),MAX(IA$39,JA457*IA$37),0),
"")</f>
        <v/>
      </c>
      <c r="JD457" s="26" t="str">
        <f t="shared" ref="JD457:JD520" si="2791">IF(IE457&lt;&gt;"",
JA457-JC457,
"")</f>
        <v/>
      </c>
      <c r="JE457" s="29" t="str">
        <f t="shared" ref="JE457:JE520" si="2792">IF(IE457&lt;&gt;"",
IA$42,
"")</f>
        <v/>
      </c>
      <c r="JF457" s="26">
        <f t="shared" ref="JF457:JF520" si="2793">IF(IE457&lt;&gt;"",
JD457-JE457,)</f>
        <v>0</v>
      </c>
      <c r="JG457" s="26" t="str">
        <f t="shared" ref="JG457:JG520" si="2794">IF(IE457&lt;&gt;"",
IF(AND($A$1="main",OR(IA$8="IKZE",AND(IA$8="IKE",$J457=TRUE))),0,MAX(0,(JF457-IG457)*dane_pod_zysk_kap)),
"")</f>
        <v/>
      </c>
      <c r="JH457" s="26" t="str">
        <f t="shared" ref="JH457:JH520" si="2795">IF(IE457&lt;&gt;"",
IF(AND($A$1="main",IA$8="IKZE"),IF($O457=TRUE,JF457*10%,JF457*dane_PIT_wyplata_IKZE),0),
"")</f>
        <v/>
      </c>
      <c r="JI457" s="26" t="str">
        <f t="shared" ref="JI457:JI520" si="2796">IF(IE457&lt;&gt;"",
IF(AND($A$1="main",IA$8="IKZE"),$M457,0),
"")</f>
        <v/>
      </c>
      <c r="JJ457" s="26" t="str">
        <f t="shared" ref="JJ457:JJ520" si="2797">IF(IE457&lt;&gt;"",
JF457-JG457-JH457+JI457,
"")</f>
        <v/>
      </c>
      <c r="JK457" s="26" t="str">
        <f t="shared" ref="JK457:JK520" si="2798">IF(IE457&lt;&gt;"",
IH457,
"")</f>
        <v/>
      </c>
      <c r="JL457" s="26" t="str">
        <f t="shared" ref="JL457:JL520" si="2799">IF(IE457&lt;&gt;"",
(II457+IK457+IM457)+
(IO457+IV457+IW457)*JL$6+
JL456,
"")</f>
        <v/>
      </c>
      <c r="JM457" s="26" t="str">
        <f t="shared" ref="JM457:JM520" si="2800">IF(IE457&lt;&gt;"",
(JB457+JC457+JE457)+
IY457*JL$6,
"")</f>
        <v/>
      </c>
      <c r="JN457" s="26" t="str">
        <f t="shared" ref="JN457:JN520" si="2801">IF(IE457&lt;&gt;"",
JL457+JM457,
"")</f>
        <v/>
      </c>
      <c r="KF457" s="25">
        <f t="shared" si="2624"/>
        <v>58196</v>
      </c>
      <c r="KG457" s="1" t="str">
        <f t="shared" si="2625"/>
        <v/>
      </c>
      <c r="KH457" s="26" t="str">
        <f t="shared" ref="KH457:KH520" ca="1" si="2802">IF(AND(KG457&lt;&gt;"",dane_wplaty_skladka&gt;=KC$43),
CHOOSE(KC$2,$H457,$K457,$F457,$I457,$N457,0),
"")</f>
        <v/>
      </c>
      <c r="KI457" s="26" t="str">
        <f t="shared" ref="KI457:KI520" si="2803">IF(KG457&lt;&gt;"",
KH457+KI456,
"")</f>
        <v/>
      </c>
      <c r="KJ457" s="26" t="str">
        <f t="shared" ref="KJ457:KJ520" si="2804">IF(KG457&lt;&gt;"",
IF(OR($A$1="main",AND($A$1&lt;&gt;"main",KC$16="tak")),
IFERROR(IF(OR(KC$12=1,MOD(KG457,KC$12)=1),KC$10,0),0)+
IFERROR(IF(OR(KC$15=1,MOD(KG457,KC$15)=1),KC$13,0),0),0),
"")</f>
        <v/>
      </c>
      <c r="KK457" s="26" t="str">
        <f t="shared" ref="KK457:KK520" si="2805">IF(KG457&lt;&gt;"",
IFERROR(IF(AND($X457&lt;&gt;0,$X457&lt;KC$20),$X457*KC$21,0),0),
"")</f>
        <v/>
      </c>
      <c r="KL457" s="26" t="str">
        <f t="shared" ref="KL457:KL520" si="2806">IF(KG457&lt;&gt;"",
KH457-KK457,
"")</f>
        <v/>
      </c>
      <c r="KM457" s="26" t="str">
        <f t="shared" ref="KM457:KM520" si="2807">IF(KG457&lt;&gt;"",
IF(AND(KL457&lt;&gt;0,KC$28="PLN"),MAX(KC$29,KL457*KC$27),0),
"")</f>
        <v/>
      </c>
      <c r="KN457" s="26" t="str">
        <f t="shared" ref="KN457:KN520" si="2808">IF(KG457&lt;&gt;"",
KL457-KM457,
"")</f>
        <v/>
      </c>
      <c r="KO457" s="26" t="str">
        <f t="shared" ref="KO457:KO520" si="2809">IF(KG457&lt;&gt;"",
KN457*KC$31,
"")</f>
        <v/>
      </c>
      <c r="KP457" s="27" t="str">
        <f t="shared" ref="KP457:KP520" si="2810">IF(KG457&lt;&gt;"",
KN457/KP$6,
"")</f>
        <v/>
      </c>
      <c r="KQ457" s="28" t="str">
        <f t="shared" ref="KQ457:KQ520" si="2811">IF(KG457&lt;&gt;"",
IF(AND(KP457&lt;&gt;0,KC$28&lt;&gt;"PLN",KC$28&lt;&gt;"n/d"),MAX(KC$29,KP457*KC$27),0),
"")</f>
        <v/>
      </c>
      <c r="KR457" s="28" t="str">
        <f t="shared" ref="KR457:KR520" si="2812">IF(KG457&lt;&gt;"",
(KP457-KQ457),
"")</f>
        <v/>
      </c>
      <c r="KS457" s="28" t="str">
        <f t="shared" ref="KS457:KS520" si="2813">IF(KG457&lt;&gt;"",
(KR457+KZ456)*KS$5,
"")</f>
        <v/>
      </c>
      <c r="KT457" s="28" t="str">
        <f t="shared" ref="KT457:KT520" si="2814">IF(KG457&lt;&gt;"",
(KR457+KZ456)*KT$5,
"")</f>
        <v/>
      </c>
      <c r="KU457" s="28" t="str">
        <f t="shared" ref="KU457:KU520" si="2815">IF(KG457&lt;&gt;"",
KT457*dane_oproc_1M,
"")</f>
        <v/>
      </c>
      <c r="KV457" s="28" t="str">
        <f t="shared" ref="KV457:KV520" si="2816">IF(KG457&lt;&gt;"",
IF(KP457&lt;&gt;0,KP457*KV$4,0),
"")</f>
        <v/>
      </c>
      <c r="KW457" s="28" t="str">
        <f t="shared" ref="KW457:KW520" si="2817">IF(KG457&lt;&gt;"",
KT457+KU457+KV457,
"")</f>
        <v/>
      </c>
      <c r="KX457" s="27" t="str">
        <f t="shared" ref="KX457:KX520" si="2818">IF(KG457&lt;&gt;"",
AVERAGE(KT457,KW457)*KC$34/12,
"")</f>
        <v/>
      </c>
      <c r="KY457" s="27" t="str">
        <f t="shared" ref="KY457:KY520" si="2819">IF(KG457&lt;&gt;"",
AVERAGE(KT457,KW457-KX457)*KC$33/12,
"")</f>
        <v/>
      </c>
      <c r="KZ457" s="28" t="str">
        <f t="shared" ref="KZ457:KZ520" si="2820">IF(KG457&lt;&gt;"",
KS457+KW457-KX457-KY457,
"")</f>
        <v/>
      </c>
      <c r="LA457" s="27" t="str">
        <f t="shared" ref="LA457:LA520" si="2821">IF(KG457&lt;&gt;"",
IF(AND(KC$38&lt;&gt;"PLN",KC$38&lt;&gt;"n/d",KZ457&gt;0),MAX(KC$39,KZ457*KC$37),0),
"")</f>
        <v/>
      </c>
      <c r="LB457" s="27" t="str">
        <f t="shared" ref="LB457:LB520" si="2822">IF(KG457&lt;&gt;"",
KZ457-LA457,
"")</f>
        <v/>
      </c>
      <c r="LC457" s="26" t="str">
        <f t="shared" ref="LC457:LC520" si="2823">IF(KG457&lt;&gt;"",
LB457*LC$6,
"")</f>
        <v/>
      </c>
      <c r="LD457" s="26" t="str">
        <f t="shared" ref="LD457:LD520" si="2824">IF(KG457&lt;&gt;"",
LB457*LD$6-LC457,
"")</f>
        <v/>
      </c>
      <c r="LE457" s="26" t="str">
        <f t="shared" ref="LE457:LE520" si="2825">IF(KG457&lt;&gt;"",
IF(AND(KC$38="PLN",LC457&gt;0),MAX(KC$39,LC457*KC$37),0),
"")</f>
        <v/>
      </c>
      <c r="LF457" s="26" t="str">
        <f t="shared" ref="LF457:LF520" si="2826">IF(KG457&lt;&gt;"",
LC457-LE457,
"")</f>
        <v/>
      </c>
      <c r="LG457" s="29" t="str">
        <f t="shared" ref="LG457:LG520" si="2827">IF(KG457&lt;&gt;"",
KC$42,
"")</f>
        <v/>
      </c>
      <c r="LH457" s="26">
        <f t="shared" ref="LH457:LH520" si="2828">IF(KG457&lt;&gt;"",
LF457-LG457,)</f>
        <v>0</v>
      </c>
      <c r="LI457" s="26" t="str">
        <f t="shared" ref="LI457:LI520" si="2829">IF(KG457&lt;&gt;"",
IF(AND($A$1="main",OR(KC$8="IKZE",AND(KC$8="IKE",$J457=TRUE))),0,MAX(0,(LH457-KI457)*dane_pod_zysk_kap)),
"")</f>
        <v/>
      </c>
      <c r="LJ457" s="26" t="str">
        <f t="shared" ref="LJ457:LJ520" si="2830">IF(KG457&lt;&gt;"",
IF(AND($A$1="main",KC$8="IKZE"),IF($O457=TRUE,LH457*10%,LH457*dane_PIT_wyplata_IKZE),0),
"")</f>
        <v/>
      </c>
      <c r="LK457" s="26" t="str">
        <f t="shared" ref="LK457:LK520" si="2831">IF(KG457&lt;&gt;"",
IF(AND($A$1="main",KC$8="IKZE"),$M457,0),
"")</f>
        <v/>
      </c>
      <c r="LL457" s="26" t="str">
        <f t="shared" ref="LL457:LL520" si="2832">IF(KG457&lt;&gt;"",
LH457-LI457-LJ457+LK457,
"")</f>
        <v/>
      </c>
      <c r="LM457" s="26" t="str">
        <f t="shared" ref="LM457:LM520" si="2833">IF(KG457&lt;&gt;"",
KJ457,
"")</f>
        <v/>
      </c>
      <c r="LN457" s="26" t="str">
        <f t="shared" ref="LN457:LN520" si="2834">IF(KG457&lt;&gt;"",
(KK457+KM457+KO457)+
(KQ457+KX457+KY457)*LN$6+
LN456,
"")</f>
        <v/>
      </c>
      <c r="LO457" s="26" t="str">
        <f t="shared" ref="LO457:LO520" si="2835">IF(KG457&lt;&gt;"",
(LD457+LE457+LG457)+
LA457*LN$6,
"")</f>
        <v/>
      </c>
      <c r="LP457" s="26" t="str">
        <f t="shared" ref="LP457:LP520" si="2836">IF(KG457&lt;&gt;"",
LN457+LO457,
"")</f>
        <v/>
      </c>
      <c r="MH457" s="25">
        <f t="shared" si="2624"/>
        <v>58196</v>
      </c>
      <c r="MI457" s="1" t="str">
        <f t="shared" si="2625"/>
        <v/>
      </c>
      <c r="MJ457" s="26" t="str">
        <f t="shared" ref="MJ457:MJ520" ca="1" si="2837">IF(AND(MI457&lt;&gt;"",dane_wplaty_skladka&gt;=ME$43),
CHOOSE(ME$2,$H457,$K457,$F457,$I457,$N457,0),
"")</f>
        <v/>
      </c>
      <c r="MK457" s="26" t="str">
        <f t="shared" ref="MK457:MK520" si="2838">IF(MI457&lt;&gt;"",
MJ457+MK456,
"")</f>
        <v/>
      </c>
      <c r="ML457" s="26" t="str">
        <f t="shared" ref="ML457:ML520" si="2839">IF(MI457&lt;&gt;"",
IF(OR($A$1="main",AND($A$1&lt;&gt;"main",ME$16="tak")),
IFERROR(IF(OR(ME$12=1,MOD(MI457,ME$12)=1),ME$10,0),0)+
IFERROR(IF(OR(ME$15=1,MOD(MI457,ME$15)=1),ME$13,0),0),0),
"")</f>
        <v/>
      </c>
      <c r="MM457" s="26" t="str">
        <f t="shared" ref="MM457:MM520" si="2840">IF(MI457&lt;&gt;"",
IFERROR(IF(AND($X457&lt;&gt;0,$X457&lt;ME$20),$X457*ME$21,0),0),
"")</f>
        <v/>
      </c>
      <c r="MN457" s="26" t="str">
        <f t="shared" ref="MN457:MN520" si="2841">IF(MI457&lt;&gt;"",
MJ457-MM457,
"")</f>
        <v/>
      </c>
      <c r="MO457" s="26" t="str">
        <f t="shared" ref="MO457:MO520" si="2842">IF(MI457&lt;&gt;"",
IF(AND(MN457&lt;&gt;0,ME$28="PLN"),MAX(ME$29,MN457*ME$27),0),
"")</f>
        <v/>
      </c>
      <c r="MP457" s="26" t="str">
        <f t="shared" ref="MP457:MP520" si="2843">IF(MI457&lt;&gt;"",
MN457-MO457,
"")</f>
        <v/>
      </c>
      <c r="MQ457" s="26" t="str">
        <f t="shared" ref="MQ457:MQ520" si="2844">IF(MI457&lt;&gt;"",
MP457*ME$31,
"")</f>
        <v/>
      </c>
      <c r="MR457" s="27" t="str">
        <f t="shared" ref="MR457:MR520" si="2845">IF(MI457&lt;&gt;"",
MP457/MR$6,
"")</f>
        <v/>
      </c>
      <c r="MS457" s="28" t="str">
        <f t="shared" ref="MS457:MS520" si="2846">IF(MI457&lt;&gt;"",
IF(AND(MR457&lt;&gt;0,ME$28&lt;&gt;"PLN",ME$28&lt;&gt;"n/d"),MAX(ME$29,MR457*ME$27),0),
"")</f>
        <v/>
      </c>
      <c r="MT457" s="28" t="str">
        <f t="shared" ref="MT457:MT520" si="2847">IF(MI457&lt;&gt;"",
(MR457-MS457),
"")</f>
        <v/>
      </c>
      <c r="MU457" s="28" t="str">
        <f t="shared" ref="MU457:MU520" si="2848">IF(MI457&lt;&gt;"",
(MT457+NB456)*MU$5,
"")</f>
        <v/>
      </c>
      <c r="MV457" s="28" t="str">
        <f t="shared" ref="MV457:MV520" si="2849">IF(MI457&lt;&gt;"",
(MT457+NB456)*MV$5,
"")</f>
        <v/>
      </c>
      <c r="MW457" s="28" t="str">
        <f t="shared" ref="MW457:MW520" si="2850">IF(MI457&lt;&gt;"",
MV457*dane_oproc_1M,
"")</f>
        <v/>
      </c>
      <c r="MX457" s="28" t="str">
        <f t="shared" ref="MX457:MX520" si="2851">IF(MI457&lt;&gt;"",
IF(MR457&lt;&gt;0,MR457*MX$4,0),
"")</f>
        <v/>
      </c>
      <c r="MY457" s="28" t="str">
        <f t="shared" ref="MY457:MY520" si="2852">IF(MI457&lt;&gt;"",
MV457+MW457+MX457,
"")</f>
        <v/>
      </c>
      <c r="MZ457" s="27" t="str">
        <f t="shared" ref="MZ457:MZ520" si="2853">IF(MI457&lt;&gt;"",
AVERAGE(MV457,MY457)*ME$34/12,
"")</f>
        <v/>
      </c>
      <c r="NA457" s="27" t="str">
        <f t="shared" ref="NA457:NA520" si="2854">IF(MI457&lt;&gt;"",
AVERAGE(MV457,MY457-MZ457)*ME$33/12,
"")</f>
        <v/>
      </c>
      <c r="NB457" s="28" t="str">
        <f t="shared" ref="NB457:NB520" si="2855">IF(MI457&lt;&gt;"",
MU457+MY457-MZ457-NA457,
"")</f>
        <v/>
      </c>
      <c r="NC457" s="27" t="str">
        <f t="shared" ref="NC457:NC520" si="2856">IF(MI457&lt;&gt;"",
IF(AND(ME$38&lt;&gt;"PLN",ME$38&lt;&gt;"n/d",NB457&gt;0),MAX(ME$39,NB457*ME$37),0),
"")</f>
        <v/>
      </c>
      <c r="ND457" s="27" t="str">
        <f t="shared" ref="ND457:ND520" si="2857">IF(MI457&lt;&gt;"",
NB457-NC457,
"")</f>
        <v/>
      </c>
      <c r="NE457" s="26" t="str">
        <f t="shared" ref="NE457:NE520" si="2858">IF(MI457&lt;&gt;"",
ND457*NE$6,
"")</f>
        <v/>
      </c>
      <c r="NF457" s="26" t="str">
        <f t="shared" ref="NF457:NF520" si="2859">IF(MI457&lt;&gt;"",
ND457*NF$6-NE457,
"")</f>
        <v/>
      </c>
      <c r="NG457" s="26" t="str">
        <f t="shared" ref="NG457:NG520" si="2860">IF(MI457&lt;&gt;"",
IF(AND(ME$38="PLN",NE457&gt;0),MAX(ME$39,NE457*ME$37),0),
"")</f>
        <v/>
      </c>
      <c r="NH457" s="26" t="str">
        <f t="shared" ref="NH457:NH520" si="2861">IF(MI457&lt;&gt;"",
NE457-NG457,
"")</f>
        <v/>
      </c>
      <c r="NI457" s="29" t="str">
        <f t="shared" ref="NI457:NI520" si="2862">IF(MI457&lt;&gt;"",
ME$42,
"")</f>
        <v/>
      </c>
      <c r="NJ457" s="26">
        <f t="shared" ref="NJ457:NJ520" si="2863">IF(MI457&lt;&gt;"",
NH457-NI457,)</f>
        <v>0</v>
      </c>
      <c r="NK457" s="26" t="str">
        <f t="shared" ref="NK457:NK520" si="2864">IF(MI457&lt;&gt;"",
IF(AND($A$1="main",OR(ME$8="IKZE",AND(ME$8="IKE",$J457=TRUE))),0,MAX(0,(NJ457-MK457)*dane_pod_zysk_kap)),
"")</f>
        <v/>
      </c>
      <c r="NL457" s="26" t="str">
        <f t="shared" ref="NL457:NL520" si="2865">IF(MI457&lt;&gt;"",
IF(AND($A$1="main",ME$8="IKZE"),IF($O457=TRUE,NJ457*10%,NJ457*dane_PIT_wyplata_IKZE),0),
"")</f>
        <v/>
      </c>
      <c r="NM457" s="26" t="str">
        <f t="shared" ref="NM457:NM520" si="2866">IF(MI457&lt;&gt;"",
IF(AND($A$1="main",ME$8="IKZE"),$M457,0),
"")</f>
        <v/>
      </c>
      <c r="NN457" s="26" t="str">
        <f t="shared" ref="NN457:NN520" si="2867">IF(MI457&lt;&gt;"",
NJ457-NK457-NL457+NM457,
"")</f>
        <v/>
      </c>
      <c r="NO457" s="26" t="str">
        <f t="shared" ref="NO457:NO520" si="2868">IF(MI457&lt;&gt;"",
ML457,
"")</f>
        <v/>
      </c>
      <c r="NP457" s="26" t="str">
        <f t="shared" ref="NP457:NP520" si="2869">IF(MI457&lt;&gt;"",
(MM457+MO457+MQ457)+
(MS457+MZ457+NA457)*NP$6+
NP456,
"")</f>
        <v/>
      </c>
      <c r="NQ457" s="26" t="str">
        <f t="shared" ref="NQ457:NQ520" si="2870">IF(MI457&lt;&gt;"",
(NF457+NG457+NI457)+
NC457*NP$6,
"")</f>
        <v/>
      </c>
      <c r="NR457" s="26" t="str">
        <f t="shared" ref="NR457:NR520" si="2871">IF(MI457&lt;&gt;"",
NP457+NQ457,
"")</f>
        <v/>
      </c>
      <c r="OJ457" s="25">
        <f t="shared" si="2626"/>
        <v>58196</v>
      </c>
      <c r="OK457" s="1" t="str">
        <f t="shared" si="2627"/>
        <v/>
      </c>
      <c r="OL457" s="26" t="str">
        <f t="shared" ref="OL457:OL520" ca="1" si="2872">IF(AND(OK457&lt;&gt;"",dane_wplaty_skladka&gt;=OG$43),
CHOOSE(OG$2,$H457,$K457,$F457,$I457,$N457,0),
"")</f>
        <v/>
      </c>
      <c r="OM457" s="26" t="str">
        <f t="shared" ref="OM457:OM520" si="2873">IF(OK457&lt;&gt;"",
OL457+OM456,
"")</f>
        <v/>
      </c>
      <c r="ON457" s="26" t="str">
        <f t="shared" ref="ON457:ON520" si="2874">IF(OK457&lt;&gt;"",
IF(OR($A$1="main",AND($A$1&lt;&gt;"main",OG$16="tak")),
IFERROR(IF(OR(OG$12=1,MOD(OK457,OG$12)=1),OG$10,0),0)+
IFERROR(IF(OR(OG$15=1,MOD(OK457,OG$15)=1),OG$13,0),0),0),
"")</f>
        <v/>
      </c>
      <c r="OO457" s="26" t="str">
        <f t="shared" ref="OO457:OO520" si="2875">IF(OK457&lt;&gt;"",
IFERROR(IF(AND($X457&lt;&gt;0,$X457&lt;OG$20),$X457*OG$21,0),0),
"")</f>
        <v/>
      </c>
      <c r="OP457" s="26" t="str">
        <f t="shared" ref="OP457:OP520" si="2876">IF(OK457&lt;&gt;"",
OL457-OO457,
"")</f>
        <v/>
      </c>
      <c r="OQ457" s="26" t="str">
        <f t="shared" ref="OQ457:OQ520" si="2877">IF(OK457&lt;&gt;"",
IF(AND(OP457&lt;&gt;0,OG$28="PLN"),MAX(OG$29,OP457*OG$27),0),
"")</f>
        <v/>
      </c>
      <c r="OR457" s="26" t="str">
        <f t="shared" ref="OR457:OR520" si="2878">IF(OK457&lt;&gt;"",
OP457-OQ457,
"")</f>
        <v/>
      </c>
      <c r="OS457" s="26" t="str">
        <f t="shared" ref="OS457:OS520" si="2879">IF(OK457&lt;&gt;"",
OR457*OG$31,
"")</f>
        <v/>
      </c>
      <c r="OT457" s="27" t="str">
        <f t="shared" ref="OT457:OT520" si="2880">IF(OK457&lt;&gt;"",
OR457/OT$6,
"")</f>
        <v/>
      </c>
      <c r="OU457" s="28" t="str">
        <f t="shared" ref="OU457:OU520" si="2881">IF(OK457&lt;&gt;"",
IF(AND(OT457&lt;&gt;0,OG$28&lt;&gt;"PLN",OG$28&lt;&gt;"n/d"),MAX(OG$29,OT457*OG$27),0),
"")</f>
        <v/>
      </c>
      <c r="OV457" s="28" t="str">
        <f t="shared" ref="OV457:OV520" si="2882">IF(OK457&lt;&gt;"",
(OT457-OU457),
"")</f>
        <v/>
      </c>
      <c r="OW457" s="28" t="str">
        <f t="shared" ref="OW457:OW520" si="2883">IF(OK457&lt;&gt;"",
(OV457+PD456)*OW$5,
"")</f>
        <v/>
      </c>
      <c r="OX457" s="28" t="str">
        <f t="shared" ref="OX457:OX520" si="2884">IF(OK457&lt;&gt;"",
(OV457+PD456)*OX$5,
"")</f>
        <v/>
      </c>
      <c r="OY457" s="28" t="str">
        <f t="shared" ref="OY457:OY520" si="2885">IF(OK457&lt;&gt;"",
OX457*dane_oproc_1M,
"")</f>
        <v/>
      </c>
      <c r="OZ457" s="28" t="str">
        <f t="shared" ref="OZ457:OZ520" si="2886">IF(OK457&lt;&gt;"",
IF(OT457&lt;&gt;0,OT457*OZ$4,0),
"")</f>
        <v/>
      </c>
      <c r="PA457" s="28" t="str">
        <f t="shared" ref="PA457:PA520" si="2887">IF(OK457&lt;&gt;"",
OX457+OY457+OZ457,
"")</f>
        <v/>
      </c>
      <c r="PB457" s="27" t="str">
        <f t="shared" ref="PB457:PB520" si="2888">IF(OK457&lt;&gt;"",
AVERAGE(OX457,PA457)*OG$34/12,
"")</f>
        <v/>
      </c>
      <c r="PC457" s="27" t="str">
        <f t="shared" ref="PC457:PC520" si="2889">IF(OK457&lt;&gt;"",
AVERAGE(OX457,PA457-PB457)*OG$33/12,
"")</f>
        <v/>
      </c>
      <c r="PD457" s="28" t="str">
        <f t="shared" ref="PD457:PD520" si="2890">IF(OK457&lt;&gt;"",
OW457+PA457-PB457-PC457,
"")</f>
        <v/>
      </c>
      <c r="PE457" s="27" t="str">
        <f t="shared" ref="PE457:PE520" si="2891">IF(OK457&lt;&gt;"",
IF(AND(OG$38&lt;&gt;"PLN",OG$38&lt;&gt;"n/d",PD457&gt;0),MAX(OG$39,PD457*OG$37),0),
"")</f>
        <v/>
      </c>
      <c r="PF457" s="27" t="str">
        <f t="shared" ref="PF457:PF520" si="2892">IF(OK457&lt;&gt;"",
PD457-PE457,
"")</f>
        <v/>
      </c>
      <c r="PG457" s="26" t="str">
        <f t="shared" ref="PG457:PG520" si="2893">IF(OK457&lt;&gt;"",
PF457*PG$6,
"")</f>
        <v/>
      </c>
      <c r="PH457" s="26" t="str">
        <f t="shared" ref="PH457:PH520" si="2894">IF(OK457&lt;&gt;"",
PF457*PH$6-PG457,
"")</f>
        <v/>
      </c>
      <c r="PI457" s="26" t="str">
        <f t="shared" ref="PI457:PI520" si="2895">IF(OK457&lt;&gt;"",
IF(AND(OG$38="PLN",PG457&gt;0),MAX(OG$39,PG457*OG$37),0),
"")</f>
        <v/>
      </c>
      <c r="PJ457" s="26" t="str">
        <f t="shared" ref="PJ457:PJ520" si="2896">IF(OK457&lt;&gt;"",
PG457-PI457,
"")</f>
        <v/>
      </c>
      <c r="PK457" s="29" t="str">
        <f t="shared" ref="PK457:PK520" si="2897">IF(OK457&lt;&gt;"",
OG$42,
"")</f>
        <v/>
      </c>
      <c r="PL457" s="26">
        <f t="shared" ref="PL457:PL520" si="2898">IF(OK457&lt;&gt;"",
PJ457-PK457,)</f>
        <v>0</v>
      </c>
      <c r="PM457" s="26" t="str">
        <f t="shared" ref="PM457:PM520" si="2899">IF(OK457&lt;&gt;"",
IF(AND($A$1="main",OR(OG$8="IKZE",AND(OG$8="IKE",$J457=TRUE))),0,MAX(0,(PL457-OM457)*dane_pod_zysk_kap)),
"")</f>
        <v/>
      </c>
      <c r="PN457" s="26" t="str">
        <f t="shared" ref="PN457:PN520" si="2900">IF(OK457&lt;&gt;"",
IF(AND($A$1="main",OG$8="IKZE"),IF($O457=TRUE,PL457*10%,PL457*dane_PIT_wyplata_IKZE),0),
"")</f>
        <v/>
      </c>
      <c r="PO457" s="26" t="str">
        <f t="shared" ref="PO457:PO520" si="2901">IF(OK457&lt;&gt;"",
IF(AND($A$1="main",OG$8="IKZE"),$M457,0),
"")</f>
        <v/>
      </c>
      <c r="PP457" s="26" t="str">
        <f t="shared" ref="PP457:PP520" si="2902">IF(OK457&lt;&gt;"",
PL457-PM457-PN457+PO457,
"")</f>
        <v/>
      </c>
      <c r="PQ457" s="26" t="str">
        <f t="shared" ref="PQ457:PQ520" si="2903">IF(OK457&lt;&gt;"",
ON457,
"")</f>
        <v/>
      </c>
      <c r="PR457" s="26" t="str">
        <f t="shared" ref="PR457:PR520" si="2904">IF(OK457&lt;&gt;"",
(OO457+OQ457+OS457)+
(OU457+PB457+PC457)*PR$6+
PR456,
"")</f>
        <v/>
      </c>
      <c r="PS457" s="26" t="str">
        <f t="shared" ref="PS457:PS520" si="2905">IF(OK457&lt;&gt;"",
(PH457+PI457+PK457)+
PE457*PR$6,
"")</f>
        <v/>
      </c>
      <c r="PT457" s="26" t="str">
        <f t="shared" ref="PT457:PT520" si="2906">IF(OK457&lt;&gt;"",
PR457+PS457,
"")</f>
        <v/>
      </c>
      <c r="QL457" s="25">
        <f t="shared" si="2626"/>
        <v>58196</v>
      </c>
      <c r="QM457" s="1" t="str">
        <f t="shared" si="2627"/>
        <v/>
      </c>
      <c r="QN457" s="26" t="str">
        <f t="shared" ref="QN457:QN520" ca="1" si="2907">IF(AND(QM457&lt;&gt;"",dane_wplaty_skladka&gt;=QI$43),
CHOOSE(QI$2,$H457,$K457,$F457,$I457,$N457,0),
"")</f>
        <v/>
      </c>
      <c r="QO457" s="26" t="str">
        <f t="shared" ref="QO457:QO520" si="2908">IF(QM457&lt;&gt;"",
QN457+QO456,
"")</f>
        <v/>
      </c>
      <c r="QP457" s="26" t="str">
        <f t="shared" ref="QP457:QP520" si="2909">IF(QM457&lt;&gt;"",
IF(OR($A$1="main",AND($A$1&lt;&gt;"main",QI$16="tak")),
IFERROR(IF(OR(QI$12=1,MOD(QM457,QI$12)=1),QI$10,0),0)+
IFERROR(IF(OR(QI$15=1,MOD(QM457,QI$15)=1),QI$13,0),0),0),
"")</f>
        <v/>
      </c>
      <c r="QQ457" s="26" t="str">
        <f t="shared" ref="QQ457:QQ520" si="2910">IF(QM457&lt;&gt;"",
IFERROR(IF(AND($X457&lt;&gt;0,$X457&lt;QI$20),$X457*QI$21,0),0),
"")</f>
        <v/>
      </c>
      <c r="QR457" s="26" t="str">
        <f t="shared" ref="QR457:QR520" si="2911">IF(QM457&lt;&gt;"",
QN457-QQ457,
"")</f>
        <v/>
      </c>
      <c r="QS457" s="26" t="str">
        <f t="shared" ref="QS457:QS520" si="2912">IF(QM457&lt;&gt;"",
IF(AND(QR457&lt;&gt;0,QI$28="PLN"),MAX(QI$29,QR457*QI$27),0),
"")</f>
        <v/>
      </c>
      <c r="QT457" s="26" t="str">
        <f t="shared" ref="QT457:QT520" si="2913">IF(QM457&lt;&gt;"",
QR457-QS457,
"")</f>
        <v/>
      </c>
      <c r="QU457" s="26" t="str">
        <f t="shared" ref="QU457:QU520" si="2914">IF(QM457&lt;&gt;"",
QT457*QI$31,
"")</f>
        <v/>
      </c>
      <c r="QV457" s="27" t="str">
        <f t="shared" ref="QV457:QV520" si="2915">IF(QM457&lt;&gt;"",
QT457/QV$6,
"")</f>
        <v/>
      </c>
      <c r="QW457" s="28" t="str">
        <f t="shared" ref="QW457:QW520" si="2916">IF(QM457&lt;&gt;"",
IF(AND(QV457&lt;&gt;0,QI$28&lt;&gt;"PLN",QI$28&lt;&gt;"n/d"),MAX(QI$29,QV457*QI$27),0),
"")</f>
        <v/>
      </c>
      <c r="QX457" s="28" t="str">
        <f t="shared" ref="QX457:QX520" si="2917">IF(QM457&lt;&gt;"",
(QV457-QW457),
"")</f>
        <v/>
      </c>
      <c r="QY457" s="28" t="str">
        <f t="shared" ref="QY457:QY520" si="2918">IF(QM457&lt;&gt;"",
(QX457+RF456)*QY$5,
"")</f>
        <v/>
      </c>
      <c r="QZ457" s="28" t="str">
        <f t="shared" ref="QZ457:QZ520" si="2919">IF(QM457&lt;&gt;"",
(QX457+RF456)*QZ$5,
"")</f>
        <v/>
      </c>
      <c r="RA457" s="28" t="str">
        <f t="shared" ref="RA457:RA520" si="2920">IF(QM457&lt;&gt;"",
QZ457*dane_oproc_1M,
"")</f>
        <v/>
      </c>
      <c r="RB457" s="28" t="str">
        <f t="shared" ref="RB457:RB520" si="2921">IF(QM457&lt;&gt;"",
IF(QV457&lt;&gt;0,QV457*RB$4,0),
"")</f>
        <v/>
      </c>
      <c r="RC457" s="28" t="str">
        <f t="shared" ref="RC457:RC520" si="2922">IF(QM457&lt;&gt;"",
QZ457+RA457+RB457,
"")</f>
        <v/>
      </c>
      <c r="RD457" s="27" t="str">
        <f t="shared" ref="RD457:RD520" si="2923">IF(QM457&lt;&gt;"",
AVERAGE(QZ457,RC457)*QI$34/12,
"")</f>
        <v/>
      </c>
      <c r="RE457" s="27" t="str">
        <f t="shared" ref="RE457:RE520" si="2924">IF(QM457&lt;&gt;"",
AVERAGE(QZ457,RC457-RD457)*QI$33/12,
"")</f>
        <v/>
      </c>
      <c r="RF457" s="28" t="str">
        <f t="shared" ref="RF457:RF520" si="2925">IF(QM457&lt;&gt;"",
QY457+RC457-RD457-RE457,
"")</f>
        <v/>
      </c>
      <c r="RG457" s="27" t="str">
        <f t="shared" ref="RG457:RG520" si="2926">IF(QM457&lt;&gt;"",
IF(AND(QI$38&lt;&gt;"PLN",QI$38&lt;&gt;"n/d",RF457&gt;0),MAX(QI$39,RF457*QI$37),0),
"")</f>
        <v/>
      </c>
      <c r="RH457" s="27" t="str">
        <f t="shared" ref="RH457:RH520" si="2927">IF(QM457&lt;&gt;"",
RF457-RG457,
"")</f>
        <v/>
      </c>
      <c r="RI457" s="26" t="str">
        <f t="shared" ref="RI457:RI520" si="2928">IF(QM457&lt;&gt;"",
RH457*RI$6,
"")</f>
        <v/>
      </c>
      <c r="RJ457" s="26" t="str">
        <f t="shared" ref="RJ457:RJ520" si="2929">IF(QM457&lt;&gt;"",
RH457*RJ$6-RI457,
"")</f>
        <v/>
      </c>
      <c r="RK457" s="26" t="str">
        <f t="shared" ref="RK457:RK520" si="2930">IF(QM457&lt;&gt;"",
IF(AND(QI$38="PLN",RI457&gt;0),MAX(QI$39,RI457*QI$37),0),
"")</f>
        <v/>
      </c>
      <c r="RL457" s="26" t="str">
        <f t="shared" ref="RL457:RL520" si="2931">IF(QM457&lt;&gt;"",
RI457-RK457,
"")</f>
        <v/>
      </c>
      <c r="RM457" s="29" t="str">
        <f t="shared" ref="RM457:RM520" si="2932">IF(QM457&lt;&gt;"",
QI$42,
"")</f>
        <v/>
      </c>
      <c r="RN457" s="26">
        <f t="shared" ref="RN457:RN520" si="2933">IF(QM457&lt;&gt;"",
RL457-RM457,)</f>
        <v>0</v>
      </c>
      <c r="RO457" s="26" t="str">
        <f t="shared" ref="RO457:RO520" si="2934">IF(QM457&lt;&gt;"",
IF(AND($A$1="main",OR(QI$8="IKZE",AND(QI$8="IKE",$J457=TRUE))),0,MAX(0,(RN457-QO457)*dane_pod_zysk_kap)),
"")</f>
        <v/>
      </c>
      <c r="RP457" s="26" t="str">
        <f t="shared" ref="RP457:RP520" si="2935">IF(QM457&lt;&gt;"",
IF(AND($A$1="main",QI$8="IKZE"),IF($O457=TRUE,RN457*10%,RN457*dane_PIT_wyplata_IKZE),0),
"")</f>
        <v/>
      </c>
      <c r="RQ457" s="26" t="str">
        <f t="shared" ref="RQ457:RQ520" si="2936">IF(QM457&lt;&gt;"",
IF(AND($A$1="main",QI$8="IKZE"),$M457,0),
"")</f>
        <v/>
      </c>
      <c r="RR457" s="26" t="str">
        <f t="shared" ref="RR457:RR520" si="2937">IF(QM457&lt;&gt;"",
RN457-RO457-RP457+RQ457,
"")</f>
        <v/>
      </c>
      <c r="RS457" s="26" t="str">
        <f t="shared" ref="RS457:RS520" si="2938">IF(QM457&lt;&gt;"",
QP457,
"")</f>
        <v/>
      </c>
      <c r="RT457" s="26" t="str">
        <f t="shared" ref="RT457:RT520" si="2939">IF(QM457&lt;&gt;"",
(QQ457+QS457+QU457)+
(QW457+RD457+RE457)*RT$6+
RT456,
"")</f>
        <v/>
      </c>
      <c r="RU457" s="26" t="str">
        <f t="shared" ref="RU457:RU520" si="2940">IF(QM457&lt;&gt;"",
(RJ457+RK457+RM457)+
RG457*RT$6,
"")</f>
        <v/>
      </c>
      <c r="RV457" s="26" t="str">
        <f t="shared" ref="RV457:RV520" si="2941">IF(QM457&lt;&gt;"",
RT457+RU457,
"")</f>
        <v/>
      </c>
    </row>
    <row r="458" spans="2:490" x14ac:dyDescent="0.25">
      <c r="B458" s="25">
        <f t="shared" si="2601"/>
        <v>58227</v>
      </c>
      <c r="C458" s="1">
        <f t="shared" ref="C458:C521" si="2942">YEAR(B458)</f>
        <v>2059</v>
      </c>
      <c r="D458" s="1">
        <f t="shared" ref="D458:D521" si="2943">ROUNDDOWN((YEAR(B458)*12+MONTH(B458)-D$6)/12,0)</f>
        <v>83</v>
      </c>
      <c r="E458" s="1" t="str">
        <f t="shared" ref="E458:E521" si="2944">IF(dane_okres_inwestycji*12&gt;E457,E457+1,"")</f>
        <v/>
      </c>
      <c r="F458" s="26" t="str">
        <f t="shared" si="2628"/>
        <v/>
      </c>
      <c r="G458" s="26">
        <f>SUMIFS(F$9:F458,C$9:C458,C458)</f>
        <v>0</v>
      </c>
      <c r="H458" s="26" t="str">
        <f t="shared" si="2629"/>
        <v/>
      </c>
      <c r="I458" s="86" t="e">
        <f t="shared" ref="I458:I521" si="2945">F458-H458</f>
        <v>#VALUE!</v>
      </c>
      <c r="J458" s="1" t="b">
        <f>IF(J457=TRUE,TRUE,AND(D458&gt;=dane_wiek_emerytalny,D458&gt;=55,YEAR(B458)-YEAR(dane_data_rozpoczecia)&gt;=4,SUMIFS(F$9:F458,C$9:C458,C458)))</f>
        <v>0</v>
      </c>
      <c r="K458" s="26" t="str">
        <f t="shared" si="2630"/>
        <v/>
      </c>
      <c r="L458" s="26">
        <f t="shared" si="2631"/>
        <v>0</v>
      </c>
      <c r="M458" s="26" t="e">
        <f t="shared" si="2632"/>
        <v>#VALUE!</v>
      </c>
      <c r="N458" s="26" t="e">
        <f t="shared" si="2633"/>
        <v>#VALUE!</v>
      </c>
      <c r="O458" s="1" t="b">
        <f>IF(O457=TRUE,TRUE,AND(D458&gt;=65,YEAR(B458)-YEAR(dane_data_rozpoczecia)&gt;=4,SUMIFS(F$9:F458,C$9:C458,C458)))</f>
        <v>0</v>
      </c>
      <c r="V458" s="25">
        <f t="shared" si="2602"/>
        <v>58227</v>
      </c>
      <c r="W458" s="1" t="str">
        <f t="shared" ref="W458:W521" si="2946">IF(dane_okres_inwestycji*12&gt;W457,W457+1,"")</f>
        <v/>
      </c>
      <c r="X458" s="26" t="str">
        <f t="shared" ca="1" si="2634"/>
        <v/>
      </c>
      <c r="Y458" s="26" t="str">
        <f t="shared" si="2635"/>
        <v/>
      </c>
      <c r="Z458" s="26" t="str">
        <f t="shared" ref="Z458:Z521" si="2947">IF(W458&lt;&gt;"",
IF(OR($A$1="main",AND($A$1&lt;&gt;"main",S$16="tak")),
IFERROR(IF(OR(S$12=1,MOD(W458,S$12)=1),S$10,0),0)+
IFERROR(IF(OR(S$15=1,MOD(W458,S$15)=1),S$13,0),0),0),
"")</f>
        <v/>
      </c>
      <c r="AA458" s="26" t="str">
        <f t="shared" ref="AA458:AA521" si="2948">IF(W458&lt;&gt;"",
IFERROR(IF(AND($X458&lt;&gt;0,$X458&lt;S$20),$X458*S$21,0),0),
"")</f>
        <v/>
      </c>
      <c r="AB458" s="26" t="str">
        <f t="shared" si="2636"/>
        <v/>
      </c>
      <c r="AC458" s="26" t="str">
        <f t="shared" si="2637"/>
        <v/>
      </c>
      <c r="AD458" s="26" t="str">
        <f t="shared" si="2638"/>
        <v/>
      </c>
      <c r="AE458" s="26" t="str">
        <f t="shared" si="2639"/>
        <v/>
      </c>
      <c r="AF458" s="27" t="str">
        <f t="shared" si="2640"/>
        <v/>
      </c>
      <c r="AG458" s="28" t="str">
        <f t="shared" si="2641"/>
        <v/>
      </c>
      <c r="AH458" s="28" t="str">
        <f t="shared" si="2642"/>
        <v/>
      </c>
      <c r="AI458" s="28" t="str">
        <f t="shared" ref="AI458:AI521" si="2949">IF(W458&lt;&gt;"",
(AH458+AP457)*AI$5,
"")</f>
        <v/>
      </c>
      <c r="AJ458" s="28" t="str">
        <f t="shared" si="2603"/>
        <v/>
      </c>
      <c r="AK458" s="28" t="str">
        <f t="shared" si="2643"/>
        <v/>
      </c>
      <c r="AL458" s="28" t="str">
        <f t="shared" ref="AL458:AL521" si="2950">IF(W458&lt;&gt;"",
IF(AF458&lt;&gt;0,AF458*AL$4,0),
"")</f>
        <v/>
      </c>
      <c r="AM458" s="28" t="str">
        <f t="shared" ref="AM458:AM521" si="2951">IF(W458&lt;&gt;"",
AJ458+AK458+AL458,
"")</f>
        <v/>
      </c>
      <c r="AN458" s="27" t="str">
        <f t="shared" si="2644"/>
        <v/>
      </c>
      <c r="AO458" s="27" t="str">
        <f t="shared" si="2645"/>
        <v/>
      </c>
      <c r="AP458" s="28" t="str">
        <f t="shared" si="2646"/>
        <v/>
      </c>
      <c r="AQ458" s="27" t="str">
        <f t="shared" si="2647"/>
        <v/>
      </c>
      <c r="AR458" s="27" t="str">
        <f t="shared" si="2648"/>
        <v/>
      </c>
      <c r="AS458" s="26" t="str">
        <f t="shared" si="2649"/>
        <v/>
      </c>
      <c r="AT458" s="26" t="str">
        <f t="shared" si="2650"/>
        <v/>
      </c>
      <c r="AU458" s="26" t="str">
        <f t="shared" si="2651"/>
        <v/>
      </c>
      <c r="AV458" s="26" t="str">
        <f t="shared" si="2652"/>
        <v/>
      </c>
      <c r="AW458" s="29" t="str">
        <f t="shared" si="2653"/>
        <v/>
      </c>
      <c r="AX458" s="26">
        <f t="shared" si="2654"/>
        <v>0</v>
      </c>
      <c r="AY458" s="26" t="str">
        <f t="shared" si="2655"/>
        <v/>
      </c>
      <c r="AZ458" s="26" t="str">
        <f t="shared" si="2656"/>
        <v/>
      </c>
      <c r="BA458" s="26" t="str">
        <f t="shared" ref="BA458:BA521" si="2952">IF(W458&lt;&gt;"",
IF(AND($A$1="main",S$8="IKZE"),$M458,0),
"")</f>
        <v/>
      </c>
      <c r="BB458" s="26" t="str">
        <f t="shared" si="2657"/>
        <v/>
      </c>
      <c r="BC458" s="26" t="str">
        <f t="shared" si="2658"/>
        <v/>
      </c>
      <c r="BD458" s="26" t="str">
        <f t="shared" si="2659"/>
        <v/>
      </c>
      <c r="BE458" s="26" t="str">
        <f t="shared" si="2660"/>
        <v/>
      </c>
      <c r="BF458" s="26" t="str">
        <f t="shared" si="2661"/>
        <v/>
      </c>
      <c r="BX458" s="25">
        <f t="shared" ref="BX458:DZ473" si="2953">EDATE(BX457,1)</f>
        <v>58227</v>
      </c>
      <c r="BY458" s="1" t="str">
        <f t="shared" ref="BY458:EA473" si="2954">IF(dane_okres_inwestycji*12&gt;BY457,BY457+1,"")</f>
        <v/>
      </c>
      <c r="BZ458" s="26" t="str">
        <f t="shared" ca="1" si="2662"/>
        <v/>
      </c>
      <c r="CA458" s="26" t="str">
        <f t="shared" si="2663"/>
        <v/>
      </c>
      <c r="CB458" s="26" t="str">
        <f t="shared" si="2664"/>
        <v/>
      </c>
      <c r="CC458" s="26" t="str">
        <f t="shared" si="2665"/>
        <v/>
      </c>
      <c r="CD458" s="26" t="str">
        <f t="shared" si="2666"/>
        <v/>
      </c>
      <c r="CE458" s="26" t="str">
        <f t="shared" si="2667"/>
        <v/>
      </c>
      <c r="CF458" s="26" t="str">
        <f t="shared" si="2668"/>
        <v/>
      </c>
      <c r="CG458" s="26" t="str">
        <f t="shared" si="2669"/>
        <v/>
      </c>
      <c r="CH458" s="27" t="str">
        <f t="shared" si="2670"/>
        <v/>
      </c>
      <c r="CI458" s="28" t="str">
        <f t="shared" si="2671"/>
        <v/>
      </c>
      <c r="CJ458" s="28" t="str">
        <f t="shared" si="2672"/>
        <v/>
      </c>
      <c r="CK458" s="28" t="str">
        <f t="shared" si="2673"/>
        <v/>
      </c>
      <c r="CL458" s="28" t="str">
        <f t="shared" si="2674"/>
        <v/>
      </c>
      <c r="CM458" s="28" t="str">
        <f t="shared" si="2675"/>
        <v/>
      </c>
      <c r="CN458" s="28" t="str">
        <f t="shared" si="2676"/>
        <v/>
      </c>
      <c r="CO458" s="28" t="str">
        <f t="shared" si="2677"/>
        <v/>
      </c>
      <c r="CP458" s="27" t="str">
        <f t="shared" si="2678"/>
        <v/>
      </c>
      <c r="CQ458" s="27" t="str">
        <f t="shared" si="2679"/>
        <v/>
      </c>
      <c r="CR458" s="28" t="str">
        <f t="shared" si="2680"/>
        <v/>
      </c>
      <c r="CS458" s="27" t="str">
        <f t="shared" si="2681"/>
        <v/>
      </c>
      <c r="CT458" s="27" t="str">
        <f t="shared" si="2682"/>
        <v/>
      </c>
      <c r="CU458" s="26" t="str">
        <f t="shared" si="2683"/>
        <v/>
      </c>
      <c r="CV458" s="26" t="str">
        <f t="shared" si="2684"/>
        <v/>
      </c>
      <c r="CW458" s="26" t="str">
        <f t="shared" si="2685"/>
        <v/>
      </c>
      <c r="CX458" s="26" t="str">
        <f t="shared" si="2686"/>
        <v/>
      </c>
      <c r="CY458" s="29" t="str">
        <f t="shared" si="2687"/>
        <v/>
      </c>
      <c r="CZ458" s="26">
        <f t="shared" si="2688"/>
        <v>0</v>
      </c>
      <c r="DA458" s="26" t="str">
        <f t="shared" si="2689"/>
        <v/>
      </c>
      <c r="DB458" s="26" t="str">
        <f t="shared" si="2690"/>
        <v/>
      </c>
      <c r="DC458" s="26" t="str">
        <f t="shared" si="2691"/>
        <v/>
      </c>
      <c r="DD458" s="26" t="str">
        <f t="shared" si="2692"/>
        <v/>
      </c>
      <c r="DE458" s="26" t="str">
        <f t="shared" si="2693"/>
        <v/>
      </c>
      <c r="DF458" s="26" t="str">
        <f t="shared" si="2694"/>
        <v/>
      </c>
      <c r="DG458" s="26" t="str">
        <f t="shared" si="2695"/>
        <v/>
      </c>
      <c r="DH458" s="26" t="str">
        <f t="shared" si="2696"/>
        <v/>
      </c>
      <c r="DZ458" s="25">
        <f t="shared" si="2953"/>
        <v>58227</v>
      </c>
      <c r="EA458" s="1" t="str">
        <f t="shared" si="2954"/>
        <v/>
      </c>
      <c r="EB458" s="26" t="str">
        <f t="shared" ca="1" si="2697"/>
        <v/>
      </c>
      <c r="EC458" s="26" t="str">
        <f t="shared" si="2698"/>
        <v/>
      </c>
      <c r="ED458" s="26" t="str">
        <f t="shared" si="2699"/>
        <v/>
      </c>
      <c r="EE458" s="26" t="str">
        <f t="shared" si="2700"/>
        <v/>
      </c>
      <c r="EF458" s="26" t="str">
        <f t="shared" si="2701"/>
        <v/>
      </c>
      <c r="EG458" s="26" t="str">
        <f t="shared" si="2702"/>
        <v/>
      </c>
      <c r="EH458" s="26" t="str">
        <f t="shared" si="2703"/>
        <v/>
      </c>
      <c r="EI458" s="26" t="str">
        <f t="shared" si="2704"/>
        <v/>
      </c>
      <c r="EJ458" s="27" t="str">
        <f t="shared" si="2705"/>
        <v/>
      </c>
      <c r="EK458" s="28" t="str">
        <f t="shared" si="2706"/>
        <v/>
      </c>
      <c r="EL458" s="28" t="str">
        <f t="shared" si="2707"/>
        <v/>
      </c>
      <c r="EM458" s="28" t="str">
        <f t="shared" si="2708"/>
        <v/>
      </c>
      <c r="EN458" s="28" t="str">
        <f t="shared" si="2709"/>
        <v/>
      </c>
      <c r="EO458" s="28" t="str">
        <f t="shared" si="2710"/>
        <v/>
      </c>
      <c r="EP458" s="28" t="str">
        <f t="shared" si="2711"/>
        <v/>
      </c>
      <c r="EQ458" s="28" t="str">
        <f t="shared" si="2712"/>
        <v/>
      </c>
      <c r="ER458" s="27" t="str">
        <f t="shared" si="2713"/>
        <v/>
      </c>
      <c r="ES458" s="27" t="str">
        <f t="shared" si="2714"/>
        <v/>
      </c>
      <c r="ET458" s="28" t="str">
        <f t="shared" si="2715"/>
        <v/>
      </c>
      <c r="EU458" s="27" t="str">
        <f t="shared" si="2716"/>
        <v/>
      </c>
      <c r="EV458" s="27" t="str">
        <f t="shared" si="2717"/>
        <v/>
      </c>
      <c r="EW458" s="26" t="str">
        <f t="shared" si="2718"/>
        <v/>
      </c>
      <c r="EX458" s="26" t="str">
        <f t="shared" si="2719"/>
        <v/>
      </c>
      <c r="EY458" s="26" t="str">
        <f t="shared" si="2720"/>
        <v/>
      </c>
      <c r="EZ458" s="26" t="str">
        <f t="shared" si="2721"/>
        <v/>
      </c>
      <c r="FA458" s="29" t="str">
        <f t="shared" si="2722"/>
        <v/>
      </c>
      <c r="FB458" s="26">
        <f t="shared" si="2723"/>
        <v>0</v>
      </c>
      <c r="FC458" s="26" t="str">
        <f t="shared" si="2724"/>
        <v/>
      </c>
      <c r="FD458" s="26" t="str">
        <f t="shared" si="2725"/>
        <v/>
      </c>
      <c r="FE458" s="26" t="str">
        <f t="shared" si="2726"/>
        <v/>
      </c>
      <c r="FF458" s="26" t="str">
        <f t="shared" si="2727"/>
        <v/>
      </c>
      <c r="FG458" s="26" t="str">
        <f t="shared" si="2728"/>
        <v/>
      </c>
      <c r="FH458" s="26" t="str">
        <f t="shared" si="2729"/>
        <v/>
      </c>
      <c r="FI458" s="26" t="str">
        <f t="shared" si="2730"/>
        <v/>
      </c>
      <c r="FJ458" s="26" t="str">
        <f t="shared" si="2731"/>
        <v/>
      </c>
      <c r="GB458" s="25">
        <f t="shared" ref="GB458:ID473" si="2955">EDATE(GB457,1)</f>
        <v>58227</v>
      </c>
      <c r="GC458" s="1" t="str">
        <f t="shared" ref="GC458:IE473" si="2956">IF(dane_okres_inwestycji*12&gt;GC457,GC457+1,"")</f>
        <v/>
      </c>
      <c r="GD458" s="26" t="str">
        <f t="shared" ca="1" si="2732"/>
        <v/>
      </c>
      <c r="GE458" s="26" t="str">
        <f t="shared" si="2733"/>
        <v/>
      </c>
      <c r="GF458" s="26" t="str">
        <f t="shared" si="2734"/>
        <v/>
      </c>
      <c r="GG458" s="26" t="str">
        <f t="shared" si="2735"/>
        <v/>
      </c>
      <c r="GH458" s="26" t="str">
        <f t="shared" si="2736"/>
        <v/>
      </c>
      <c r="GI458" s="26" t="str">
        <f t="shared" si="2737"/>
        <v/>
      </c>
      <c r="GJ458" s="26" t="str">
        <f t="shared" si="2738"/>
        <v/>
      </c>
      <c r="GK458" s="26" t="str">
        <f t="shared" si="2739"/>
        <v/>
      </c>
      <c r="GL458" s="27" t="str">
        <f t="shared" si="2740"/>
        <v/>
      </c>
      <c r="GM458" s="28" t="str">
        <f t="shared" si="2741"/>
        <v/>
      </c>
      <c r="GN458" s="28" t="str">
        <f t="shared" si="2742"/>
        <v/>
      </c>
      <c r="GO458" s="28" t="str">
        <f t="shared" si="2743"/>
        <v/>
      </c>
      <c r="GP458" s="28" t="str">
        <f t="shared" si="2744"/>
        <v/>
      </c>
      <c r="GQ458" s="28" t="str">
        <f t="shared" si="2745"/>
        <v/>
      </c>
      <c r="GR458" s="28" t="str">
        <f t="shared" si="2746"/>
        <v/>
      </c>
      <c r="GS458" s="28" t="str">
        <f t="shared" si="2747"/>
        <v/>
      </c>
      <c r="GT458" s="27" t="str">
        <f t="shared" si="2748"/>
        <v/>
      </c>
      <c r="GU458" s="27" t="str">
        <f t="shared" si="2749"/>
        <v/>
      </c>
      <c r="GV458" s="28" t="str">
        <f t="shared" si="2750"/>
        <v/>
      </c>
      <c r="GW458" s="27" t="str">
        <f t="shared" si="2751"/>
        <v/>
      </c>
      <c r="GX458" s="27" t="str">
        <f t="shared" si="2752"/>
        <v/>
      </c>
      <c r="GY458" s="26" t="str">
        <f t="shared" si="2753"/>
        <v/>
      </c>
      <c r="GZ458" s="26" t="str">
        <f t="shared" si="2754"/>
        <v/>
      </c>
      <c r="HA458" s="26" t="str">
        <f t="shared" si="2755"/>
        <v/>
      </c>
      <c r="HB458" s="26" t="str">
        <f t="shared" si="2756"/>
        <v/>
      </c>
      <c r="HC458" s="29" t="str">
        <f t="shared" si="2757"/>
        <v/>
      </c>
      <c r="HD458" s="26">
        <f t="shared" si="2758"/>
        <v>0</v>
      </c>
      <c r="HE458" s="26" t="str">
        <f t="shared" si="2759"/>
        <v/>
      </c>
      <c r="HF458" s="26" t="str">
        <f t="shared" si="2760"/>
        <v/>
      </c>
      <c r="HG458" s="26" t="str">
        <f t="shared" si="2761"/>
        <v/>
      </c>
      <c r="HH458" s="26" t="str">
        <f t="shared" si="2762"/>
        <v/>
      </c>
      <c r="HI458" s="26" t="str">
        <f t="shared" si="2763"/>
        <v/>
      </c>
      <c r="HJ458" s="26" t="str">
        <f t="shared" si="2764"/>
        <v/>
      </c>
      <c r="HK458" s="26" t="str">
        <f t="shared" si="2765"/>
        <v/>
      </c>
      <c r="HL458" s="26" t="str">
        <f t="shared" si="2766"/>
        <v/>
      </c>
      <c r="ID458" s="25">
        <f t="shared" si="2955"/>
        <v>58227</v>
      </c>
      <c r="IE458" s="1" t="str">
        <f t="shared" si="2956"/>
        <v/>
      </c>
      <c r="IF458" s="26" t="str">
        <f t="shared" ca="1" si="2767"/>
        <v/>
      </c>
      <c r="IG458" s="26" t="str">
        <f t="shared" si="2768"/>
        <v/>
      </c>
      <c r="IH458" s="26" t="str">
        <f t="shared" si="2769"/>
        <v/>
      </c>
      <c r="II458" s="26" t="str">
        <f t="shared" si="2770"/>
        <v/>
      </c>
      <c r="IJ458" s="26" t="str">
        <f t="shared" si="2771"/>
        <v/>
      </c>
      <c r="IK458" s="26" t="str">
        <f t="shared" si="2772"/>
        <v/>
      </c>
      <c r="IL458" s="26" t="str">
        <f t="shared" si="2773"/>
        <v/>
      </c>
      <c r="IM458" s="26" t="str">
        <f t="shared" si="2774"/>
        <v/>
      </c>
      <c r="IN458" s="27" t="str">
        <f t="shared" si="2775"/>
        <v/>
      </c>
      <c r="IO458" s="28" t="str">
        <f t="shared" si="2776"/>
        <v/>
      </c>
      <c r="IP458" s="28" t="str">
        <f t="shared" si="2777"/>
        <v/>
      </c>
      <c r="IQ458" s="28" t="str">
        <f t="shared" si="2778"/>
        <v/>
      </c>
      <c r="IR458" s="28" t="str">
        <f t="shared" si="2779"/>
        <v/>
      </c>
      <c r="IS458" s="28" t="str">
        <f t="shared" si="2780"/>
        <v/>
      </c>
      <c r="IT458" s="28" t="str">
        <f t="shared" si="2781"/>
        <v/>
      </c>
      <c r="IU458" s="28" t="str">
        <f t="shared" si="2782"/>
        <v/>
      </c>
      <c r="IV458" s="27" t="str">
        <f t="shared" si="2783"/>
        <v/>
      </c>
      <c r="IW458" s="27" t="str">
        <f t="shared" si="2784"/>
        <v/>
      </c>
      <c r="IX458" s="28" t="str">
        <f t="shared" si="2785"/>
        <v/>
      </c>
      <c r="IY458" s="27" t="str">
        <f t="shared" si="2786"/>
        <v/>
      </c>
      <c r="IZ458" s="27" t="str">
        <f t="shared" si="2787"/>
        <v/>
      </c>
      <c r="JA458" s="26" t="str">
        <f t="shared" si="2788"/>
        <v/>
      </c>
      <c r="JB458" s="26" t="str">
        <f t="shared" si="2789"/>
        <v/>
      </c>
      <c r="JC458" s="26" t="str">
        <f t="shared" si="2790"/>
        <v/>
      </c>
      <c r="JD458" s="26" t="str">
        <f t="shared" si="2791"/>
        <v/>
      </c>
      <c r="JE458" s="29" t="str">
        <f t="shared" si="2792"/>
        <v/>
      </c>
      <c r="JF458" s="26">
        <f t="shared" si="2793"/>
        <v>0</v>
      </c>
      <c r="JG458" s="26" t="str">
        <f t="shared" si="2794"/>
        <v/>
      </c>
      <c r="JH458" s="26" t="str">
        <f t="shared" si="2795"/>
        <v/>
      </c>
      <c r="JI458" s="26" t="str">
        <f t="shared" si="2796"/>
        <v/>
      </c>
      <c r="JJ458" s="26" t="str">
        <f t="shared" si="2797"/>
        <v/>
      </c>
      <c r="JK458" s="26" t="str">
        <f t="shared" si="2798"/>
        <v/>
      </c>
      <c r="JL458" s="26" t="str">
        <f t="shared" si="2799"/>
        <v/>
      </c>
      <c r="JM458" s="26" t="str">
        <f t="shared" si="2800"/>
        <v/>
      </c>
      <c r="JN458" s="26" t="str">
        <f t="shared" si="2801"/>
        <v/>
      </c>
      <c r="KF458" s="25">
        <f t="shared" ref="KF458:MH473" si="2957">EDATE(KF457,1)</f>
        <v>58227</v>
      </c>
      <c r="KG458" s="1" t="str">
        <f t="shared" ref="KG458:MI473" si="2958">IF(dane_okres_inwestycji*12&gt;KG457,KG457+1,"")</f>
        <v/>
      </c>
      <c r="KH458" s="26" t="str">
        <f t="shared" ca="1" si="2802"/>
        <v/>
      </c>
      <c r="KI458" s="26" t="str">
        <f t="shared" si="2803"/>
        <v/>
      </c>
      <c r="KJ458" s="26" t="str">
        <f t="shared" si="2804"/>
        <v/>
      </c>
      <c r="KK458" s="26" t="str">
        <f t="shared" si="2805"/>
        <v/>
      </c>
      <c r="KL458" s="26" t="str">
        <f t="shared" si="2806"/>
        <v/>
      </c>
      <c r="KM458" s="26" t="str">
        <f t="shared" si="2807"/>
        <v/>
      </c>
      <c r="KN458" s="26" t="str">
        <f t="shared" si="2808"/>
        <v/>
      </c>
      <c r="KO458" s="26" t="str">
        <f t="shared" si="2809"/>
        <v/>
      </c>
      <c r="KP458" s="27" t="str">
        <f t="shared" si="2810"/>
        <v/>
      </c>
      <c r="KQ458" s="28" t="str">
        <f t="shared" si="2811"/>
        <v/>
      </c>
      <c r="KR458" s="28" t="str">
        <f t="shared" si="2812"/>
        <v/>
      </c>
      <c r="KS458" s="28" t="str">
        <f t="shared" si="2813"/>
        <v/>
      </c>
      <c r="KT458" s="28" t="str">
        <f t="shared" si="2814"/>
        <v/>
      </c>
      <c r="KU458" s="28" t="str">
        <f t="shared" si="2815"/>
        <v/>
      </c>
      <c r="KV458" s="28" t="str">
        <f t="shared" si="2816"/>
        <v/>
      </c>
      <c r="KW458" s="28" t="str">
        <f t="shared" si="2817"/>
        <v/>
      </c>
      <c r="KX458" s="27" t="str">
        <f t="shared" si="2818"/>
        <v/>
      </c>
      <c r="KY458" s="27" t="str">
        <f t="shared" si="2819"/>
        <v/>
      </c>
      <c r="KZ458" s="28" t="str">
        <f t="shared" si="2820"/>
        <v/>
      </c>
      <c r="LA458" s="27" t="str">
        <f t="shared" si="2821"/>
        <v/>
      </c>
      <c r="LB458" s="27" t="str">
        <f t="shared" si="2822"/>
        <v/>
      </c>
      <c r="LC458" s="26" t="str">
        <f t="shared" si="2823"/>
        <v/>
      </c>
      <c r="LD458" s="26" t="str">
        <f t="shared" si="2824"/>
        <v/>
      </c>
      <c r="LE458" s="26" t="str">
        <f t="shared" si="2825"/>
        <v/>
      </c>
      <c r="LF458" s="26" t="str">
        <f t="shared" si="2826"/>
        <v/>
      </c>
      <c r="LG458" s="29" t="str">
        <f t="shared" si="2827"/>
        <v/>
      </c>
      <c r="LH458" s="26">
        <f t="shared" si="2828"/>
        <v>0</v>
      </c>
      <c r="LI458" s="26" t="str">
        <f t="shared" si="2829"/>
        <v/>
      </c>
      <c r="LJ458" s="26" t="str">
        <f t="shared" si="2830"/>
        <v/>
      </c>
      <c r="LK458" s="26" t="str">
        <f t="shared" si="2831"/>
        <v/>
      </c>
      <c r="LL458" s="26" t="str">
        <f t="shared" si="2832"/>
        <v/>
      </c>
      <c r="LM458" s="26" t="str">
        <f t="shared" si="2833"/>
        <v/>
      </c>
      <c r="LN458" s="26" t="str">
        <f t="shared" si="2834"/>
        <v/>
      </c>
      <c r="LO458" s="26" t="str">
        <f t="shared" si="2835"/>
        <v/>
      </c>
      <c r="LP458" s="26" t="str">
        <f t="shared" si="2836"/>
        <v/>
      </c>
      <c r="MH458" s="25">
        <f t="shared" si="2957"/>
        <v>58227</v>
      </c>
      <c r="MI458" s="1" t="str">
        <f t="shared" si="2958"/>
        <v/>
      </c>
      <c r="MJ458" s="26" t="str">
        <f t="shared" ca="1" si="2837"/>
        <v/>
      </c>
      <c r="MK458" s="26" t="str">
        <f t="shared" si="2838"/>
        <v/>
      </c>
      <c r="ML458" s="26" t="str">
        <f t="shared" si="2839"/>
        <v/>
      </c>
      <c r="MM458" s="26" t="str">
        <f t="shared" si="2840"/>
        <v/>
      </c>
      <c r="MN458" s="26" t="str">
        <f t="shared" si="2841"/>
        <v/>
      </c>
      <c r="MO458" s="26" t="str">
        <f t="shared" si="2842"/>
        <v/>
      </c>
      <c r="MP458" s="26" t="str">
        <f t="shared" si="2843"/>
        <v/>
      </c>
      <c r="MQ458" s="26" t="str">
        <f t="shared" si="2844"/>
        <v/>
      </c>
      <c r="MR458" s="27" t="str">
        <f t="shared" si="2845"/>
        <v/>
      </c>
      <c r="MS458" s="28" t="str">
        <f t="shared" si="2846"/>
        <v/>
      </c>
      <c r="MT458" s="28" t="str">
        <f t="shared" si="2847"/>
        <v/>
      </c>
      <c r="MU458" s="28" t="str">
        <f t="shared" si="2848"/>
        <v/>
      </c>
      <c r="MV458" s="28" t="str">
        <f t="shared" si="2849"/>
        <v/>
      </c>
      <c r="MW458" s="28" t="str">
        <f t="shared" si="2850"/>
        <v/>
      </c>
      <c r="MX458" s="28" t="str">
        <f t="shared" si="2851"/>
        <v/>
      </c>
      <c r="MY458" s="28" t="str">
        <f t="shared" si="2852"/>
        <v/>
      </c>
      <c r="MZ458" s="27" t="str">
        <f t="shared" si="2853"/>
        <v/>
      </c>
      <c r="NA458" s="27" t="str">
        <f t="shared" si="2854"/>
        <v/>
      </c>
      <c r="NB458" s="28" t="str">
        <f t="shared" si="2855"/>
        <v/>
      </c>
      <c r="NC458" s="27" t="str">
        <f t="shared" si="2856"/>
        <v/>
      </c>
      <c r="ND458" s="27" t="str">
        <f t="shared" si="2857"/>
        <v/>
      </c>
      <c r="NE458" s="26" t="str">
        <f t="shared" si="2858"/>
        <v/>
      </c>
      <c r="NF458" s="26" t="str">
        <f t="shared" si="2859"/>
        <v/>
      </c>
      <c r="NG458" s="26" t="str">
        <f t="shared" si="2860"/>
        <v/>
      </c>
      <c r="NH458" s="26" t="str">
        <f t="shared" si="2861"/>
        <v/>
      </c>
      <c r="NI458" s="29" t="str">
        <f t="shared" si="2862"/>
        <v/>
      </c>
      <c r="NJ458" s="26">
        <f t="shared" si="2863"/>
        <v>0</v>
      </c>
      <c r="NK458" s="26" t="str">
        <f t="shared" si="2864"/>
        <v/>
      </c>
      <c r="NL458" s="26" t="str">
        <f t="shared" si="2865"/>
        <v/>
      </c>
      <c r="NM458" s="26" t="str">
        <f t="shared" si="2866"/>
        <v/>
      </c>
      <c r="NN458" s="26" t="str">
        <f t="shared" si="2867"/>
        <v/>
      </c>
      <c r="NO458" s="26" t="str">
        <f t="shared" si="2868"/>
        <v/>
      </c>
      <c r="NP458" s="26" t="str">
        <f t="shared" si="2869"/>
        <v/>
      </c>
      <c r="NQ458" s="26" t="str">
        <f t="shared" si="2870"/>
        <v/>
      </c>
      <c r="NR458" s="26" t="str">
        <f t="shared" si="2871"/>
        <v/>
      </c>
      <c r="OJ458" s="25">
        <f t="shared" ref="OJ458:QL473" si="2959">EDATE(OJ457,1)</f>
        <v>58227</v>
      </c>
      <c r="OK458" s="1" t="str">
        <f t="shared" ref="OK458:QM473" si="2960">IF(dane_okres_inwestycji*12&gt;OK457,OK457+1,"")</f>
        <v/>
      </c>
      <c r="OL458" s="26" t="str">
        <f t="shared" ca="1" si="2872"/>
        <v/>
      </c>
      <c r="OM458" s="26" t="str">
        <f t="shared" si="2873"/>
        <v/>
      </c>
      <c r="ON458" s="26" t="str">
        <f t="shared" si="2874"/>
        <v/>
      </c>
      <c r="OO458" s="26" t="str">
        <f t="shared" si="2875"/>
        <v/>
      </c>
      <c r="OP458" s="26" t="str">
        <f t="shared" si="2876"/>
        <v/>
      </c>
      <c r="OQ458" s="26" t="str">
        <f t="shared" si="2877"/>
        <v/>
      </c>
      <c r="OR458" s="26" t="str">
        <f t="shared" si="2878"/>
        <v/>
      </c>
      <c r="OS458" s="26" t="str">
        <f t="shared" si="2879"/>
        <v/>
      </c>
      <c r="OT458" s="27" t="str">
        <f t="shared" si="2880"/>
        <v/>
      </c>
      <c r="OU458" s="28" t="str">
        <f t="shared" si="2881"/>
        <v/>
      </c>
      <c r="OV458" s="28" t="str">
        <f t="shared" si="2882"/>
        <v/>
      </c>
      <c r="OW458" s="28" t="str">
        <f t="shared" si="2883"/>
        <v/>
      </c>
      <c r="OX458" s="28" t="str">
        <f t="shared" si="2884"/>
        <v/>
      </c>
      <c r="OY458" s="28" t="str">
        <f t="shared" si="2885"/>
        <v/>
      </c>
      <c r="OZ458" s="28" t="str">
        <f t="shared" si="2886"/>
        <v/>
      </c>
      <c r="PA458" s="28" t="str">
        <f t="shared" si="2887"/>
        <v/>
      </c>
      <c r="PB458" s="27" t="str">
        <f t="shared" si="2888"/>
        <v/>
      </c>
      <c r="PC458" s="27" t="str">
        <f t="shared" si="2889"/>
        <v/>
      </c>
      <c r="PD458" s="28" t="str">
        <f t="shared" si="2890"/>
        <v/>
      </c>
      <c r="PE458" s="27" t="str">
        <f t="shared" si="2891"/>
        <v/>
      </c>
      <c r="PF458" s="27" t="str">
        <f t="shared" si="2892"/>
        <v/>
      </c>
      <c r="PG458" s="26" t="str">
        <f t="shared" si="2893"/>
        <v/>
      </c>
      <c r="PH458" s="26" t="str">
        <f t="shared" si="2894"/>
        <v/>
      </c>
      <c r="PI458" s="26" t="str">
        <f t="shared" si="2895"/>
        <v/>
      </c>
      <c r="PJ458" s="26" t="str">
        <f t="shared" si="2896"/>
        <v/>
      </c>
      <c r="PK458" s="29" t="str">
        <f t="shared" si="2897"/>
        <v/>
      </c>
      <c r="PL458" s="26">
        <f t="shared" si="2898"/>
        <v>0</v>
      </c>
      <c r="PM458" s="26" t="str">
        <f t="shared" si="2899"/>
        <v/>
      </c>
      <c r="PN458" s="26" t="str">
        <f t="shared" si="2900"/>
        <v/>
      </c>
      <c r="PO458" s="26" t="str">
        <f t="shared" si="2901"/>
        <v/>
      </c>
      <c r="PP458" s="26" t="str">
        <f t="shared" si="2902"/>
        <v/>
      </c>
      <c r="PQ458" s="26" t="str">
        <f t="shared" si="2903"/>
        <v/>
      </c>
      <c r="PR458" s="26" t="str">
        <f t="shared" si="2904"/>
        <v/>
      </c>
      <c r="PS458" s="26" t="str">
        <f t="shared" si="2905"/>
        <v/>
      </c>
      <c r="PT458" s="26" t="str">
        <f t="shared" si="2906"/>
        <v/>
      </c>
      <c r="QL458" s="25">
        <f t="shared" si="2959"/>
        <v>58227</v>
      </c>
      <c r="QM458" s="1" t="str">
        <f t="shared" si="2960"/>
        <v/>
      </c>
      <c r="QN458" s="26" t="str">
        <f t="shared" ca="1" si="2907"/>
        <v/>
      </c>
      <c r="QO458" s="26" t="str">
        <f t="shared" si="2908"/>
        <v/>
      </c>
      <c r="QP458" s="26" t="str">
        <f t="shared" si="2909"/>
        <v/>
      </c>
      <c r="QQ458" s="26" t="str">
        <f t="shared" si="2910"/>
        <v/>
      </c>
      <c r="QR458" s="26" t="str">
        <f t="shared" si="2911"/>
        <v/>
      </c>
      <c r="QS458" s="26" t="str">
        <f t="shared" si="2912"/>
        <v/>
      </c>
      <c r="QT458" s="26" t="str">
        <f t="shared" si="2913"/>
        <v/>
      </c>
      <c r="QU458" s="26" t="str">
        <f t="shared" si="2914"/>
        <v/>
      </c>
      <c r="QV458" s="27" t="str">
        <f t="shared" si="2915"/>
        <v/>
      </c>
      <c r="QW458" s="28" t="str">
        <f t="shared" si="2916"/>
        <v/>
      </c>
      <c r="QX458" s="28" t="str">
        <f t="shared" si="2917"/>
        <v/>
      </c>
      <c r="QY458" s="28" t="str">
        <f t="shared" si="2918"/>
        <v/>
      </c>
      <c r="QZ458" s="28" t="str">
        <f t="shared" si="2919"/>
        <v/>
      </c>
      <c r="RA458" s="28" t="str">
        <f t="shared" si="2920"/>
        <v/>
      </c>
      <c r="RB458" s="28" t="str">
        <f t="shared" si="2921"/>
        <v/>
      </c>
      <c r="RC458" s="28" t="str">
        <f t="shared" si="2922"/>
        <v/>
      </c>
      <c r="RD458" s="27" t="str">
        <f t="shared" si="2923"/>
        <v/>
      </c>
      <c r="RE458" s="27" t="str">
        <f t="shared" si="2924"/>
        <v/>
      </c>
      <c r="RF458" s="28" t="str">
        <f t="shared" si="2925"/>
        <v/>
      </c>
      <c r="RG458" s="27" t="str">
        <f t="shared" si="2926"/>
        <v/>
      </c>
      <c r="RH458" s="27" t="str">
        <f t="shared" si="2927"/>
        <v/>
      </c>
      <c r="RI458" s="26" t="str">
        <f t="shared" si="2928"/>
        <v/>
      </c>
      <c r="RJ458" s="26" t="str">
        <f t="shared" si="2929"/>
        <v/>
      </c>
      <c r="RK458" s="26" t="str">
        <f t="shared" si="2930"/>
        <v/>
      </c>
      <c r="RL458" s="26" t="str">
        <f t="shared" si="2931"/>
        <v/>
      </c>
      <c r="RM458" s="29" t="str">
        <f t="shared" si="2932"/>
        <v/>
      </c>
      <c r="RN458" s="26">
        <f t="shared" si="2933"/>
        <v>0</v>
      </c>
      <c r="RO458" s="26" t="str">
        <f t="shared" si="2934"/>
        <v/>
      </c>
      <c r="RP458" s="26" t="str">
        <f t="shared" si="2935"/>
        <v/>
      </c>
      <c r="RQ458" s="26" t="str">
        <f t="shared" si="2936"/>
        <v/>
      </c>
      <c r="RR458" s="26" t="str">
        <f t="shared" si="2937"/>
        <v/>
      </c>
      <c r="RS458" s="26" t="str">
        <f t="shared" si="2938"/>
        <v/>
      </c>
      <c r="RT458" s="26" t="str">
        <f t="shared" si="2939"/>
        <v/>
      </c>
      <c r="RU458" s="26" t="str">
        <f t="shared" si="2940"/>
        <v/>
      </c>
      <c r="RV458" s="26" t="str">
        <f t="shared" si="2941"/>
        <v/>
      </c>
    </row>
    <row r="459" spans="2:490" x14ac:dyDescent="0.25">
      <c r="B459" s="25">
        <f t="shared" ref="B459:B522" si="2961">EDATE(B458,1)</f>
        <v>58257</v>
      </c>
      <c r="C459" s="1">
        <f t="shared" si="2942"/>
        <v>2059</v>
      </c>
      <c r="D459" s="1">
        <f t="shared" si="2943"/>
        <v>83</v>
      </c>
      <c r="E459" s="1" t="str">
        <f t="shared" si="2944"/>
        <v/>
      </c>
      <c r="F459" s="26" t="str">
        <f t="shared" si="2628"/>
        <v/>
      </c>
      <c r="G459" s="26">
        <f>SUMIFS(F$9:F459,C$9:C459,C459)</f>
        <v>0</v>
      </c>
      <c r="H459" s="26" t="str">
        <f t="shared" si="2629"/>
        <v/>
      </c>
      <c r="I459" s="86" t="e">
        <f t="shared" si="2945"/>
        <v>#VALUE!</v>
      </c>
      <c r="J459" s="1" t="b">
        <f>IF(J458=TRUE,TRUE,AND(D459&gt;=dane_wiek_emerytalny,D459&gt;=55,YEAR(B459)-YEAR(dane_data_rozpoczecia)&gt;=4,SUMIFS(F$9:F459,C$9:C459,C459)))</f>
        <v>0</v>
      </c>
      <c r="K459" s="26" t="str">
        <f t="shared" si="2630"/>
        <v/>
      </c>
      <c r="L459" s="26">
        <f t="shared" si="2631"/>
        <v>0</v>
      </c>
      <c r="M459" s="26" t="e">
        <f t="shared" si="2632"/>
        <v>#VALUE!</v>
      </c>
      <c r="N459" s="26" t="e">
        <f t="shared" si="2633"/>
        <v>#VALUE!</v>
      </c>
      <c r="O459" s="1" t="b">
        <f>IF(O458=TRUE,TRUE,AND(D459&gt;=65,YEAR(B459)-YEAR(dane_data_rozpoczecia)&gt;=4,SUMIFS(F$9:F459,C$9:C459,C459)))</f>
        <v>0</v>
      </c>
      <c r="V459" s="25">
        <f t="shared" ref="V459:V522" si="2962">EDATE(V458,1)</f>
        <v>58257</v>
      </c>
      <c r="W459" s="1" t="str">
        <f t="shared" si="2946"/>
        <v/>
      </c>
      <c r="X459" s="26" t="str">
        <f t="shared" ca="1" si="2634"/>
        <v/>
      </c>
      <c r="Y459" s="26" t="str">
        <f t="shared" si="2635"/>
        <v/>
      </c>
      <c r="Z459" s="26" t="str">
        <f t="shared" si="2947"/>
        <v/>
      </c>
      <c r="AA459" s="26" t="str">
        <f t="shared" si="2948"/>
        <v/>
      </c>
      <c r="AB459" s="26" t="str">
        <f t="shared" si="2636"/>
        <v/>
      </c>
      <c r="AC459" s="26" t="str">
        <f t="shared" si="2637"/>
        <v/>
      </c>
      <c r="AD459" s="26" t="str">
        <f t="shared" si="2638"/>
        <v/>
      </c>
      <c r="AE459" s="26" t="str">
        <f t="shared" si="2639"/>
        <v/>
      </c>
      <c r="AF459" s="27" t="str">
        <f t="shared" si="2640"/>
        <v/>
      </c>
      <c r="AG459" s="28" t="str">
        <f t="shared" si="2641"/>
        <v/>
      </c>
      <c r="AH459" s="28" t="str">
        <f t="shared" si="2642"/>
        <v/>
      </c>
      <c r="AI459" s="28" t="str">
        <f t="shared" si="2949"/>
        <v/>
      </c>
      <c r="AJ459" s="28" t="str">
        <f t="shared" si="2603"/>
        <v/>
      </c>
      <c r="AK459" s="28" t="str">
        <f t="shared" si="2643"/>
        <v/>
      </c>
      <c r="AL459" s="28" t="str">
        <f t="shared" si="2950"/>
        <v/>
      </c>
      <c r="AM459" s="28" t="str">
        <f t="shared" si="2951"/>
        <v/>
      </c>
      <c r="AN459" s="27" t="str">
        <f t="shared" si="2644"/>
        <v/>
      </c>
      <c r="AO459" s="27" t="str">
        <f t="shared" si="2645"/>
        <v/>
      </c>
      <c r="AP459" s="28" t="str">
        <f t="shared" si="2646"/>
        <v/>
      </c>
      <c r="AQ459" s="27" t="str">
        <f t="shared" si="2647"/>
        <v/>
      </c>
      <c r="AR459" s="27" t="str">
        <f t="shared" si="2648"/>
        <v/>
      </c>
      <c r="AS459" s="26" t="str">
        <f t="shared" si="2649"/>
        <v/>
      </c>
      <c r="AT459" s="26" t="str">
        <f t="shared" si="2650"/>
        <v/>
      </c>
      <c r="AU459" s="26" t="str">
        <f t="shared" si="2651"/>
        <v/>
      </c>
      <c r="AV459" s="26" t="str">
        <f t="shared" si="2652"/>
        <v/>
      </c>
      <c r="AW459" s="29" t="str">
        <f t="shared" si="2653"/>
        <v/>
      </c>
      <c r="AX459" s="26">
        <f t="shared" si="2654"/>
        <v>0</v>
      </c>
      <c r="AY459" s="26" t="str">
        <f t="shared" si="2655"/>
        <v/>
      </c>
      <c r="AZ459" s="26" t="str">
        <f t="shared" si="2656"/>
        <v/>
      </c>
      <c r="BA459" s="26" t="str">
        <f t="shared" si="2952"/>
        <v/>
      </c>
      <c r="BB459" s="26" t="str">
        <f t="shared" si="2657"/>
        <v/>
      </c>
      <c r="BC459" s="26" t="str">
        <f t="shared" si="2658"/>
        <v/>
      </c>
      <c r="BD459" s="26" t="str">
        <f t="shared" si="2659"/>
        <v/>
      </c>
      <c r="BE459" s="26" t="str">
        <f t="shared" si="2660"/>
        <v/>
      </c>
      <c r="BF459" s="26" t="str">
        <f t="shared" si="2661"/>
        <v/>
      </c>
      <c r="BX459" s="25">
        <f t="shared" si="2953"/>
        <v>58257</v>
      </c>
      <c r="BY459" s="1" t="str">
        <f t="shared" si="2954"/>
        <v/>
      </c>
      <c r="BZ459" s="26" t="str">
        <f t="shared" ca="1" si="2662"/>
        <v/>
      </c>
      <c r="CA459" s="26" t="str">
        <f t="shared" si="2663"/>
        <v/>
      </c>
      <c r="CB459" s="26" t="str">
        <f t="shared" si="2664"/>
        <v/>
      </c>
      <c r="CC459" s="26" t="str">
        <f t="shared" si="2665"/>
        <v/>
      </c>
      <c r="CD459" s="26" t="str">
        <f t="shared" si="2666"/>
        <v/>
      </c>
      <c r="CE459" s="26" t="str">
        <f t="shared" si="2667"/>
        <v/>
      </c>
      <c r="CF459" s="26" t="str">
        <f t="shared" si="2668"/>
        <v/>
      </c>
      <c r="CG459" s="26" t="str">
        <f t="shared" si="2669"/>
        <v/>
      </c>
      <c r="CH459" s="27" t="str">
        <f t="shared" si="2670"/>
        <v/>
      </c>
      <c r="CI459" s="28" t="str">
        <f t="shared" si="2671"/>
        <v/>
      </c>
      <c r="CJ459" s="28" t="str">
        <f t="shared" si="2672"/>
        <v/>
      </c>
      <c r="CK459" s="28" t="str">
        <f t="shared" si="2673"/>
        <v/>
      </c>
      <c r="CL459" s="28" t="str">
        <f t="shared" si="2674"/>
        <v/>
      </c>
      <c r="CM459" s="28" t="str">
        <f t="shared" si="2675"/>
        <v/>
      </c>
      <c r="CN459" s="28" t="str">
        <f t="shared" si="2676"/>
        <v/>
      </c>
      <c r="CO459" s="28" t="str">
        <f t="shared" si="2677"/>
        <v/>
      </c>
      <c r="CP459" s="27" t="str">
        <f t="shared" si="2678"/>
        <v/>
      </c>
      <c r="CQ459" s="27" t="str">
        <f t="shared" si="2679"/>
        <v/>
      </c>
      <c r="CR459" s="28" t="str">
        <f t="shared" si="2680"/>
        <v/>
      </c>
      <c r="CS459" s="27" t="str">
        <f t="shared" si="2681"/>
        <v/>
      </c>
      <c r="CT459" s="27" t="str">
        <f t="shared" si="2682"/>
        <v/>
      </c>
      <c r="CU459" s="26" t="str">
        <f t="shared" si="2683"/>
        <v/>
      </c>
      <c r="CV459" s="26" t="str">
        <f t="shared" si="2684"/>
        <v/>
      </c>
      <c r="CW459" s="26" t="str">
        <f t="shared" si="2685"/>
        <v/>
      </c>
      <c r="CX459" s="26" t="str">
        <f t="shared" si="2686"/>
        <v/>
      </c>
      <c r="CY459" s="29" t="str">
        <f t="shared" si="2687"/>
        <v/>
      </c>
      <c r="CZ459" s="26">
        <f t="shared" si="2688"/>
        <v>0</v>
      </c>
      <c r="DA459" s="26" t="str">
        <f t="shared" si="2689"/>
        <v/>
      </c>
      <c r="DB459" s="26" t="str">
        <f t="shared" si="2690"/>
        <v/>
      </c>
      <c r="DC459" s="26" t="str">
        <f t="shared" si="2691"/>
        <v/>
      </c>
      <c r="DD459" s="26" t="str">
        <f t="shared" si="2692"/>
        <v/>
      </c>
      <c r="DE459" s="26" t="str">
        <f t="shared" si="2693"/>
        <v/>
      </c>
      <c r="DF459" s="26" t="str">
        <f t="shared" si="2694"/>
        <v/>
      </c>
      <c r="DG459" s="26" t="str">
        <f t="shared" si="2695"/>
        <v/>
      </c>
      <c r="DH459" s="26" t="str">
        <f t="shared" si="2696"/>
        <v/>
      </c>
      <c r="DZ459" s="25">
        <f t="shared" si="2953"/>
        <v>58257</v>
      </c>
      <c r="EA459" s="1" t="str">
        <f t="shared" si="2954"/>
        <v/>
      </c>
      <c r="EB459" s="26" t="str">
        <f t="shared" ca="1" si="2697"/>
        <v/>
      </c>
      <c r="EC459" s="26" t="str">
        <f t="shared" si="2698"/>
        <v/>
      </c>
      <c r="ED459" s="26" t="str">
        <f t="shared" si="2699"/>
        <v/>
      </c>
      <c r="EE459" s="26" t="str">
        <f t="shared" si="2700"/>
        <v/>
      </c>
      <c r="EF459" s="26" t="str">
        <f t="shared" si="2701"/>
        <v/>
      </c>
      <c r="EG459" s="26" t="str">
        <f t="shared" si="2702"/>
        <v/>
      </c>
      <c r="EH459" s="26" t="str">
        <f t="shared" si="2703"/>
        <v/>
      </c>
      <c r="EI459" s="26" t="str">
        <f t="shared" si="2704"/>
        <v/>
      </c>
      <c r="EJ459" s="27" t="str">
        <f t="shared" si="2705"/>
        <v/>
      </c>
      <c r="EK459" s="28" t="str">
        <f t="shared" si="2706"/>
        <v/>
      </c>
      <c r="EL459" s="28" t="str">
        <f t="shared" si="2707"/>
        <v/>
      </c>
      <c r="EM459" s="28" t="str">
        <f t="shared" si="2708"/>
        <v/>
      </c>
      <c r="EN459" s="28" t="str">
        <f t="shared" si="2709"/>
        <v/>
      </c>
      <c r="EO459" s="28" t="str">
        <f t="shared" si="2710"/>
        <v/>
      </c>
      <c r="EP459" s="28" t="str">
        <f t="shared" si="2711"/>
        <v/>
      </c>
      <c r="EQ459" s="28" t="str">
        <f t="shared" si="2712"/>
        <v/>
      </c>
      <c r="ER459" s="27" t="str">
        <f t="shared" si="2713"/>
        <v/>
      </c>
      <c r="ES459" s="27" t="str">
        <f t="shared" si="2714"/>
        <v/>
      </c>
      <c r="ET459" s="28" t="str">
        <f t="shared" si="2715"/>
        <v/>
      </c>
      <c r="EU459" s="27" t="str">
        <f t="shared" si="2716"/>
        <v/>
      </c>
      <c r="EV459" s="27" t="str">
        <f t="shared" si="2717"/>
        <v/>
      </c>
      <c r="EW459" s="26" t="str">
        <f t="shared" si="2718"/>
        <v/>
      </c>
      <c r="EX459" s="26" t="str">
        <f t="shared" si="2719"/>
        <v/>
      </c>
      <c r="EY459" s="26" t="str">
        <f t="shared" si="2720"/>
        <v/>
      </c>
      <c r="EZ459" s="26" t="str">
        <f t="shared" si="2721"/>
        <v/>
      </c>
      <c r="FA459" s="29" t="str">
        <f t="shared" si="2722"/>
        <v/>
      </c>
      <c r="FB459" s="26">
        <f t="shared" si="2723"/>
        <v>0</v>
      </c>
      <c r="FC459" s="26" t="str">
        <f t="shared" si="2724"/>
        <v/>
      </c>
      <c r="FD459" s="26" t="str">
        <f t="shared" si="2725"/>
        <v/>
      </c>
      <c r="FE459" s="26" t="str">
        <f t="shared" si="2726"/>
        <v/>
      </c>
      <c r="FF459" s="26" t="str">
        <f t="shared" si="2727"/>
        <v/>
      </c>
      <c r="FG459" s="26" t="str">
        <f t="shared" si="2728"/>
        <v/>
      </c>
      <c r="FH459" s="26" t="str">
        <f t="shared" si="2729"/>
        <v/>
      </c>
      <c r="FI459" s="26" t="str">
        <f t="shared" si="2730"/>
        <v/>
      </c>
      <c r="FJ459" s="26" t="str">
        <f t="shared" si="2731"/>
        <v/>
      </c>
      <c r="GB459" s="25">
        <f t="shared" si="2955"/>
        <v>58257</v>
      </c>
      <c r="GC459" s="1" t="str">
        <f t="shared" si="2956"/>
        <v/>
      </c>
      <c r="GD459" s="26" t="str">
        <f t="shared" ca="1" si="2732"/>
        <v/>
      </c>
      <c r="GE459" s="26" t="str">
        <f t="shared" si="2733"/>
        <v/>
      </c>
      <c r="GF459" s="26" t="str">
        <f t="shared" si="2734"/>
        <v/>
      </c>
      <c r="GG459" s="26" t="str">
        <f t="shared" si="2735"/>
        <v/>
      </c>
      <c r="GH459" s="26" t="str">
        <f t="shared" si="2736"/>
        <v/>
      </c>
      <c r="GI459" s="26" t="str">
        <f t="shared" si="2737"/>
        <v/>
      </c>
      <c r="GJ459" s="26" t="str">
        <f t="shared" si="2738"/>
        <v/>
      </c>
      <c r="GK459" s="26" t="str">
        <f t="shared" si="2739"/>
        <v/>
      </c>
      <c r="GL459" s="27" t="str">
        <f t="shared" si="2740"/>
        <v/>
      </c>
      <c r="GM459" s="28" t="str">
        <f t="shared" si="2741"/>
        <v/>
      </c>
      <c r="GN459" s="28" t="str">
        <f t="shared" si="2742"/>
        <v/>
      </c>
      <c r="GO459" s="28" t="str">
        <f t="shared" si="2743"/>
        <v/>
      </c>
      <c r="GP459" s="28" t="str">
        <f t="shared" si="2744"/>
        <v/>
      </c>
      <c r="GQ459" s="28" t="str">
        <f t="shared" si="2745"/>
        <v/>
      </c>
      <c r="GR459" s="28" t="str">
        <f t="shared" si="2746"/>
        <v/>
      </c>
      <c r="GS459" s="28" t="str">
        <f t="shared" si="2747"/>
        <v/>
      </c>
      <c r="GT459" s="27" t="str">
        <f t="shared" si="2748"/>
        <v/>
      </c>
      <c r="GU459" s="27" t="str">
        <f t="shared" si="2749"/>
        <v/>
      </c>
      <c r="GV459" s="28" t="str">
        <f t="shared" si="2750"/>
        <v/>
      </c>
      <c r="GW459" s="27" t="str">
        <f t="shared" si="2751"/>
        <v/>
      </c>
      <c r="GX459" s="27" t="str">
        <f t="shared" si="2752"/>
        <v/>
      </c>
      <c r="GY459" s="26" t="str">
        <f t="shared" si="2753"/>
        <v/>
      </c>
      <c r="GZ459" s="26" t="str">
        <f t="shared" si="2754"/>
        <v/>
      </c>
      <c r="HA459" s="26" t="str">
        <f t="shared" si="2755"/>
        <v/>
      </c>
      <c r="HB459" s="26" t="str">
        <f t="shared" si="2756"/>
        <v/>
      </c>
      <c r="HC459" s="29" t="str">
        <f t="shared" si="2757"/>
        <v/>
      </c>
      <c r="HD459" s="26">
        <f t="shared" si="2758"/>
        <v>0</v>
      </c>
      <c r="HE459" s="26" t="str">
        <f t="shared" si="2759"/>
        <v/>
      </c>
      <c r="HF459" s="26" t="str">
        <f t="shared" si="2760"/>
        <v/>
      </c>
      <c r="HG459" s="26" t="str">
        <f t="shared" si="2761"/>
        <v/>
      </c>
      <c r="HH459" s="26" t="str">
        <f t="shared" si="2762"/>
        <v/>
      </c>
      <c r="HI459" s="26" t="str">
        <f t="shared" si="2763"/>
        <v/>
      </c>
      <c r="HJ459" s="26" t="str">
        <f t="shared" si="2764"/>
        <v/>
      </c>
      <c r="HK459" s="26" t="str">
        <f t="shared" si="2765"/>
        <v/>
      </c>
      <c r="HL459" s="26" t="str">
        <f t="shared" si="2766"/>
        <v/>
      </c>
      <c r="ID459" s="25">
        <f t="shared" si="2955"/>
        <v>58257</v>
      </c>
      <c r="IE459" s="1" t="str">
        <f t="shared" si="2956"/>
        <v/>
      </c>
      <c r="IF459" s="26" t="str">
        <f t="shared" ca="1" si="2767"/>
        <v/>
      </c>
      <c r="IG459" s="26" t="str">
        <f t="shared" si="2768"/>
        <v/>
      </c>
      <c r="IH459" s="26" t="str">
        <f t="shared" si="2769"/>
        <v/>
      </c>
      <c r="II459" s="26" t="str">
        <f t="shared" si="2770"/>
        <v/>
      </c>
      <c r="IJ459" s="26" t="str">
        <f t="shared" si="2771"/>
        <v/>
      </c>
      <c r="IK459" s="26" t="str">
        <f t="shared" si="2772"/>
        <v/>
      </c>
      <c r="IL459" s="26" t="str">
        <f t="shared" si="2773"/>
        <v/>
      </c>
      <c r="IM459" s="26" t="str">
        <f t="shared" si="2774"/>
        <v/>
      </c>
      <c r="IN459" s="27" t="str">
        <f t="shared" si="2775"/>
        <v/>
      </c>
      <c r="IO459" s="28" t="str">
        <f t="shared" si="2776"/>
        <v/>
      </c>
      <c r="IP459" s="28" t="str">
        <f t="shared" si="2777"/>
        <v/>
      </c>
      <c r="IQ459" s="28" t="str">
        <f t="shared" si="2778"/>
        <v/>
      </c>
      <c r="IR459" s="28" t="str">
        <f t="shared" si="2779"/>
        <v/>
      </c>
      <c r="IS459" s="28" t="str">
        <f t="shared" si="2780"/>
        <v/>
      </c>
      <c r="IT459" s="28" t="str">
        <f t="shared" si="2781"/>
        <v/>
      </c>
      <c r="IU459" s="28" t="str">
        <f t="shared" si="2782"/>
        <v/>
      </c>
      <c r="IV459" s="27" t="str">
        <f t="shared" si="2783"/>
        <v/>
      </c>
      <c r="IW459" s="27" t="str">
        <f t="shared" si="2784"/>
        <v/>
      </c>
      <c r="IX459" s="28" t="str">
        <f t="shared" si="2785"/>
        <v/>
      </c>
      <c r="IY459" s="27" t="str">
        <f t="shared" si="2786"/>
        <v/>
      </c>
      <c r="IZ459" s="27" t="str">
        <f t="shared" si="2787"/>
        <v/>
      </c>
      <c r="JA459" s="26" t="str">
        <f t="shared" si="2788"/>
        <v/>
      </c>
      <c r="JB459" s="26" t="str">
        <f t="shared" si="2789"/>
        <v/>
      </c>
      <c r="JC459" s="26" t="str">
        <f t="shared" si="2790"/>
        <v/>
      </c>
      <c r="JD459" s="26" t="str">
        <f t="shared" si="2791"/>
        <v/>
      </c>
      <c r="JE459" s="29" t="str">
        <f t="shared" si="2792"/>
        <v/>
      </c>
      <c r="JF459" s="26">
        <f t="shared" si="2793"/>
        <v>0</v>
      </c>
      <c r="JG459" s="26" t="str">
        <f t="shared" si="2794"/>
        <v/>
      </c>
      <c r="JH459" s="26" t="str">
        <f t="shared" si="2795"/>
        <v/>
      </c>
      <c r="JI459" s="26" t="str">
        <f t="shared" si="2796"/>
        <v/>
      </c>
      <c r="JJ459" s="26" t="str">
        <f t="shared" si="2797"/>
        <v/>
      </c>
      <c r="JK459" s="26" t="str">
        <f t="shared" si="2798"/>
        <v/>
      </c>
      <c r="JL459" s="26" t="str">
        <f t="shared" si="2799"/>
        <v/>
      </c>
      <c r="JM459" s="26" t="str">
        <f t="shared" si="2800"/>
        <v/>
      </c>
      <c r="JN459" s="26" t="str">
        <f t="shared" si="2801"/>
        <v/>
      </c>
      <c r="KF459" s="25">
        <f t="shared" si="2957"/>
        <v>58257</v>
      </c>
      <c r="KG459" s="1" t="str">
        <f t="shared" si="2958"/>
        <v/>
      </c>
      <c r="KH459" s="26" t="str">
        <f t="shared" ca="1" si="2802"/>
        <v/>
      </c>
      <c r="KI459" s="26" t="str">
        <f t="shared" si="2803"/>
        <v/>
      </c>
      <c r="KJ459" s="26" t="str">
        <f t="shared" si="2804"/>
        <v/>
      </c>
      <c r="KK459" s="26" t="str">
        <f t="shared" si="2805"/>
        <v/>
      </c>
      <c r="KL459" s="26" t="str">
        <f t="shared" si="2806"/>
        <v/>
      </c>
      <c r="KM459" s="26" t="str">
        <f t="shared" si="2807"/>
        <v/>
      </c>
      <c r="KN459" s="26" t="str">
        <f t="shared" si="2808"/>
        <v/>
      </c>
      <c r="KO459" s="26" t="str">
        <f t="shared" si="2809"/>
        <v/>
      </c>
      <c r="KP459" s="27" t="str">
        <f t="shared" si="2810"/>
        <v/>
      </c>
      <c r="KQ459" s="28" t="str">
        <f t="shared" si="2811"/>
        <v/>
      </c>
      <c r="KR459" s="28" t="str">
        <f t="shared" si="2812"/>
        <v/>
      </c>
      <c r="KS459" s="28" t="str">
        <f t="shared" si="2813"/>
        <v/>
      </c>
      <c r="KT459" s="28" t="str">
        <f t="shared" si="2814"/>
        <v/>
      </c>
      <c r="KU459" s="28" t="str">
        <f t="shared" si="2815"/>
        <v/>
      </c>
      <c r="KV459" s="28" t="str">
        <f t="shared" si="2816"/>
        <v/>
      </c>
      <c r="KW459" s="28" t="str">
        <f t="shared" si="2817"/>
        <v/>
      </c>
      <c r="KX459" s="27" t="str">
        <f t="shared" si="2818"/>
        <v/>
      </c>
      <c r="KY459" s="27" t="str">
        <f t="shared" si="2819"/>
        <v/>
      </c>
      <c r="KZ459" s="28" t="str">
        <f t="shared" si="2820"/>
        <v/>
      </c>
      <c r="LA459" s="27" t="str">
        <f t="shared" si="2821"/>
        <v/>
      </c>
      <c r="LB459" s="27" t="str">
        <f t="shared" si="2822"/>
        <v/>
      </c>
      <c r="LC459" s="26" t="str">
        <f t="shared" si="2823"/>
        <v/>
      </c>
      <c r="LD459" s="26" t="str">
        <f t="shared" si="2824"/>
        <v/>
      </c>
      <c r="LE459" s="26" t="str">
        <f t="shared" si="2825"/>
        <v/>
      </c>
      <c r="LF459" s="26" t="str">
        <f t="shared" si="2826"/>
        <v/>
      </c>
      <c r="LG459" s="29" t="str">
        <f t="shared" si="2827"/>
        <v/>
      </c>
      <c r="LH459" s="26">
        <f t="shared" si="2828"/>
        <v>0</v>
      </c>
      <c r="LI459" s="26" t="str">
        <f t="shared" si="2829"/>
        <v/>
      </c>
      <c r="LJ459" s="26" t="str">
        <f t="shared" si="2830"/>
        <v/>
      </c>
      <c r="LK459" s="26" t="str">
        <f t="shared" si="2831"/>
        <v/>
      </c>
      <c r="LL459" s="26" t="str">
        <f t="shared" si="2832"/>
        <v/>
      </c>
      <c r="LM459" s="26" t="str">
        <f t="shared" si="2833"/>
        <v/>
      </c>
      <c r="LN459" s="26" t="str">
        <f t="shared" si="2834"/>
        <v/>
      </c>
      <c r="LO459" s="26" t="str">
        <f t="shared" si="2835"/>
        <v/>
      </c>
      <c r="LP459" s="26" t="str">
        <f t="shared" si="2836"/>
        <v/>
      </c>
      <c r="MH459" s="25">
        <f t="shared" si="2957"/>
        <v>58257</v>
      </c>
      <c r="MI459" s="1" t="str">
        <f t="shared" si="2958"/>
        <v/>
      </c>
      <c r="MJ459" s="26" t="str">
        <f t="shared" ca="1" si="2837"/>
        <v/>
      </c>
      <c r="MK459" s="26" t="str">
        <f t="shared" si="2838"/>
        <v/>
      </c>
      <c r="ML459" s="26" t="str">
        <f t="shared" si="2839"/>
        <v/>
      </c>
      <c r="MM459" s="26" t="str">
        <f t="shared" si="2840"/>
        <v/>
      </c>
      <c r="MN459" s="26" t="str">
        <f t="shared" si="2841"/>
        <v/>
      </c>
      <c r="MO459" s="26" t="str">
        <f t="shared" si="2842"/>
        <v/>
      </c>
      <c r="MP459" s="26" t="str">
        <f t="shared" si="2843"/>
        <v/>
      </c>
      <c r="MQ459" s="26" t="str">
        <f t="shared" si="2844"/>
        <v/>
      </c>
      <c r="MR459" s="27" t="str">
        <f t="shared" si="2845"/>
        <v/>
      </c>
      <c r="MS459" s="28" t="str">
        <f t="shared" si="2846"/>
        <v/>
      </c>
      <c r="MT459" s="28" t="str">
        <f t="shared" si="2847"/>
        <v/>
      </c>
      <c r="MU459" s="28" t="str">
        <f t="shared" si="2848"/>
        <v/>
      </c>
      <c r="MV459" s="28" t="str">
        <f t="shared" si="2849"/>
        <v/>
      </c>
      <c r="MW459" s="28" t="str">
        <f t="shared" si="2850"/>
        <v/>
      </c>
      <c r="MX459" s="28" t="str">
        <f t="shared" si="2851"/>
        <v/>
      </c>
      <c r="MY459" s="28" t="str">
        <f t="shared" si="2852"/>
        <v/>
      </c>
      <c r="MZ459" s="27" t="str">
        <f t="shared" si="2853"/>
        <v/>
      </c>
      <c r="NA459" s="27" t="str">
        <f t="shared" si="2854"/>
        <v/>
      </c>
      <c r="NB459" s="28" t="str">
        <f t="shared" si="2855"/>
        <v/>
      </c>
      <c r="NC459" s="27" t="str">
        <f t="shared" si="2856"/>
        <v/>
      </c>
      <c r="ND459" s="27" t="str">
        <f t="shared" si="2857"/>
        <v/>
      </c>
      <c r="NE459" s="26" t="str">
        <f t="shared" si="2858"/>
        <v/>
      </c>
      <c r="NF459" s="26" t="str">
        <f t="shared" si="2859"/>
        <v/>
      </c>
      <c r="NG459" s="26" t="str">
        <f t="shared" si="2860"/>
        <v/>
      </c>
      <c r="NH459" s="26" t="str">
        <f t="shared" si="2861"/>
        <v/>
      </c>
      <c r="NI459" s="29" t="str">
        <f t="shared" si="2862"/>
        <v/>
      </c>
      <c r="NJ459" s="26">
        <f t="shared" si="2863"/>
        <v>0</v>
      </c>
      <c r="NK459" s="26" t="str">
        <f t="shared" si="2864"/>
        <v/>
      </c>
      <c r="NL459" s="26" t="str">
        <f t="shared" si="2865"/>
        <v/>
      </c>
      <c r="NM459" s="26" t="str">
        <f t="shared" si="2866"/>
        <v/>
      </c>
      <c r="NN459" s="26" t="str">
        <f t="shared" si="2867"/>
        <v/>
      </c>
      <c r="NO459" s="26" t="str">
        <f t="shared" si="2868"/>
        <v/>
      </c>
      <c r="NP459" s="26" t="str">
        <f t="shared" si="2869"/>
        <v/>
      </c>
      <c r="NQ459" s="26" t="str">
        <f t="shared" si="2870"/>
        <v/>
      </c>
      <c r="NR459" s="26" t="str">
        <f t="shared" si="2871"/>
        <v/>
      </c>
      <c r="OJ459" s="25">
        <f t="shared" si="2959"/>
        <v>58257</v>
      </c>
      <c r="OK459" s="1" t="str">
        <f t="shared" si="2960"/>
        <v/>
      </c>
      <c r="OL459" s="26" t="str">
        <f t="shared" ca="1" si="2872"/>
        <v/>
      </c>
      <c r="OM459" s="26" t="str">
        <f t="shared" si="2873"/>
        <v/>
      </c>
      <c r="ON459" s="26" t="str">
        <f t="shared" si="2874"/>
        <v/>
      </c>
      <c r="OO459" s="26" t="str">
        <f t="shared" si="2875"/>
        <v/>
      </c>
      <c r="OP459" s="26" t="str">
        <f t="shared" si="2876"/>
        <v/>
      </c>
      <c r="OQ459" s="26" t="str">
        <f t="shared" si="2877"/>
        <v/>
      </c>
      <c r="OR459" s="26" t="str">
        <f t="shared" si="2878"/>
        <v/>
      </c>
      <c r="OS459" s="26" t="str">
        <f t="shared" si="2879"/>
        <v/>
      </c>
      <c r="OT459" s="27" t="str">
        <f t="shared" si="2880"/>
        <v/>
      </c>
      <c r="OU459" s="28" t="str">
        <f t="shared" si="2881"/>
        <v/>
      </c>
      <c r="OV459" s="28" t="str">
        <f t="shared" si="2882"/>
        <v/>
      </c>
      <c r="OW459" s="28" t="str">
        <f t="shared" si="2883"/>
        <v/>
      </c>
      <c r="OX459" s="28" t="str">
        <f t="shared" si="2884"/>
        <v/>
      </c>
      <c r="OY459" s="28" t="str">
        <f t="shared" si="2885"/>
        <v/>
      </c>
      <c r="OZ459" s="28" t="str">
        <f t="shared" si="2886"/>
        <v/>
      </c>
      <c r="PA459" s="28" t="str">
        <f t="shared" si="2887"/>
        <v/>
      </c>
      <c r="PB459" s="27" t="str">
        <f t="shared" si="2888"/>
        <v/>
      </c>
      <c r="PC459" s="27" t="str">
        <f t="shared" si="2889"/>
        <v/>
      </c>
      <c r="PD459" s="28" t="str">
        <f t="shared" si="2890"/>
        <v/>
      </c>
      <c r="PE459" s="27" t="str">
        <f t="shared" si="2891"/>
        <v/>
      </c>
      <c r="PF459" s="27" t="str">
        <f t="shared" si="2892"/>
        <v/>
      </c>
      <c r="PG459" s="26" t="str">
        <f t="shared" si="2893"/>
        <v/>
      </c>
      <c r="PH459" s="26" t="str">
        <f t="shared" si="2894"/>
        <v/>
      </c>
      <c r="PI459" s="26" t="str">
        <f t="shared" si="2895"/>
        <v/>
      </c>
      <c r="PJ459" s="26" t="str">
        <f t="shared" si="2896"/>
        <v/>
      </c>
      <c r="PK459" s="29" t="str">
        <f t="shared" si="2897"/>
        <v/>
      </c>
      <c r="PL459" s="26">
        <f t="shared" si="2898"/>
        <v>0</v>
      </c>
      <c r="PM459" s="26" t="str">
        <f t="shared" si="2899"/>
        <v/>
      </c>
      <c r="PN459" s="26" t="str">
        <f t="shared" si="2900"/>
        <v/>
      </c>
      <c r="PO459" s="26" t="str">
        <f t="shared" si="2901"/>
        <v/>
      </c>
      <c r="PP459" s="26" t="str">
        <f t="shared" si="2902"/>
        <v/>
      </c>
      <c r="PQ459" s="26" t="str">
        <f t="shared" si="2903"/>
        <v/>
      </c>
      <c r="PR459" s="26" t="str">
        <f t="shared" si="2904"/>
        <v/>
      </c>
      <c r="PS459" s="26" t="str">
        <f t="shared" si="2905"/>
        <v/>
      </c>
      <c r="PT459" s="26" t="str">
        <f t="shared" si="2906"/>
        <v/>
      </c>
      <c r="QL459" s="25">
        <f t="shared" si="2959"/>
        <v>58257</v>
      </c>
      <c r="QM459" s="1" t="str">
        <f t="shared" si="2960"/>
        <v/>
      </c>
      <c r="QN459" s="26" t="str">
        <f t="shared" ca="1" si="2907"/>
        <v/>
      </c>
      <c r="QO459" s="26" t="str">
        <f t="shared" si="2908"/>
        <v/>
      </c>
      <c r="QP459" s="26" t="str">
        <f t="shared" si="2909"/>
        <v/>
      </c>
      <c r="QQ459" s="26" t="str">
        <f t="shared" si="2910"/>
        <v/>
      </c>
      <c r="QR459" s="26" t="str">
        <f t="shared" si="2911"/>
        <v/>
      </c>
      <c r="QS459" s="26" t="str">
        <f t="shared" si="2912"/>
        <v/>
      </c>
      <c r="QT459" s="26" t="str">
        <f t="shared" si="2913"/>
        <v/>
      </c>
      <c r="QU459" s="26" t="str">
        <f t="shared" si="2914"/>
        <v/>
      </c>
      <c r="QV459" s="27" t="str">
        <f t="shared" si="2915"/>
        <v/>
      </c>
      <c r="QW459" s="28" t="str">
        <f t="shared" si="2916"/>
        <v/>
      </c>
      <c r="QX459" s="28" t="str">
        <f t="shared" si="2917"/>
        <v/>
      </c>
      <c r="QY459" s="28" t="str">
        <f t="shared" si="2918"/>
        <v/>
      </c>
      <c r="QZ459" s="28" t="str">
        <f t="shared" si="2919"/>
        <v/>
      </c>
      <c r="RA459" s="28" t="str">
        <f t="shared" si="2920"/>
        <v/>
      </c>
      <c r="RB459" s="28" t="str">
        <f t="shared" si="2921"/>
        <v/>
      </c>
      <c r="RC459" s="28" t="str">
        <f t="shared" si="2922"/>
        <v/>
      </c>
      <c r="RD459" s="27" t="str">
        <f t="shared" si="2923"/>
        <v/>
      </c>
      <c r="RE459" s="27" t="str">
        <f t="shared" si="2924"/>
        <v/>
      </c>
      <c r="RF459" s="28" t="str">
        <f t="shared" si="2925"/>
        <v/>
      </c>
      <c r="RG459" s="27" t="str">
        <f t="shared" si="2926"/>
        <v/>
      </c>
      <c r="RH459" s="27" t="str">
        <f t="shared" si="2927"/>
        <v/>
      </c>
      <c r="RI459" s="26" t="str">
        <f t="shared" si="2928"/>
        <v/>
      </c>
      <c r="RJ459" s="26" t="str">
        <f t="shared" si="2929"/>
        <v/>
      </c>
      <c r="RK459" s="26" t="str">
        <f t="shared" si="2930"/>
        <v/>
      </c>
      <c r="RL459" s="26" t="str">
        <f t="shared" si="2931"/>
        <v/>
      </c>
      <c r="RM459" s="29" t="str">
        <f t="shared" si="2932"/>
        <v/>
      </c>
      <c r="RN459" s="26">
        <f t="shared" si="2933"/>
        <v>0</v>
      </c>
      <c r="RO459" s="26" t="str">
        <f t="shared" si="2934"/>
        <v/>
      </c>
      <c r="RP459" s="26" t="str">
        <f t="shared" si="2935"/>
        <v/>
      </c>
      <c r="RQ459" s="26" t="str">
        <f t="shared" si="2936"/>
        <v/>
      </c>
      <c r="RR459" s="26" t="str">
        <f t="shared" si="2937"/>
        <v/>
      </c>
      <c r="RS459" s="26" t="str">
        <f t="shared" si="2938"/>
        <v/>
      </c>
      <c r="RT459" s="26" t="str">
        <f t="shared" si="2939"/>
        <v/>
      </c>
      <c r="RU459" s="26" t="str">
        <f t="shared" si="2940"/>
        <v/>
      </c>
      <c r="RV459" s="26" t="str">
        <f t="shared" si="2941"/>
        <v/>
      </c>
    </row>
    <row r="460" spans="2:490" x14ac:dyDescent="0.25">
      <c r="B460" s="25">
        <f t="shared" si="2961"/>
        <v>58288</v>
      </c>
      <c r="C460" s="1">
        <f t="shared" si="2942"/>
        <v>2059</v>
      </c>
      <c r="D460" s="1">
        <f t="shared" si="2943"/>
        <v>83</v>
      </c>
      <c r="E460" s="1" t="str">
        <f t="shared" si="2944"/>
        <v/>
      </c>
      <c r="F460" s="26" t="str">
        <f t="shared" si="2628"/>
        <v/>
      </c>
      <c r="G460" s="26">
        <f>SUMIFS(F$9:F460,C$9:C460,C460)</f>
        <v>0</v>
      </c>
      <c r="H460" s="26" t="str">
        <f t="shared" si="2629"/>
        <v/>
      </c>
      <c r="I460" s="86" t="e">
        <f t="shared" si="2945"/>
        <v>#VALUE!</v>
      </c>
      <c r="J460" s="1" t="b">
        <f>IF(J459=TRUE,TRUE,AND(D460&gt;=dane_wiek_emerytalny,D460&gt;=55,YEAR(B460)-YEAR(dane_data_rozpoczecia)&gt;=4,SUMIFS(F$9:F460,C$9:C460,C460)))</f>
        <v>0</v>
      </c>
      <c r="K460" s="26" t="str">
        <f t="shared" si="2630"/>
        <v/>
      </c>
      <c r="L460" s="26">
        <f t="shared" si="2631"/>
        <v>0</v>
      </c>
      <c r="M460" s="26" t="e">
        <f t="shared" si="2632"/>
        <v>#VALUE!</v>
      </c>
      <c r="N460" s="26" t="e">
        <f t="shared" si="2633"/>
        <v>#VALUE!</v>
      </c>
      <c r="O460" s="1" t="b">
        <f>IF(O459=TRUE,TRUE,AND(D460&gt;=65,YEAR(B460)-YEAR(dane_data_rozpoczecia)&gt;=4,SUMIFS(F$9:F460,C$9:C460,C460)))</f>
        <v>0</v>
      </c>
      <c r="V460" s="25">
        <f t="shared" si="2962"/>
        <v>58288</v>
      </c>
      <c r="W460" s="1" t="str">
        <f t="shared" si="2946"/>
        <v/>
      </c>
      <c r="X460" s="26" t="str">
        <f t="shared" ca="1" si="2634"/>
        <v/>
      </c>
      <c r="Y460" s="26" t="str">
        <f t="shared" si="2635"/>
        <v/>
      </c>
      <c r="Z460" s="26" t="str">
        <f t="shared" si="2947"/>
        <v/>
      </c>
      <c r="AA460" s="26" t="str">
        <f t="shared" si="2948"/>
        <v/>
      </c>
      <c r="AB460" s="26" t="str">
        <f t="shared" si="2636"/>
        <v/>
      </c>
      <c r="AC460" s="26" t="str">
        <f t="shared" si="2637"/>
        <v/>
      </c>
      <c r="AD460" s="26" t="str">
        <f t="shared" si="2638"/>
        <v/>
      </c>
      <c r="AE460" s="26" t="str">
        <f t="shared" si="2639"/>
        <v/>
      </c>
      <c r="AF460" s="27" t="str">
        <f t="shared" si="2640"/>
        <v/>
      </c>
      <c r="AG460" s="28" t="str">
        <f t="shared" si="2641"/>
        <v/>
      </c>
      <c r="AH460" s="28" t="str">
        <f t="shared" si="2642"/>
        <v/>
      </c>
      <c r="AI460" s="28" t="str">
        <f t="shared" si="2949"/>
        <v/>
      </c>
      <c r="AJ460" s="28" t="str">
        <f t="shared" si="2603"/>
        <v/>
      </c>
      <c r="AK460" s="28" t="str">
        <f t="shared" si="2643"/>
        <v/>
      </c>
      <c r="AL460" s="28" t="str">
        <f t="shared" si="2950"/>
        <v/>
      </c>
      <c r="AM460" s="28" t="str">
        <f t="shared" si="2951"/>
        <v/>
      </c>
      <c r="AN460" s="27" t="str">
        <f t="shared" si="2644"/>
        <v/>
      </c>
      <c r="AO460" s="27" t="str">
        <f t="shared" si="2645"/>
        <v/>
      </c>
      <c r="AP460" s="28" t="str">
        <f t="shared" si="2646"/>
        <v/>
      </c>
      <c r="AQ460" s="27" t="str">
        <f t="shared" si="2647"/>
        <v/>
      </c>
      <c r="AR460" s="27" t="str">
        <f t="shared" si="2648"/>
        <v/>
      </c>
      <c r="AS460" s="26" t="str">
        <f t="shared" si="2649"/>
        <v/>
      </c>
      <c r="AT460" s="26" t="str">
        <f t="shared" si="2650"/>
        <v/>
      </c>
      <c r="AU460" s="26" t="str">
        <f t="shared" si="2651"/>
        <v/>
      </c>
      <c r="AV460" s="26" t="str">
        <f t="shared" si="2652"/>
        <v/>
      </c>
      <c r="AW460" s="29" t="str">
        <f t="shared" si="2653"/>
        <v/>
      </c>
      <c r="AX460" s="26">
        <f t="shared" si="2654"/>
        <v>0</v>
      </c>
      <c r="AY460" s="26" t="str">
        <f t="shared" si="2655"/>
        <v/>
      </c>
      <c r="AZ460" s="26" t="str">
        <f t="shared" si="2656"/>
        <v/>
      </c>
      <c r="BA460" s="26" t="str">
        <f t="shared" si="2952"/>
        <v/>
      </c>
      <c r="BB460" s="26" t="str">
        <f t="shared" si="2657"/>
        <v/>
      </c>
      <c r="BC460" s="26" t="str">
        <f t="shared" si="2658"/>
        <v/>
      </c>
      <c r="BD460" s="26" t="str">
        <f t="shared" si="2659"/>
        <v/>
      </c>
      <c r="BE460" s="26" t="str">
        <f t="shared" si="2660"/>
        <v/>
      </c>
      <c r="BF460" s="26" t="str">
        <f t="shared" si="2661"/>
        <v/>
      </c>
      <c r="BX460" s="25">
        <f t="shared" si="2953"/>
        <v>58288</v>
      </c>
      <c r="BY460" s="1" t="str">
        <f t="shared" si="2954"/>
        <v/>
      </c>
      <c r="BZ460" s="26" t="str">
        <f t="shared" ca="1" si="2662"/>
        <v/>
      </c>
      <c r="CA460" s="26" t="str">
        <f t="shared" si="2663"/>
        <v/>
      </c>
      <c r="CB460" s="26" t="str">
        <f t="shared" si="2664"/>
        <v/>
      </c>
      <c r="CC460" s="26" t="str">
        <f t="shared" si="2665"/>
        <v/>
      </c>
      <c r="CD460" s="26" t="str">
        <f t="shared" si="2666"/>
        <v/>
      </c>
      <c r="CE460" s="26" t="str">
        <f t="shared" si="2667"/>
        <v/>
      </c>
      <c r="CF460" s="26" t="str">
        <f t="shared" si="2668"/>
        <v/>
      </c>
      <c r="CG460" s="26" t="str">
        <f t="shared" si="2669"/>
        <v/>
      </c>
      <c r="CH460" s="27" t="str">
        <f t="shared" si="2670"/>
        <v/>
      </c>
      <c r="CI460" s="28" t="str">
        <f t="shared" si="2671"/>
        <v/>
      </c>
      <c r="CJ460" s="28" t="str">
        <f t="shared" si="2672"/>
        <v/>
      </c>
      <c r="CK460" s="28" t="str">
        <f t="shared" si="2673"/>
        <v/>
      </c>
      <c r="CL460" s="28" t="str">
        <f t="shared" si="2674"/>
        <v/>
      </c>
      <c r="CM460" s="28" t="str">
        <f t="shared" si="2675"/>
        <v/>
      </c>
      <c r="CN460" s="28" t="str">
        <f t="shared" si="2676"/>
        <v/>
      </c>
      <c r="CO460" s="28" t="str">
        <f t="shared" si="2677"/>
        <v/>
      </c>
      <c r="CP460" s="27" t="str">
        <f t="shared" si="2678"/>
        <v/>
      </c>
      <c r="CQ460" s="27" t="str">
        <f t="shared" si="2679"/>
        <v/>
      </c>
      <c r="CR460" s="28" t="str">
        <f t="shared" si="2680"/>
        <v/>
      </c>
      <c r="CS460" s="27" t="str">
        <f t="shared" si="2681"/>
        <v/>
      </c>
      <c r="CT460" s="27" t="str">
        <f t="shared" si="2682"/>
        <v/>
      </c>
      <c r="CU460" s="26" t="str">
        <f t="shared" si="2683"/>
        <v/>
      </c>
      <c r="CV460" s="26" t="str">
        <f t="shared" si="2684"/>
        <v/>
      </c>
      <c r="CW460" s="26" t="str">
        <f t="shared" si="2685"/>
        <v/>
      </c>
      <c r="CX460" s="26" t="str">
        <f t="shared" si="2686"/>
        <v/>
      </c>
      <c r="CY460" s="29" t="str">
        <f t="shared" si="2687"/>
        <v/>
      </c>
      <c r="CZ460" s="26">
        <f t="shared" si="2688"/>
        <v>0</v>
      </c>
      <c r="DA460" s="26" t="str">
        <f t="shared" si="2689"/>
        <v/>
      </c>
      <c r="DB460" s="26" t="str">
        <f t="shared" si="2690"/>
        <v/>
      </c>
      <c r="DC460" s="26" t="str">
        <f t="shared" si="2691"/>
        <v/>
      </c>
      <c r="DD460" s="26" t="str">
        <f t="shared" si="2692"/>
        <v/>
      </c>
      <c r="DE460" s="26" t="str">
        <f t="shared" si="2693"/>
        <v/>
      </c>
      <c r="DF460" s="26" t="str">
        <f t="shared" si="2694"/>
        <v/>
      </c>
      <c r="DG460" s="26" t="str">
        <f t="shared" si="2695"/>
        <v/>
      </c>
      <c r="DH460" s="26" t="str">
        <f t="shared" si="2696"/>
        <v/>
      </c>
      <c r="DZ460" s="25">
        <f t="shared" si="2953"/>
        <v>58288</v>
      </c>
      <c r="EA460" s="1" t="str">
        <f t="shared" si="2954"/>
        <v/>
      </c>
      <c r="EB460" s="26" t="str">
        <f t="shared" ca="1" si="2697"/>
        <v/>
      </c>
      <c r="EC460" s="26" t="str">
        <f t="shared" si="2698"/>
        <v/>
      </c>
      <c r="ED460" s="26" t="str">
        <f t="shared" si="2699"/>
        <v/>
      </c>
      <c r="EE460" s="26" t="str">
        <f t="shared" si="2700"/>
        <v/>
      </c>
      <c r="EF460" s="26" t="str">
        <f t="shared" si="2701"/>
        <v/>
      </c>
      <c r="EG460" s="26" t="str">
        <f t="shared" si="2702"/>
        <v/>
      </c>
      <c r="EH460" s="26" t="str">
        <f t="shared" si="2703"/>
        <v/>
      </c>
      <c r="EI460" s="26" t="str">
        <f t="shared" si="2704"/>
        <v/>
      </c>
      <c r="EJ460" s="27" t="str">
        <f t="shared" si="2705"/>
        <v/>
      </c>
      <c r="EK460" s="28" t="str">
        <f t="shared" si="2706"/>
        <v/>
      </c>
      <c r="EL460" s="28" t="str">
        <f t="shared" si="2707"/>
        <v/>
      </c>
      <c r="EM460" s="28" t="str">
        <f t="shared" si="2708"/>
        <v/>
      </c>
      <c r="EN460" s="28" t="str">
        <f t="shared" si="2709"/>
        <v/>
      </c>
      <c r="EO460" s="28" t="str">
        <f t="shared" si="2710"/>
        <v/>
      </c>
      <c r="EP460" s="28" t="str">
        <f t="shared" si="2711"/>
        <v/>
      </c>
      <c r="EQ460" s="28" t="str">
        <f t="shared" si="2712"/>
        <v/>
      </c>
      <c r="ER460" s="27" t="str">
        <f t="shared" si="2713"/>
        <v/>
      </c>
      <c r="ES460" s="27" t="str">
        <f t="shared" si="2714"/>
        <v/>
      </c>
      <c r="ET460" s="28" t="str">
        <f t="shared" si="2715"/>
        <v/>
      </c>
      <c r="EU460" s="27" t="str">
        <f t="shared" si="2716"/>
        <v/>
      </c>
      <c r="EV460" s="27" t="str">
        <f t="shared" si="2717"/>
        <v/>
      </c>
      <c r="EW460" s="26" t="str">
        <f t="shared" si="2718"/>
        <v/>
      </c>
      <c r="EX460" s="26" t="str">
        <f t="shared" si="2719"/>
        <v/>
      </c>
      <c r="EY460" s="26" t="str">
        <f t="shared" si="2720"/>
        <v/>
      </c>
      <c r="EZ460" s="26" t="str">
        <f t="shared" si="2721"/>
        <v/>
      </c>
      <c r="FA460" s="29" t="str">
        <f t="shared" si="2722"/>
        <v/>
      </c>
      <c r="FB460" s="26">
        <f t="shared" si="2723"/>
        <v>0</v>
      </c>
      <c r="FC460" s="26" t="str">
        <f t="shared" si="2724"/>
        <v/>
      </c>
      <c r="FD460" s="26" t="str">
        <f t="shared" si="2725"/>
        <v/>
      </c>
      <c r="FE460" s="26" t="str">
        <f t="shared" si="2726"/>
        <v/>
      </c>
      <c r="FF460" s="26" t="str">
        <f t="shared" si="2727"/>
        <v/>
      </c>
      <c r="FG460" s="26" t="str">
        <f t="shared" si="2728"/>
        <v/>
      </c>
      <c r="FH460" s="26" t="str">
        <f t="shared" si="2729"/>
        <v/>
      </c>
      <c r="FI460" s="26" t="str">
        <f t="shared" si="2730"/>
        <v/>
      </c>
      <c r="FJ460" s="26" t="str">
        <f t="shared" si="2731"/>
        <v/>
      </c>
      <c r="GB460" s="25">
        <f t="shared" si="2955"/>
        <v>58288</v>
      </c>
      <c r="GC460" s="1" t="str">
        <f t="shared" si="2956"/>
        <v/>
      </c>
      <c r="GD460" s="26" t="str">
        <f t="shared" ca="1" si="2732"/>
        <v/>
      </c>
      <c r="GE460" s="26" t="str">
        <f t="shared" si="2733"/>
        <v/>
      </c>
      <c r="GF460" s="26" t="str">
        <f t="shared" si="2734"/>
        <v/>
      </c>
      <c r="GG460" s="26" t="str">
        <f t="shared" si="2735"/>
        <v/>
      </c>
      <c r="GH460" s="26" t="str">
        <f t="shared" si="2736"/>
        <v/>
      </c>
      <c r="GI460" s="26" t="str">
        <f t="shared" si="2737"/>
        <v/>
      </c>
      <c r="GJ460" s="26" t="str">
        <f t="shared" si="2738"/>
        <v/>
      </c>
      <c r="GK460" s="26" t="str">
        <f t="shared" si="2739"/>
        <v/>
      </c>
      <c r="GL460" s="27" t="str">
        <f t="shared" si="2740"/>
        <v/>
      </c>
      <c r="GM460" s="28" t="str">
        <f t="shared" si="2741"/>
        <v/>
      </c>
      <c r="GN460" s="28" t="str">
        <f t="shared" si="2742"/>
        <v/>
      </c>
      <c r="GO460" s="28" t="str">
        <f t="shared" si="2743"/>
        <v/>
      </c>
      <c r="GP460" s="28" t="str">
        <f t="shared" si="2744"/>
        <v/>
      </c>
      <c r="GQ460" s="28" t="str">
        <f t="shared" si="2745"/>
        <v/>
      </c>
      <c r="GR460" s="28" t="str">
        <f t="shared" si="2746"/>
        <v/>
      </c>
      <c r="GS460" s="28" t="str">
        <f t="shared" si="2747"/>
        <v/>
      </c>
      <c r="GT460" s="27" t="str">
        <f t="shared" si="2748"/>
        <v/>
      </c>
      <c r="GU460" s="27" t="str">
        <f t="shared" si="2749"/>
        <v/>
      </c>
      <c r="GV460" s="28" t="str">
        <f t="shared" si="2750"/>
        <v/>
      </c>
      <c r="GW460" s="27" t="str">
        <f t="shared" si="2751"/>
        <v/>
      </c>
      <c r="GX460" s="27" t="str">
        <f t="shared" si="2752"/>
        <v/>
      </c>
      <c r="GY460" s="26" t="str">
        <f t="shared" si="2753"/>
        <v/>
      </c>
      <c r="GZ460" s="26" t="str">
        <f t="shared" si="2754"/>
        <v/>
      </c>
      <c r="HA460" s="26" t="str">
        <f t="shared" si="2755"/>
        <v/>
      </c>
      <c r="HB460" s="26" t="str">
        <f t="shared" si="2756"/>
        <v/>
      </c>
      <c r="HC460" s="29" t="str">
        <f t="shared" si="2757"/>
        <v/>
      </c>
      <c r="HD460" s="26">
        <f t="shared" si="2758"/>
        <v>0</v>
      </c>
      <c r="HE460" s="26" t="str">
        <f t="shared" si="2759"/>
        <v/>
      </c>
      <c r="HF460" s="26" t="str">
        <f t="shared" si="2760"/>
        <v/>
      </c>
      <c r="HG460" s="26" t="str">
        <f t="shared" si="2761"/>
        <v/>
      </c>
      <c r="HH460" s="26" t="str">
        <f t="shared" si="2762"/>
        <v/>
      </c>
      <c r="HI460" s="26" t="str">
        <f t="shared" si="2763"/>
        <v/>
      </c>
      <c r="HJ460" s="26" t="str">
        <f t="shared" si="2764"/>
        <v/>
      </c>
      <c r="HK460" s="26" t="str">
        <f t="shared" si="2765"/>
        <v/>
      </c>
      <c r="HL460" s="26" t="str">
        <f t="shared" si="2766"/>
        <v/>
      </c>
      <c r="ID460" s="25">
        <f t="shared" si="2955"/>
        <v>58288</v>
      </c>
      <c r="IE460" s="1" t="str">
        <f t="shared" si="2956"/>
        <v/>
      </c>
      <c r="IF460" s="26" t="str">
        <f t="shared" ca="1" si="2767"/>
        <v/>
      </c>
      <c r="IG460" s="26" t="str">
        <f t="shared" si="2768"/>
        <v/>
      </c>
      <c r="IH460" s="26" t="str">
        <f t="shared" si="2769"/>
        <v/>
      </c>
      <c r="II460" s="26" t="str">
        <f t="shared" si="2770"/>
        <v/>
      </c>
      <c r="IJ460" s="26" t="str">
        <f t="shared" si="2771"/>
        <v/>
      </c>
      <c r="IK460" s="26" t="str">
        <f t="shared" si="2772"/>
        <v/>
      </c>
      <c r="IL460" s="26" t="str">
        <f t="shared" si="2773"/>
        <v/>
      </c>
      <c r="IM460" s="26" t="str">
        <f t="shared" si="2774"/>
        <v/>
      </c>
      <c r="IN460" s="27" t="str">
        <f t="shared" si="2775"/>
        <v/>
      </c>
      <c r="IO460" s="28" t="str">
        <f t="shared" si="2776"/>
        <v/>
      </c>
      <c r="IP460" s="28" t="str">
        <f t="shared" si="2777"/>
        <v/>
      </c>
      <c r="IQ460" s="28" t="str">
        <f t="shared" si="2778"/>
        <v/>
      </c>
      <c r="IR460" s="28" t="str">
        <f t="shared" si="2779"/>
        <v/>
      </c>
      <c r="IS460" s="28" t="str">
        <f t="shared" si="2780"/>
        <v/>
      </c>
      <c r="IT460" s="28" t="str">
        <f t="shared" si="2781"/>
        <v/>
      </c>
      <c r="IU460" s="28" t="str">
        <f t="shared" si="2782"/>
        <v/>
      </c>
      <c r="IV460" s="27" t="str">
        <f t="shared" si="2783"/>
        <v/>
      </c>
      <c r="IW460" s="27" t="str">
        <f t="shared" si="2784"/>
        <v/>
      </c>
      <c r="IX460" s="28" t="str">
        <f t="shared" si="2785"/>
        <v/>
      </c>
      <c r="IY460" s="27" t="str">
        <f t="shared" si="2786"/>
        <v/>
      </c>
      <c r="IZ460" s="27" t="str">
        <f t="shared" si="2787"/>
        <v/>
      </c>
      <c r="JA460" s="26" t="str">
        <f t="shared" si="2788"/>
        <v/>
      </c>
      <c r="JB460" s="26" t="str">
        <f t="shared" si="2789"/>
        <v/>
      </c>
      <c r="JC460" s="26" t="str">
        <f t="shared" si="2790"/>
        <v/>
      </c>
      <c r="JD460" s="26" t="str">
        <f t="shared" si="2791"/>
        <v/>
      </c>
      <c r="JE460" s="29" t="str">
        <f t="shared" si="2792"/>
        <v/>
      </c>
      <c r="JF460" s="26">
        <f t="shared" si="2793"/>
        <v>0</v>
      </c>
      <c r="JG460" s="26" t="str">
        <f t="shared" si="2794"/>
        <v/>
      </c>
      <c r="JH460" s="26" t="str">
        <f t="shared" si="2795"/>
        <v/>
      </c>
      <c r="JI460" s="26" t="str">
        <f t="shared" si="2796"/>
        <v/>
      </c>
      <c r="JJ460" s="26" t="str">
        <f t="shared" si="2797"/>
        <v/>
      </c>
      <c r="JK460" s="26" t="str">
        <f t="shared" si="2798"/>
        <v/>
      </c>
      <c r="JL460" s="26" t="str">
        <f t="shared" si="2799"/>
        <v/>
      </c>
      <c r="JM460" s="26" t="str">
        <f t="shared" si="2800"/>
        <v/>
      </c>
      <c r="JN460" s="26" t="str">
        <f t="shared" si="2801"/>
        <v/>
      </c>
      <c r="KF460" s="25">
        <f t="shared" si="2957"/>
        <v>58288</v>
      </c>
      <c r="KG460" s="1" t="str">
        <f t="shared" si="2958"/>
        <v/>
      </c>
      <c r="KH460" s="26" t="str">
        <f t="shared" ca="1" si="2802"/>
        <v/>
      </c>
      <c r="KI460" s="26" t="str">
        <f t="shared" si="2803"/>
        <v/>
      </c>
      <c r="KJ460" s="26" t="str">
        <f t="shared" si="2804"/>
        <v/>
      </c>
      <c r="KK460" s="26" t="str">
        <f t="shared" si="2805"/>
        <v/>
      </c>
      <c r="KL460" s="26" t="str">
        <f t="shared" si="2806"/>
        <v/>
      </c>
      <c r="KM460" s="26" t="str">
        <f t="shared" si="2807"/>
        <v/>
      </c>
      <c r="KN460" s="26" t="str">
        <f t="shared" si="2808"/>
        <v/>
      </c>
      <c r="KO460" s="26" t="str">
        <f t="shared" si="2809"/>
        <v/>
      </c>
      <c r="KP460" s="27" t="str">
        <f t="shared" si="2810"/>
        <v/>
      </c>
      <c r="KQ460" s="28" t="str">
        <f t="shared" si="2811"/>
        <v/>
      </c>
      <c r="KR460" s="28" t="str">
        <f t="shared" si="2812"/>
        <v/>
      </c>
      <c r="KS460" s="28" t="str">
        <f t="shared" si="2813"/>
        <v/>
      </c>
      <c r="KT460" s="28" t="str">
        <f t="shared" si="2814"/>
        <v/>
      </c>
      <c r="KU460" s="28" t="str">
        <f t="shared" si="2815"/>
        <v/>
      </c>
      <c r="KV460" s="28" t="str">
        <f t="shared" si="2816"/>
        <v/>
      </c>
      <c r="KW460" s="28" t="str">
        <f t="shared" si="2817"/>
        <v/>
      </c>
      <c r="KX460" s="27" t="str">
        <f t="shared" si="2818"/>
        <v/>
      </c>
      <c r="KY460" s="27" t="str">
        <f t="shared" si="2819"/>
        <v/>
      </c>
      <c r="KZ460" s="28" t="str">
        <f t="shared" si="2820"/>
        <v/>
      </c>
      <c r="LA460" s="27" t="str">
        <f t="shared" si="2821"/>
        <v/>
      </c>
      <c r="LB460" s="27" t="str">
        <f t="shared" si="2822"/>
        <v/>
      </c>
      <c r="LC460" s="26" t="str">
        <f t="shared" si="2823"/>
        <v/>
      </c>
      <c r="LD460" s="26" t="str">
        <f t="shared" si="2824"/>
        <v/>
      </c>
      <c r="LE460" s="26" t="str">
        <f t="shared" si="2825"/>
        <v/>
      </c>
      <c r="LF460" s="26" t="str">
        <f t="shared" si="2826"/>
        <v/>
      </c>
      <c r="LG460" s="29" t="str">
        <f t="shared" si="2827"/>
        <v/>
      </c>
      <c r="LH460" s="26">
        <f t="shared" si="2828"/>
        <v>0</v>
      </c>
      <c r="LI460" s="26" t="str">
        <f t="shared" si="2829"/>
        <v/>
      </c>
      <c r="LJ460" s="26" t="str">
        <f t="shared" si="2830"/>
        <v/>
      </c>
      <c r="LK460" s="26" t="str">
        <f t="shared" si="2831"/>
        <v/>
      </c>
      <c r="LL460" s="26" t="str">
        <f t="shared" si="2832"/>
        <v/>
      </c>
      <c r="LM460" s="26" t="str">
        <f t="shared" si="2833"/>
        <v/>
      </c>
      <c r="LN460" s="26" t="str">
        <f t="shared" si="2834"/>
        <v/>
      </c>
      <c r="LO460" s="26" t="str">
        <f t="shared" si="2835"/>
        <v/>
      </c>
      <c r="LP460" s="26" t="str">
        <f t="shared" si="2836"/>
        <v/>
      </c>
      <c r="MH460" s="25">
        <f t="shared" si="2957"/>
        <v>58288</v>
      </c>
      <c r="MI460" s="1" t="str">
        <f t="shared" si="2958"/>
        <v/>
      </c>
      <c r="MJ460" s="26" t="str">
        <f t="shared" ca="1" si="2837"/>
        <v/>
      </c>
      <c r="MK460" s="26" t="str">
        <f t="shared" si="2838"/>
        <v/>
      </c>
      <c r="ML460" s="26" t="str">
        <f t="shared" si="2839"/>
        <v/>
      </c>
      <c r="MM460" s="26" t="str">
        <f t="shared" si="2840"/>
        <v/>
      </c>
      <c r="MN460" s="26" t="str">
        <f t="shared" si="2841"/>
        <v/>
      </c>
      <c r="MO460" s="26" t="str">
        <f t="shared" si="2842"/>
        <v/>
      </c>
      <c r="MP460" s="26" t="str">
        <f t="shared" si="2843"/>
        <v/>
      </c>
      <c r="MQ460" s="26" t="str">
        <f t="shared" si="2844"/>
        <v/>
      </c>
      <c r="MR460" s="27" t="str">
        <f t="shared" si="2845"/>
        <v/>
      </c>
      <c r="MS460" s="28" t="str">
        <f t="shared" si="2846"/>
        <v/>
      </c>
      <c r="MT460" s="28" t="str">
        <f t="shared" si="2847"/>
        <v/>
      </c>
      <c r="MU460" s="28" t="str">
        <f t="shared" si="2848"/>
        <v/>
      </c>
      <c r="MV460" s="28" t="str">
        <f t="shared" si="2849"/>
        <v/>
      </c>
      <c r="MW460" s="28" t="str">
        <f t="shared" si="2850"/>
        <v/>
      </c>
      <c r="MX460" s="28" t="str">
        <f t="shared" si="2851"/>
        <v/>
      </c>
      <c r="MY460" s="28" t="str">
        <f t="shared" si="2852"/>
        <v/>
      </c>
      <c r="MZ460" s="27" t="str">
        <f t="shared" si="2853"/>
        <v/>
      </c>
      <c r="NA460" s="27" t="str">
        <f t="shared" si="2854"/>
        <v/>
      </c>
      <c r="NB460" s="28" t="str">
        <f t="shared" si="2855"/>
        <v/>
      </c>
      <c r="NC460" s="27" t="str">
        <f t="shared" si="2856"/>
        <v/>
      </c>
      <c r="ND460" s="27" t="str">
        <f t="shared" si="2857"/>
        <v/>
      </c>
      <c r="NE460" s="26" t="str">
        <f t="shared" si="2858"/>
        <v/>
      </c>
      <c r="NF460" s="26" t="str">
        <f t="shared" si="2859"/>
        <v/>
      </c>
      <c r="NG460" s="26" t="str">
        <f t="shared" si="2860"/>
        <v/>
      </c>
      <c r="NH460" s="26" t="str">
        <f t="shared" si="2861"/>
        <v/>
      </c>
      <c r="NI460" s="29" t="str">
        <f t="shared" si="2862"/>
        <v/>
      </c>
      <c r="NJ460" s="26">
        <f t="shared" si="2863"/>
        <v>0</v>
      </c>
      <c r="NK460" s="26" t="str">
        <f t="shared" si="2864"/>
        <v/>
      </c>
      <c r="NL460" s="26" t="str">
        <f t="shared" si="2865"/>
        <v/>
      </c>
      <c r="NM460" s="26" t="str">
        <f t="shared" si="2866"/>
        <v/>
      </c>
      <c r="NN460" s="26" t="str">
        <f t="shared" si="2867"/>
        <v/>
      </c>
      <c r="NO460" s="26" t="str">
        <f t="shared" si="2868"/>
        <v/>
      </c>
      <c r="NP460" s="26" t="str">
        <f t="shared" si="2869"/>
        <v/>
      </c>
      <c r="NQ460" s="26" t="str">
        <f t="shared" si="2870"/>
        <v/>
      </c>
      <c r="NR460" s="26" t="str">
        <f t="shared" si="2871"/>
        <v/>
      </c>
      <c r="OJ460" s="25">
        <f t="shared" si="2959"/>
        <v>58288</v>
      </c>
      <c r="OK460" s="1" t="str">
        <f t="shared" si="2960"/>
        <v/>
      </c>
      <c r="OL460" s="26" t="str">
        <f t="shared" ca="1" si="2872"/>
        <v/>
      </c>
      <c r="OM460" s="26" t="str">
        <f t="shared" si="2873"/>
        <v/>
      </c>
      <c r="ON460" s="26" t="str">
        <f t="shared" si="2874"/>
        <v/>
      </c>
      <c r="OO460" s="26" t="str">
        <f t="shared" si="2875"/>
        <v/>
      </c>
      <c r="OP460" s="26" t="str">
        <f t="shared" si="2876"/>
        <v/>
      </c>
      <c r="OQ460" s="26" t="str">
        <f t="shared" si="2877"/>
        <v/>
      </c>
      <c r="OR460" s="26" t="str">
        <f t="shared" si="2878"/>
        <v/>
      </c>
      <c r="OS460" s="26" t="str">
        <f t="shared" si="2879"/>
        <v/>
      </c>
      <c r="OT460" s="27" t="str">
        <f t="shared" si="2880"/>
        <v/>
      </c>
      <c r="OU460" s="28" t="str">
        <f t="shared" si="2881"/>
        <v/>
      </c>
      <c r="OV460" s="28" t="str">
        <f t="shared" si="2882"/>
        <v/>
      </c>
      <c r="OW460" s="28" t="str">
        <f t="shared" si="2883"/>
        <v/>
      </c>
      <c r="OX460" s="28" t="str">
        <f t="shared" si="2884"/>
        <v/>
      </c>
      <c r="OY460" s="28" t="str">
        <f t="shared" si="2885"/>
        <v/>
      </c>
      <c r="OZ460" s="28" t="str">
        <f t="shared" si="2886"/>
        <v/>
      </c>
      <c r="PA460" s="28" t="str">
        <f t="shared" si="2887"/>
        <v/>
      </c>
      <c r="PB460" s="27" t="str">
        <f t="shared" si="2888"/>
        <v/>
      </c>
      <c r="PC460" s="27" t="str">
        <f t="shared" si="2889"/>
        <v/>
      </c>
      <c r="PD460" s="28" t="str">
        <f t="shared" si="2890"/>
        <v/>
      </c>
      <c r="PE460" s="27" t="str">
        <f t="shared" si="2891"/>
        <v/>
      </c>
      <c r="PF460" s="27" t="str">
        <f t="shared" si="2892"/>
        <v/>
      </c>
      <c r="PG460" s="26" t="str">
        <f t="shared" si="2893"/>
        <v/>
      </c>
      <c r="PH460" s="26" t="str">
        <f t="shared" si="2894"/>
        <v/>
      </c>
      <c r="PI460" s="26" t="str">
        <f t="shared" si="2895"/>
        <v/>
      </c>
      <c r="PJ460" s="26" t="str">
        <f t="shared" si="2896"/>
        <v/>
      </c>
      <c r="PK460" s="29" t="str">
        <f t="shared" si="2897"/>
        <v/>
      </c>
      <c r="PL460" s="26">
        <f t="shared" si="2898"/>
        <v>0</v>
      </c>
      <c r="PM460" s="26" t="str">
        <f t="shared" si="2899"/>
        <v/>
      </c>
      <c r="PN460" s="26" t="str">
        <f t="shared" si="2900"/>
        <v/>
      </c>
      <c r="PO460" s="26" t="str">
        <f t="shared" si="2901"/>
        <v/>
      </c>
      <c r="PP460" s="26" t="str">
        <f t="shared" si="2902"/>
        <v/>
      </c>
      <c r="PQ460" s="26" t="str">
        <f t="shared" si="2903"/>
        <v/>
      </c>
      <c r="PR460" s="26" t="str">
        <f t="shared" si="2904"/>
        <v/>
      </c>
      <c r="PS460" s="26" t="str">
        <f t="shared" si="2905"/>
        <v/>
      </c>
      <c r="PT460" s="26" t="str">
        <f t="shared" si="2906"/>
        <v/>
      </c>
      <c r="QL460" s="25">
        <f t="shared" si="2959"/>
        <v>58288</v>
      </c>
      <c r="QM460" s="1" t="str">
        <f t="shared" si="2960"/>
        <v/>
      </c>
      <c r="QN460" s="26" t="str">
        <f t="shared" ca="1" si="2907"/>
        <v/>
      </c>
      <c r="QO460" s="26" t="str">
        <f t="shared" si="2908"/>
        <v/>
      </c>
      <c r="QP460" s="26" t="str">
        <f t="shared" si="2909"/>
        <v/>
      </c>
      <c r="QQ460" s="26" t="str">
        <f t="shared" si="2910"/>
        <v/>
      </c>
      <c r="QR460" s="26" t="str">
        <f t="shared" si="2911"/>
        <v/>
      </c>
      <c r="QS460" s="26" t="str">
        <f t="shared" si="2912"/>
        <v/>
      </c>
      <c r="QT460" s="26" t="str">
        <f t="shared" si="2913"/>
        <v/>
      </c>
      <c r="QU460" s="26" t="str">
        <f t="shared" si="2914"/>
        <v/>
      </c>
      <c r="QV460" s="27" t="str">
        <f t="shared" si="2915"/>
        <v/>
      </c>
      <c r="QW460" s="28" t="str">
        <f t="shared" si="2916"/>
        <v/>
      </c>
      <c r="QX460" s="28" t="str">
        <f t="shared" si="2917"/>
        <v/>
      </c>
      <c r="QY460" s="28" t="str">
        <f t="shared" si="2918"/>
        <v/>
      </c>
      <c r="QZ460" s="28" t="str">
        <f t="shared" si="2919"/>
        <v/>
      </c>
      <c r="RA460" s="28" t="str">
        <f t="shared" si="2920"/>
        <v/>
      </c>
      <c r="RB460" s="28" t="str">
        <f t="shared" si="2921"/>
        <v/>
      </c>
      <c r="RC460" s="28" t="str">
        <f t="shared" si="2922"/>
        <v/>
      </c>
      <c r="RD460" s="27" t="str">
        <f t="shared" si="2923"/>
        <v/>
      </c>
      <c r="RE460" s="27" t="str">
        <f t="shared" si="2924"/>
        <v/>
      </c>
      <c r="RF460" s="28" t="str">
        <f t="shared" si="2925"/>
        <v/>
      </c>
      <c r="RG460" s="27" t="str">
        <f t="shared" si="2926"/>
        <v/>
      </c>
      <c r="RH460" s="27" t="str">
        <f t="shared" si="2927"/>
        <v/>
      </c>
      <c r="RI460" s="26" t="str">
        <f t="shared" si="2928"/>
        <v/>
      </c>
      <c r="RJ460" s="26" t="str">
        <f t="shared" si="2929"/>
        <v/>
      </c>
      <c r="RK460" s="26" t="str">
        <f t="shared" si="2930"/>
        <v/>
      </c>
      <c r="RL460" s="26" t="str">
        <f t="shared" si="2931"/>
        <v/>
      </c>
      <c r="RM460" s="29" t="str">
        <f t="shared" si="2932"/>
        <v/>
      </c>
      <c r="RN460" s="26">
        <f t="shared" si="2933"/>
        <v>0</v>
      </c>
      <c r="RO460" s="26" t="str">
        <f t="shared" si="2934"/>
        <v/>
      </c>
      <c r="RP460" s="26" t="str">
        <f t="shared" si="2935"/>
        <v/>
      </c>
      <c r="RQ460" s="26" t="str">
        <f t="shared" si="2936"/>
        <v/>
      </c>
      <c r="RR460" s="26" t="str">
        <f t="shared" si="2937"/>
        <v/>
      </c>
      <c r="RS460" s="26" t="str">
        <f t="shared" si="2938"/>
        <v/>
      </c>
      <c r="RT460" s="26" t="str">
        <f t="shared" si="2939"/>
        <v/>
      </c>
      <c r="RU460" s="26" t="str">
        <f t="shared" si="2940"/>
        <v/>
      </c>
      <c r="RV460" s="26" t="str">
        <f t="shared" si="2941"/>
        <v/>
      </c>
    </row>
    <row r="461" spans="2:490" x14ac:dyDescent="0.25">
      <c r="B461" s="25">
        <f t="shared" si="2961"/>
        <v>58319</v>
      </c>
      <c r="C461" s="1">
        <f t="shared" si="2942"/>
        <v>2059</v>
      </c>
      <c r="D461" s="1">
        <f t="shared" si="2943"/>
        <v>83</v>
      </c>
      <c r="E461" s="1" t="str">
        <f t="shared" si="2944"/>
        <v/>
      </c>
      <c r="F461" s="26" t="str">
        <f t="shared" si="2628"/>
        <v/>
      </c>
      <c r="G461" s="26">
        <f>SUMIFS(F$9:F461,C$9:C461,C461)</f>
        <v>0</v>
      </c>
      <c r="H461" s="26" t="str">
        <f t="shared" si="2629"/>
        <v/>
      </c>
      <c r="I461" s="86" t="e">
        <f t="shared" si="2945"/>
        <v>#VALUE!</v>
      </c>
      <c r="J461" s="1" t="b">
        <f>IF(J460=TRUE,TRUE,AND(D461&gt;=dane_wiek_emerytalny,D461&gt;=55,YEAR(B461)-YEAR(dane_data_rozpoczecia)&gt;=4,SUMIFS(F$9:F461,C$9:C461,C461)))</f>
        <v>0</v>
      </c>
      <c r="K461" s="26" t="str">
        <f t="shared" si="2630"/>
        <v/>
      </c>
      <c r="L461" s="26">
        <f t="shared" si="2631"/>
        <v>0</v>
      </c>
      <c r="M461" s="26" t="e">
        <f t="shared" si="2632"/>
        <v>#VALUE!</v>
      </c>
      <c r="N461" s="26" t="e">
        <f t="shared" si="2633"/>
        <v>#VALUE!</v>
      </c>
      <c r="O461" s="1" t="b">
        <f>IF(O460=TRUE,TRUE,AND(D461&gt;=65,YEAR(B461)-YEAR(dane_data_rozpoczecia)&gt;=4,SUMIFS(F$9:F461,C$9:C461,C461)))</f>
        <v>0</v>
      </c>
      <c r="V461" s="25">
        <f t="shared" si="2962"/>
        <v>58319</v>
      </c>
      <c r="W461" s="1" t="str">
        <f t="shared" si="2946"/>
        <v/>
      </c>
      <c r="X461" s="26" t="str">
        <f t="shared" ca="1" si="2634"/>
        <v/>
      </c>
      <c r="Y461" s="26" t="str">
        <f t="shared" si="2635"/>
        <v/>
      </c>
      <c r="Z461" s="26" t="str">
        <f t="shared" si="2947"/>
        <v/>
      </c>
      <c r="AA461" s="26" t="str">
        <f t="shared" si="2948"/>
        <v/>
      </c>
      <c r="AB461" s="26" t="str">
        <f t="shared" si="2636"/>
        <v/>
      </c>
      <c r="AC461" s="26" t="str">
        <f t="shared" si="2637"/>
        <v/>
      </c>
      <c r="AD461" s="26" t="str">
        <f t="shared" si="2638"/>
        <v/>
      </c>
      <c r="AE461" s="26" t="str">
        <f t="shared" si="2639"/>
        <v/>
      </c>
      <c r="AF461" s="27" t="str">
        <f t="shared" si="2640"/>
        <v/>
      </c>
      <c r="AG461" s="28" t="str">
        <f t="shared" si="2641"/>
        <v/>
      </c>
      <c r="AH461" s="28" t="str">
        <f t="shared" si="2642"/>
        <v/>
      </c>
      <c r="AI461" s="28" t="str">
        <f t="shared" si="2949"/>
        <v/>
      </c>
      <c r="AJ461" s="28" t="str">
        <f t="shared" ref="AJ461:AJ524" si="2963">IF(W461&lt;&gt;"",
(AH461+AP460)*AJ$5,
"")</f>
        <v/>
      </c>
      <c r="AK461" s="28" t="str">
        <f t="shared" si="2643"/>
        <v/>
      </c>
      <c r="AL461" s="28" t="str">
        <f t="shared" si="2950"/>
        <v/>
      </c>
      <c r="AM461" s="28" t="str">
        <f t="shared" si="2951"/>
        <v/>
      </c>
      <c r="AN461" s="27" t="str">
        <f t="shared" si="2644"/>
        <v/>
      </c>
      <c r="AO461" s="27" t="str">
        <f t="shared" si="2645"/>
        <v/>
      </c>
      <c r="AP461" s="28" t="str">
        <f t="shared" si="2646"/>
        <v/>
      </c>
      <c r="AQ461" s="27" t="str">
        <f t="shared" si="2647"/>
        <v/>
      </c>
      <c r="AR461" s="27" t="str">
        <f t="shared" si="2648"/>
        <v/>
      </c>
      <c r="AS461" s="26" t="str">
        <f t="shared" si="2649"/>
        <v/>
      </c>
      <c r="AT461" s="26" t="str">
        <f t="shared" si="2650"/>
        <v/>
      </c>
      <c r="AU461" s="26" t="str">
        <f t="shared" si="2651"/>
        <v/>
      </c>
      <c r="AV461" s="26" t="str">
        <f t="shared" si="2652"/>
        <v/>
      </c>
      <c r="AW461" s="29" t="str">
        <f t="shared" si="2653"/>
        <v/>
      </c>
      <c r="AX461" s="26">
        <f t="shared" si="2654"/>
        <v>0</v>
      </c>
      <c r="AY461" s="26" t="str">
        <f t="shared" si="2655"/>
        <v/>
      </c>
      <c r="AZ461" s="26" t="str">
        <f t="shared" si="2656"/>
        <v/>
      </c>
      <c r="BA461" s="26" t="str">
        <f t="shared" si="2952"/>
        <v/>
      </c>
      <c r="BB461" s="26" t="str">
        <f t="shared" si="2657"/>
        <v/>
      </c>
      <c r="BC461" s="26" t="str">
        <f t="shared" si="2658"/>
        <v/>
      </c>
      <c r="BD461" s="26" t="str">
        <f t="shared" si="2659"/>
        <v/>
      </c>
      <c r="BE461" s="26" t="str">
        <f t="shared" si="2660"/>
        <v/>
      </c>
      <c r="BF461" s="26" t="str">
        <f t="shared" si="2661"/>
        <v/>
      </c>
      <c r="BX461" s="25">
        <f t="shared" si="2953"/>
        <v>58319</v>
      </c>
      <c r="BY461" s="1" t="str">
        <f t="shared" si="2954"/>
        <v/>
      </c>
      <c r="BZ461" s="26" t="str">
        <f t="shared" ca="1" si="2662"/>
        <v/>
      </c>
      <c r="CA461" s="26" t="str">
        <f t="shared" si="2663"/>
        <v/>
      </c>
      <c r="CB461" s="26" t="str">
        <f t="shared" si="2664"/>
        <v/>
      </c>
      <c r="CC461" s="26" t="str">
        <f t="shared" si="2665"/>
        <v/>
      </c>
      <c r="CD461" s="26" t="str">
        <f t="shared" si="2666"/>
        <v/>
      </c>
      <c r="CE461" s="26" t="str">
        <f t="shared" si="2667"/>
        <v/>
      </c>
      <c r="CF461" s="26" t="str">
        <f t="shared" si="2668"/>
        <v/>
      </c>
      <c r="CG461" s="26" t="str">
        <f t="shared" si="2669"/>
        <v/>
      </c>
      <c r="CH461" s="27" t="str">
        <f t="shared" si="2670"/>
        <v/>
      </c>
      <c r="CI461" s="28" t="str">
        <f t="shared" si="2671"/>
        <v/>
      </c>
      <c r="CJ461" s="28" t="str">
        <f t="shared" si="2672"/>
        <v/>
      </c>
      <c r="CK461" s="28" t="str">
        <f t="shared" si="2673"/>
        <v/>
      </c>
      <c r="CL461" s="28" t="str">
        <f t="shared" si="2674"/>
        <v/>
      </c>
      <c r="CM461" s="28" t="str">
        <f t="shared" si="2675"/>
        <v/>
      </c>
      <c r="CN461" s="28" t="str">
        <f t="shared" si="2676"/>
        <v/>
      </c>
      <c r="CO461" s="28" t="str">
        <f t="shared" si="2677"/>
        <v/>
      </c>
      <c r="CP461" s="27" t="str">
        <f t="shared" si="2678"/>
        <v/>
      </c>
      <c r="CQ461" s="27" t="str">
        <f t="shared" si="2679"/>
        <v/>
      </c>
      <c r="CR461" s="28" t="str">
        <f t="shared" si="2680"/>
        <v/>
      </c>
      <c r="CS461" s="27" t="str">
        <f t="shared" si="2681"/>
        <v/>
      </c>
      <c r="CT461" s="27" t="str">
        <f t="shared" si="2682"/>
        <v/>
      </c>
      <c r="CU461" s="26" t="str">
        <f t="shared" si="2683"/>
        <v/>
      </c>
      <c r="CV461" s="26" t="str">
        <f t="shared" si="2684"/>
        <v/>
      </c>
      <c r="CW461" s="26" t="str">
        <f t="shared" si="2685"/>
        <v/>
      </c>
      <c r="CX461" s="26" t="str">
        <f t="shared" si="2686"/>
        <v/>
      </c>
      <c r="CY461" s="29" t="str">
        <f t="shared" si="2687"/>
        <v/>
      </c>
      <c r="CZ461" s="26">
        <f t="shared" si="2688"/>
        <v>0</v>
      </c>
      <c r="DA461" s="26" t="str">
        <f t="shared" si="2689"/>
        <v/>
      </c>
      <c r="DB461" s="26" t="str">
        <f t="shared" si="2690"/>
        <v/>
      </c>
      <c r="DC461" s="26" t="str">
        <f t="shared" si="2691"/>
        <v/>
      </c>
      <c r="DD461" s="26" t="str">
        <f t="shared" si="2692"/>
        <v/>
      </c>
      <c r="DE461" s="26" t="str">
        <f t="shared" si="2693"/>
        <v/>
      </c>
      <c r="DF461" s="26" t="str">
        <f t="shared" si="2694"/>
        <v/>
      </c>
      <c r="DG461" s="26" t="str">
        <f t="shared" si="2695"/>
        <v/>
      </c>
      <c r="DH461" s="26" t="str">
        <f t="shared" si="2696"/>
        <v/>
      </c>
      <c r="DZ461" s="25">
        <f t="shared" si="2953"/>
        <v>58319</v>
      </c>
      <c r="EA461" s="1" t="str">
        <f t="shared" si="2954"/>
        <v/>
      </c>
      <c r="EB461" s="26" t="str">
        <f t="shared" ca="1" si="2697"/>
        <v/>
      </c>
      <c r="EC461" s="26" t="str">
        <f t="shared" si="2698"/>
        <v/>
      </c>
      <c r="ED461" s="26" t="str">
        <f t="shared" si="2699"/>
        <v/>
      </c>
      <c r="EE461" s="26" t="str">
        <f t="shared" si="2700"/>
        <v/>
      </c>
      <c r="EF461" s="26" t="str">
        <f t="shared" si="2701"/>
        <v/>
      </c>
      <c r="EG461" s="26" t="str">
        <f t="shared" si="2702"/>
        <v/>
      </c>
      <c r="EH461" s="26" t="str">
        <f t="shared" si="2703"/>
        <v/>
      </c>
      <c r="EI461" s="26" t="str">
        <f t="shared" si="2704"/>
        <v/>
      </c>
      <c r="EJ461" s="27" t="str">
        <f t="shared" si="2705"/>
        <v/>
      </c>
      <c r="EK461" s="28" t="str">
        <f t="shared" si="2706"/>
        <v/>
      </c>
      <c r="EL461" s="28" t="str">
        <f t="shared" si="2707"/>
        <v/>
      </c>
      <c r="EM461" s="28" t="str">
        <f t="shared" si="2708"/>
        <v/>
      </c>
      <c r="EN461" s="28" t="str">
        <f t="shared" si="2709"/>
        <v/>
      </c>
      <c r="EO461" s="28" t="str">
        <f t="shared" si="2710"/>
        <v/>
      </c>
      <c r="EP461" s="28" t="str">
        <f t="shared" si="2711"/>
        <v/>
      </c>
      <c r="EQ461" s="28" t="str">
        <f t="shared" si="2712"/>
        <v/>
      </c>
      <c r="ER461" s="27" t="str">
        <f t="shared" si="2713"/>
        <v/>
      </c>
      <c r="ES461" s="27" t="str">
        <f t="shared" si="2714"/>
        <v/>
      </c>
      <c r="ET461" s="28" t="str">
        <f t="shared" si="2715"/>
        <v/>
      </c>
      <c r="EU461" s="27" t="str">
        <f t="shared" si="2716"/>
        <v/>
      </c>
      <c r="EV461" s="27" t="str">
        <f t="shared" si="2717"/>
        <v/>
      </c>
      <c r="EW461" s="26" t="str">
        <f t="shared" si="2718"/>
        <v/>
      </c>
      <c r="EX461" s="26" t="str">
        <f t="shared" si="2719"/>
        <v/>
      </c>
      <c r="EY461" s="26" t="str">
        <f t="shared" si="2720"/>
        <v/>
      </c>
      <c r="EZ461" s="26" t="str">
        <f t="shared" si="2721"/>
        <v/>
      </c>
      <c r="FA461" s="29" t="str">
        <f t="shared" si="2722"/>
        <v/>
      </c>
      <c r="FB461" s="26">
        <f t="shared" si="2723"/>
        <v>0</v>
      </c>
      <c r="FC461" s="26" t="str">
        <f t="shared" si="2724"/>
        <v/>
      </c>
      <c r="FD461" s="26" t="str">
        <f t="shared" si="2725"/>
        <v/>
      </c>
      <c r="FE461" s="26" t="str">
        <f t="shared" si="2726"/>
        <v/>
      </c>
      <c r="FF461" s="26" t="str">
        <f t="shared" si="2727"/>
        <v/>
      </c>
      <c r="FG461" s="26" t="str">
        <f t="shared" si="2728"/>
        <v/>
      </c>
      <c r="FH461" s="26" t="str">
        <f t="shared" si="2729"/>
        <v/>
      </c>
      <c r="FI461" s="26" t="str">
        <f t="shared" si="2730"/>
        <v/>
      </c>
      <c r="FJ461" s="26" t="str">
        <f t="shared" si="2731"/>
        <v/>
      </c>
      <c r="GB461" s="25">
        <f t="shared" si="2955"/>
        <v>58319</v>
      </c>
      <c r="GC461" s="1" t="str">
        <f t="shared" si="2956"/>
        <v/>
      </c>
      <c r="GD461" s="26" t="str">
        <f t="shared" ca="1" si="2732"/>
        <v/>
      </c>
      <c r="GE461" s="26" t="str">
        <f t="shared" si="2733"/>
        <v/>
      </c>
      <c r="GF461" s="26" t="str">
        <f t="shared" si="2734"/>
        <v/>
      </c>
      <c r="GG461" s="26" t="str">
        <f t="shared" si="2735"/>
        <v/>
      </c>
      <c r="GH461" s="26" t="str">
        <f t="shared" si="2736"/>
        <v/>
      </c>
      <c r="GI461" s="26" t="str">
        <f t="shared" si="2737"/>
        <v/>
      </c>
      <c r="GJ461" s="26" t="str">
        <f t="shared" si="2738"/>
        <v/>
      </c>
      <c r="GK461" s="26" t="str">
        <f t="shared" si="2739"/>
        <v/>
      </c>
      <c r="GL461" s="27" t="str">
        <f t="shared" si="2740"/>
        <v/>
      </c>
      <c r="GM461" s="28" t="str">
        <f t="shared" si="2741"/>
        <v/>
      </c>
      <c r="GN461" s="28" t="str">
        <f t="shared" si="2742"/>
        <v/>
      </c>
      <c r="GO461" s="28" t="str">
        <f t="shared" si="2743"/>
        <v/>
      </c>
      <c r="GP461" s="28" t="str">
        <f t="shared" si="2744"/>
        <v/>
      </c>
      <c r="GQ461" s="28" t="str">
        <f t="shared" si="2745"/>
        <v/>
      </c>
      <c r="GR461" s="28" t="str">
        <f t="shared" si="2746"/>
        <v/>
      </c>
      <c r="GS461" s="28" t="str">
        <f t="shared" si="2747"/>
        <v/>
      </c>
      <c r="GT461" s="27" t="str">
        <f t="shared" si="2748"/>
        <v/>
      </c>
      <c r="GU461" s="27" t="str">
        <f t="shared" si="2749"/>
        <v/>
      </c>
      <c r="GV461" s="28" t="str">
        <f t="shared" si="2750"/>
        <v/>
      </c>
      <c r="GW461" s="27" t="str">
        <f t="shared" si="2751"/>
        <v/>
      </c>
      <c r="GX461" s="27" t="str">
        <f t="shared" si="2752"/>
        <v/>
      </c>
      <c r="GY461" s="26" t="str">
        <f t="shared" si="2753"/>
        <v/>
      </c>
      <c r="GZ461" s="26" t="str">
        <f t="shared" si="2754"/>
        <v/>
      </c>
      <c r="HA461" s="26" t="str">
        <f t="shared" si="2755"/>
        <v/>
      </c>
      <c r="HB461" s="26" t="str">
        <f t="shared" si="2756"/>
        <v/>
      </c>
      <c r="HC461" s="29" t="str">
        <f t="shared" si="2757"/>
        <v/>
      </c>
      <c r="HD461" s="26">
        <f t="shared" si="2758"/>
        <v>0</v>
      </c>
      <c r="HE461" s="26" t="str">
        <f t="shared" si="2759"/>
        <v/>
      </c>
      <c r="HF461" s="26" t="str">
        <f t="shared" si="2760"/>
        <v/>
      </c>
      <c r="HG461" s="26" t="str">
        <f t="shared" si="2761"/>
        <v/>
      </c>
      <c r="HH461" s="26" t="str">
        <f t="shared" si="2762"/>
        <v/>
      </c>
      <c r="HI461" s="26" t="str">
        <f t="shared" si="2763"/>
        <v/>
      </c>
      <c r="HJ461" s="26" t="str">
        <f t="shared" si="2764"/>
        <v/>
      </c>
      <c r="HK461" s="26" t="str">
        <f t="shared" si="2765"/>
        <v/>
      </c>
      <c r="HL461" s="26" t="str">
        <f t="shared" si="2766"/>
        <v/>
      </c>
      <c r="ID461" s="25">
        <f t="shared" si="2955"/>
        <v>58319</v>
      </c>
      <c r="IE461" s="1" t="str">
        <f t="shared" si="2956"/>
        <v/>
      </c>
      <c r="IF461" s="26" t="str">
        <f t="shared" ca="1" si="2767"/>
        <v/>
      </c>
      <c r="IG461" s="26" t="str">
        <f t="shared" si="2768"/>
        <v/>
      </c>
      <c r="IH461" s="26" t="str">
        <f t="shared" si="2769"/>
        <v/>
      </c>
      <c r="II461" s="26" t="str">
        <f t="shared" si="2770"/>
        <v/>
      </c>
      <c r="IJ461" s="26" t="str">
        <f t="shared" si="2771"/>
        <v/>
      </c>
      <c r="IK461" s="26" t="str">
        <f t="shared" si="2772"/>
        <v/>
      </c>
      <c r="IL461" s="26" t="str">
        <f t="shared" si="2773"/>
        <v/>
      </c>
      <c r="IM461" s="26" t="str">
        <f t="shared" si="2774"/>
        <v/>
      </c>
      <c r="IN461" s="27" t="str">
        <f t="shared" si="2775"/>
        <v/>
      </c>
      <c r="IO461" s="28" t="str">
        <f t="shared" si="2776"/>
        <v/>
      </c>
      <c r="IP461" s="28" t="str">
        <f t="shared" si="2777"/>
        <v/>
      </c>
      <c r="IQ461" s="28" t="str">
        <f t="shared" si="2778"/>
        <v/>
      </c>
      <c r="IR461" s="28" t="str">
        <f t="shared" si="2779"/>
        <v/>
      </c>
      <c r="IS461" s="28" t="str">
        <f t="shared" si="2780"/>
        <v/>
      </c>
      <c r="IT461" s="28" t="str">
        <f t="shared" si="2781"/>
        <v/>
      </c>
      <c r="IU461" s="28" t="str">
        <f t="shared" si="2782"/>
        <v/>
      </c>
      <c r="IV461" s="27" t="str">
        <f t="shared" si="2783"/>
        <v/>
      </c>
      <c r="IW461" s="27" t="str">
        <f t="shared" si="2784"/>
        <v/>
      </c>
      <c r="IX461" s="28" t="str">
        <f t="shared" si="2785"/>
        <v/>
      </c>
      <c r="IY461" s="27" t="str">
        <f t="shared" si="2786"/>
        <v/>
      </c>
      <c r="IZ461" s="27" t="str">
        <f t="shared" si="2787"/>
        <v/>
      </c>
      <c r="JA461" s="26" t="str">
        <f t="shared" si="2788"/>
        <v/>
      </c>
      <c r="JB461" s="26" t="str">
        <f t="shared" si="2789"/>
        <v/>
      </c>
      <c r="JC461" s="26" t="str">
        <f t="shared" si="2790"/>
        <v/>
      </c>
      <c r="JD461" s="26" t="str">
        <f t="shared" si="2791"/>
        <v/>
      </c>
      <c r="JE461" s="29" t="str">
        <f t="shared" si="2792"/>
        <v/>
      </c>
      <c r="JF461" s="26">
        <f t="shared" si="2793"/>
        <v>0</v>
      </c>
      <c r="JG461" s="26" t="str">
        <f t="shared" si="2794"/>
        <v/>
      </c>
      <c r="JH461" s="26" t="str">
        <f t="shared" si="2795"/>
        <v/>
      </c>
      <c r="JI461" s="26" t="str">
        <f t="shared" si="2796"/>
        <v/>
      </c>
      <c r="JJ461" s="26" t="str">
        <f t="shared" si="2797"/>
        <v/>
      </c>
      <c r="JK461" s="26" t="str">
        <f t="shared" si="2798"/>
        <v/>
      </c>
      <c r="JL461" s="26" t="str">
        <f t="shared" si="2799"/>
        <v/>
      </c>
      <c r="JM461" s="26" t="str">
        <f t="shared" si="2800"/>
        <v/>
      </c>
      <c r="JN461" s="26" t="str">
        <f t="shared" si="2801"/>
        <v/>
      </c>
      <c r="KF461" s="25">
        <f t="shared" si="2957"/>
        <v>58319</v>
      </c>
      <c r="KG461" s="1" t="str">
        <f t="shared" si="2958"/>
        <v/>
      </c>
      <c r="KH461" s="26" t="str">
        <f t="shared" ca="1" si="2802"/>
        <v/>
      </c>
      <c r="KI461" s="26" t="str">
        <f t="shared" si="2803"/>
        <v/>
      </c>
      <c r="KJ461" s="26" t="str">
        <f t="shared" si="2804"/>
        <v/>
      </c>
      <c r="KK461" s="26" t="str">
        <f t="shared" si="2805"/>
        <v/>
      </c>
      <c r="KL461" s="26" t="str">
        <f t="shared" si="2806"/>
        <v/>
      </c>
      <c r="KM461" s="26" t="str">
        <f t="shared" si="2807"/>
        <v/>
      </c>
      <c r="KN461" s="26" t="str">
        <f t="shared" si="2808"/>
        <v/>
      </c>
      <c r="KO461" s="26" t="str">
        <f t="shared" si="2809"/>
        <v/>
      </c>
      <c r="KP461" s="27" t="str">
        <f t="shared" si="2810"/>
        <v/>
      </c>
      <c r="KQ461" s="28" t="str">
        <f t="shared" si="2811"/>
        <v/>
      </c>
      <c r="KR461" s="28" t="str">
        <f t="shared" si="2812"/>
        <v/>
      </c>
      <c r="KS461" s="28" t="str">
        <f t="shared" si="2813"/>
        <v/>
      </c>
      <c r="KT461" s="28" t="str">
        <f t="shared" si="2814"/>
        <v/>
      </c>
      <c r="KU461" s="28" t="str">
        <f t="shared" si="2815"/>
        <v/>
      </c>
      <c r="KV461" s="28" t="str">
        <f t="shared" si="2816"/>
        <v/>
      </c>
      <c r="KW461" s="28" t="str">
        <f t="shared" si="2817"/>
        <v/>
      </c>
      <c r="KX461" s="27" t="str">
        <f t="shared" si="2818"/>
        <v/>
      </c>
      <c r="KY461" s="27" t="str">
        <f t="shared" si="2819"/>
        <v/>
      </c>
      <c r="KZ461" s="28" t="str">
        <f t="shared" si="2820"/>
        <v/>
      </c>
      <c r="LA461" s="27" t="str">
        <f t="shared" si="2821"/>
        <v/>
      </c>
      <c r="LB461" s="27" t="str">
        <f t="shared" si="2822"/>
        <v/>
      </c>
      <c r="LC461" s="26" t="str">
        <f t="shared" si="2823"/>
        <v/>
      </c>
      <c r="LD461" s="26" t="str">
        <f t="shared" si="2824"/>
        <v/>
      </c>
      <c r="LE461" s="26" t="str">
        <f t="shared" si="2825"/>
        <v/>
      </c>
      <c r="LF461" s="26" t="str">
        <f t="shared" si="2826"/>
        <v/>
      </c>
      <c r="LG461" s="29" t="str">
        <f t="shared" si="2827"/>
        <v/>
      </c>
      <c r="LH461" s="26">
        <f t="shared" si="2828"/>
        <v>0</v>
      </c>
      <c r="LI461" s="26" t="str">
        <f t="shared" si="2829"/>
        <v/>
      </c>
      <c r="LJ461" s="26" t="str">
        <f t="shared" si="2830"/>
        <v/>
      </c>
      <c r="LK461" s="26" t="str">
        <f t="shared" si="2831"/>
        <v/>
      </c>
      <c r="LL461" s="26" t="str">
        <f t="shared" si="2832"/>
        <v/>
      </c>
      <c r="LM461" s="26" t="str">
        <f t="shared" si="2833"/>
        <v/>
      </c>
      <c r="LN461" s="26" t="str">
        <f t="shared" si="2834"/>
        <v/>
      </c>
      <c r="LO461" s="26" t="str">
        <f t="shared" si="2835"/>
        <v/>
      </c>
      <c r="LP461" s="26" t="str">
        <f t="shared" si="2836"/>
        <v/>
      </c>
      <c r="MH461" s="25">
        <f t="shared" si="2957"/>
        <v>58319</v>
      </c>
      <c r="MI461" s="1" t="str">
        <f t="shared" si="2958"/>
        <v/>
      </c>
      <c r="MJ461" s="26" t="str">
        <f t="shared" ca="1" si="2837"/>
        <v/>
      </c>
      <c r="MK461" s="26" t="str">
        <f t="shared" si="2838"/>
        <v/>
      </c>
      <c r="ML461" s="26" t="str">
        <f t="shared" si="2839"/>
        <v/>
      </c>
      <c r="MM461" s="26" t="str">
        <f t="shared" si="2840"/>
        <v/>
      </c>
      <c r="MN461" s="26" t="str">
        <f t="shared" si="2841"/>
        <v/>
      </c>
      <c r="MO461" s="26" t="str">
        <f t="shared" si="2842"/>
        <v/>
      </c>
      <c r="MP461" s="26" t="str">
        <f t="shared" si="2843"/>
        <v/>
      </c>
      <c r="MQ461" s="26" t="str">
        <f t="shared" si="2844"/>
        <v/>
      </c>
      <c r="MR461" s="27" t="str">
        <f t="shared" si="2845"/>
        <v/>
      </c>
      <c r="MS461" s="28" t="str">
        <f t="shared" si="2846"/>
        <v/>
      </c>
      <c r="MT461" s="28" t="str">
        <f t="shared" si="2847"/>
        <v/>
      </c>
      <c r="MU461" s="28" t="str">
        <f t="shared" si="2848"/>
        <v/>
      </c>
      <c r="MV461" s="28" t="str">
        <f t="shared" si="2849"/>
        <v/>
      </c>
      <c r="MW461" s="28" t="str">
        <f t="shared" si="2850"/>
        <v/>
      </c>
      <c r="MX461" s="28" t="str">
        <f t="shared" si="2851"/>
        <v/>
      </c>
      <c r="MY461" s="28" t="str">
        <f t="shared" si="2852"/>
        <v/>
      </c>
      <c r="MZ461" s="27" t="str">
        <f t="shared" si="2853"/>
        <v/>
      </c>
      <c r="NA461" s="27" t="str">
        <f t="shared" si="2854"/>
        <v/>
      </c>
      <c r="NB461" s="28" t="str">
        <f t="shared" si="2855"/>
        <v/>
      </c>
      <c r="NC461" s="27" t="str">
        <f t="shared" si="2856"/>
        <v/>
      </c>
      <c r="ND461" s="27" t="str">
        <f t="shared" si="2857"/>
        <v/>
      </c>
      <c r="NE461" s="26" t="str">
        <f t="shared" si="2858"/>
        <v/>
      </c>
      <c r="NF461" s="26" t="str">
        <f t="shared" si="2859"/>
        <v/>
      </c>
      <c r="NG461" s="26" t="str">
        <f t="shared" si="2860"/>
        <v/>
      </c>
      <c r="NH461" s="26" t="str">
        <f t="shared" si="2861"/>
        <v/>
      </c>
      <c r="NI461" s="29" t="str">
        <f t="shared" si="2862"/>
        <v/>
      </c>
      <c r="NJ461" s="26">
        <f t="shared" si="2863"/>
        <v>0</v>
      </c>
      <c r="NK461" s="26" t="str">
        <f t="shared" si="2864"/>
        <v/>
      </c>
      <c r="NL461" s="26" t="str">
        <f t="shared" si="2865"/>
        <v/>
      </c>
      <c r="NM461" s="26" t="str">
        <f t="shared" si="2866"/>
        <v/>
      </c>
      <c r="NN461" s="26" t="str">
        <f t="shared" si="2867"/>
        <v/>
      </c>
      <c r="NO461" s="26" t="str">
        <f t="shared" si="2868"/>
        <v/>
      </c>
      <c r="NP461" s="26" t="str">
        <f t="shared" si="2869"/>
        <v/>
      </c>
      <c r="NQ461" s="26" t="str">
        <f t="shared" si="2870"/>
        <v/>
      </c>
      <c r="NR461" s="26" t="str">
        <f t="shared" si="2871"/>
        <v/>
      </c>
      <c r="OJ461" s="25">
        <f t="shared" si="2959"/>
        <v>58319</v>
      </c>
      <c r="OK461" s="1" t="str">
        <f t="shared" si="2960"/>
        <v/>
      </c>
      <c r="OL461" s="26" t="str">
        <f t="shared" ca="1" si="2872"/>
        <v/>
      </c>
      <c r="OM461" s="26" t="str">
        <f t="shared" si="2873"/>
        <v/>
      </c>
      <c r="ON461" s="26" t="str">
        <f t="shared" si="2874"/>
        <v/>
      </c>
      <c r="OO461" s="26" t="str">
        <f t="shared" si="2875"/>
        <v/>
      </c>
      <c r="OP461" s="26" t="str">
        <f t="shared" si="2876"/>
        <v/>
      </c>
      <c r="OQ461" s="26" t="str">
        <f t="shared" si="2877"/>
        <v/>
      </c>
      <c r="OR461" s="26" t="str">
        <f t="shared" si="2878"/>
        <v/>
      </c>
      <c r="OS461" s="26" t="str">
        <f t="shared" si="2879"/>
        <v/>
      </c>
      <c r="OT461" s="27" t="str">
        <f t="shared" si="2880"/>
        <v/>
      </c>
      <c r="OU461" s="28" t="str">
        <f t="shared" si="2881"/>
        <v/>
      </c>
      <c r="OV461" s="28" t="str">
        <f t="shared" si="2882"/>
        <v/>
      </c>
      <c r="OW461" s="28" t="str">
        <f t="shared" si="2883"/>
        <v/>
      </c>
      <c r="OX461" s="28" t="str">
        <f t="shared" si="2884"/>
        <v/>
      </c>
      <c r="OY461" s="28" t="str">
        <f t="shared" si="2885"/>
        <v/>
      </c>
      <c r="OZ461" s="28" t="str">
        <f t="shared" si="2886"/>
        <v/>
      </c>
      <c r="PA461" s="28" t="str">
        <f t="shared" si="2887"/>
        <v/>
      </c>
      <c r="PB461" s="27" t="str">
        <f t="shared" si="2888"/>
        <v/>
      </c>
      <c r="PC461" s="27" t="str">
        <f t="shared" si="2889"/>
        <v/>
      </c>
      <c r="PD461" s="28" t="str">
        <f t="shared" si="2890"/>
        <v/>
      </c>
      <c r="PE461" s="27" t="str">
        <f t="shared" si="2891"/>
        <v/>
      </c>
      <c r="PF461" s="27" t="str">
        <f t="shared" si="2892"/>
        <v/>
      </c>
      <c r="PG461" s="26" t="str">
        <f t="shared" si="2893"/>
        <v/>
      </c>
      <c r="PH461" s="26" t="str">
        <f t="shared" si="2894"/>
        <v/>
      </c>
      <c r="PI461" s="26" t="str">
        <f t="shared" si="2895"/>
        <v/>
      </c>
      <c r="PJ461" s="26" t="str">
        <f t="shared" si="2896"/>
        <v/>
      </c>
      <c r="PK461" s="29" t="str">
        <f t="shared" si="2897"/>
        <v/>
      </c>
      <c r="PL461" s="26">
        <f t="shared" si="2898"/>
        <v>0</v>
      </c>
      <c r="PM461" s="26" t="str">
        <f t="shared" si="2899"/>
        <v/>
      </c>
      <c r="PN461" s="26" t="str">
        <f t="shared" si="2900"/>
        <v/>
      </c>
      <c r="PO461" s="26" t="str">
        <f t="shared" si="2901"/>
        <v/>
      </c>
      <c r="PP461" s="26" t="str">
        <f t="shared" si="2902"/>
        <v/>
      </c>
      <c r="PQ461" s="26" t="str">
        <f t="shared" si="2903"/>
        <v/>
      </c>
      <c r="PR461" s="26" t="str">
        <f t="shared" si="2904"/>
        <v/>
      </c>
      <c r="PS461" s="26" t="str">
        <f t="shared" si="2905"/>
        <v/>
      </c>
      <c r="PT461" s="26" t="str">
        <f t="shared" si="2906"/>
        <v/>
      </c>
      <c r="QL461" s="25">
        <f t="shared" si="2959"/>
        <v>58319</v>
      </c>
      <c r="QM461" s="1" t="str">
        <f t="shared" si="2960"/>
        <v/>
      </c>
      <c r="QN461" s="26" t="str">
        <f t="shared" ca="1" si="2907"/>
        <v/>
      </c>
      <c r="QO461" s="26" t="str">
        <f t="shared" si="2908"/>
        <v/>
      </c>
      <c r="QP461" s="26" t="str">
        <f t="shared" si="2909"/>
        <v/>
      </c>
      <c r="QQ461" s="26" t="str">
        <f t="shared" si="2910"/>
        <v/>
      </c>
      <c r="QR461" s="26" t="str">
        <f t="shared" si="2911"/>
        <v/>
      </c>
      <c r="QS461" s="26" t="str">
        <f t="shared" si="2912"/>
        <v/>
      </c>
      <c r="QT461" s="26" t="str">
        <f t="shared" si="2913"/>
        <v/>
      </c>
      <c r="QU461" s="26" t="str">
        <f t="shared" si="2914"/>
        <v/>
      </c>
      <c r="QV461" s="27" t="str">
        <f t="shared" si="2915"/>
        <v/>
      </c>
      <c r="QW461" s="28" t="str">
        <f t="shared" si="2916"/>
        <v/>
      </c>
      <c r="QX461" s="28" t="str">
        <f t="shared" si="2917"/>
        <v/>
      </c>
      <c r="QY461" s="28" t="str">
        <f t="shared" si="2918"/>
        <v/>
      </c>
      <c r="QZ461" s="28" t="str">
        <f t="shared" si="2919"/>
        <v/>
      </c>
      <c r="RA461" s="28" t="str">
        <f t="shared" si="2920"/>
        <v/>
      </c>
      <c r="RB461" s="28" t="str">
        <f t="shared" si="2921"/>
        <v/>
      </c>
      <c r="RC461" s="28" t="str">
        <f t="shared" si="2922"/>
        <v/>
      </c>
      <c r="RD461" s="27" t="str">
        <f t="shared" si="2923"/>
        <v/>
      </c>
      <c r="RE461" s="27" t="str">
        <f t="shared" si="2924"/>
        <v/>
      </c>
      <c r="RF461" s="28" t="str">
        <f t="shared" si="2925"/>
        <v/>
      </c>
      <c r="RG461" s="27" t="str">
        <f t="shared" si="2926"/>
        <v/>
      </c>
      <c r="RH461" s="27" t="str">
        <f t="shared" si="2927"/>
        <v/>
      </c>
      <c r="RI461" s="26" t="str">
        <f t="shared" si="2928"/>
        <v/>
      </c>
      <c r="RJ461" s="26" t="str">
        <f t="shared" si="2929"/>
        <v/>
      </c>
      <c r="RK461" s="26" t="str">
        <f t="shared" si="2930"/>
        <v/>
      </c>
      <c r="RL461" s="26" t="str">
        <f t="shared" si="2931"/>
        <v/>
      </c>
      <c r="RM461" s="29" t="str">
        <f t="shared" si="2932"/>
        <v/>
      </c>
      <c r="RN461" s="26">
        <f t="shared" si="2933"/>
        <v>0</v>
      </c>
      <c r="RO461" s="26" t="str">
        <f t="shared" si="2934"/>
        <v/>
      </c>
      <c r="RP461" s="26" t="str">
        <f t="shared" si="2935"/>
        <v/>
      </c>
      <c r="RQ461" s="26" t="str">
        <f t="shared" si="2936"/>
        <v/>
      </c>
      <c r="RR461" s="26" t="str">
        <f t="shared" si="2937"/>
        <v/>
      </c>
      <c r="RS461" s="26" t="str">
        <f t="shared" si="2938"/>
        <v/>
      </c>
      <c r="RT461" s="26" t="str">
        <f t="shared" si="2939"/>
        <v/>
      </c>
      <c r="RU461" s="26" t="str">
        <f t="shared" si="2940"/>
        <v/>
      </c>
      <c r="RV461" s="26" t="str">
        <f t="shared" si="2941"/>
        <v/>
      </c>
    </row>
    <row r="462" spans="2:490" x14ac:dyDescent="0.25">
      <c r="B462" s="25">
        <f t="shared" si="2961"/>
        <v>58349</v>
      </c>
      <c r="C462" s="1">
        <f t="shared" si="2942"/>
        <v>2059</v>
      </c>
      <c r="D462" s="1">
        <f t="shared" si="2943"/>
        <v>83</v>
      </c>
      <c r="E462" s="1" t="str">
        <f t="shared" si="2944"/>
        <v/>
      </c>
      <c r="F462" s="26" t="str">
        <f t="shared" si="2628"/>
        <v/>
      </c>
      <c r="G462" s="26">
        <f>SUMIFS(F$9:F462,C$9:C462,C462)</f>
        <v>0</v>
      </c>
      <c r="H462" s="26" t="str">
        <f t="shared" si="2629"/>
        <v/>
      </c>
      <c r="I462" s="86" t="e">
        <f t="shared" si="2945"/>
        <v>#VALUE!</v>
      </c>
      <c r="J462" s="1" t="b">
        <f>IF(J461=TRUE,TRUE,AND(D462&gt;=dane_wiek_emerytalny,D462&gt;=55,YEAR(B462)-YEAR(dane_data_rozpoczecia)&gt;=4,SUMIFS(F$9:F462,C$9:C462,C462)))</f>
        <v>0</v>
      </c>
      <c r="K462" s="26" t="str">
        <f t="shared" si="2630"/>
        <v/>
      </c>
      <c r="L462" s="26">
        <f t="shared" si="2631"/>
        <v>0</v>
      </c>
      <c r="M462" s="26" t="e">
        <f t="shared" si="2632"/>
        <v>#VALUE!</v>
      </c>
      <c r="N462" s="26" t="e">
        <f t="shared" si="2633"/>
        <v>#VALUE!</v>
      </c>
      <c r="O462" s="1" t="b">
        <f>IF(O461=TRUE,TRUE,AND(D462&gt;=65,YEAR(B462)-YEAR(dane_data_rozpoczecia)&gt;=4,SUMIFS(F$9:F462,C$9:C462,C462)))</f>
        <v>0</v>
      </c>
      <c r="V462" s="25">
        <f t="shared" si="2962"/>
        <v>58349</v>
      </c>
      <c r="W462" s="1" t="str">
        <f t="shared" si="2946"/>
        <v/>
      </c>
      <c r="X462" s="26" t="str">
        <f t="shared" ca="1" si="2634"/>
        <v/>
      </c>
      <c r="Y462" s="26" t="str">
        <f t="shared" si="2635"/>
        <v/>
      </c>
      <c r="Z462" s="26" t="str">
        <f t="shared" si="2947"/>
        <v/>
      </c>
      <c r="AA462" s="26" t="str">
        <f t="shared" si="2948"/>
        <v/>
      </c>
      <c r="AB462" s="26" t="str">
        <f t="shared" si="2636"/>
        <v/>
      </c>
      <c r="AC462" s="26" t="str">
        <f t="shared" si="2637"/>
        <v/>
      </c>
      <c r="AD462" s="26" t="str">
        <f t="shared" si="2638"/>
        <v/>
      </c>
      <c r="AE462" s="26" t="str">
        <f t="shared" si="2639"/>
        <v/>
      </c>
      <c r="AF462" s="27" t="str">
        <f t="shared" si="2640"/>
        <v/>
      </c>
      <c r="AG462" s="28" t="str">
        <f t="shared" si="2641"/>
        <v/>
      </c>
      <c r="AH462" s="28" t="str">
        <f t="shared" si="2642"/>
        <v/>
      </c>
      <c r="AI462" s="28" t="str">
        <f t="shared" si="2949"/>
        <v/>
      </c>
      <c r="AJ462" s="28" t="str">
        <f t="shared" si="2963"/>
        <v/>
      </c>
      <c r="AK462" s="28" t="str">
        <f t="shared" si="2643"/>
        <v/>
      </c>
      <c r="AL462" s="28" t="str">
        <f t="shared" si="2950"/>
        <v/>
      </c>
      <c r="AM462" s="28" t="str">
        <f t="shared" si="2951"/>
        <v/>
      </c>
      <c r="AN462" s="27" t="str">
        <f t="shared" si="2644"/>
        <v/>
      </c>
      <c r="AO462" s="27" t="str">
        <f t="shared" si="2645"/>
        <v/>
      </c>
      <c r="AP462" s="28" t="str">
        <f t="shared" si="2646"/>
        <v/>
      </c>
      <c r="AQ462" s="27" t="str">
        <f t="shared" si="2647"/>
        <v/>
      </c>
      <c r="AR462" s="27" t="str">
        <f t="shared" si="2648"/>
        <v/>
      </c>
      <c r="AS462" s="26" t="str">
        <f t="shared" si="2649"/>
        <v/>
      </c>
      <c r="AT462" s="26" t="str">
        <f t="shared" si="2650"/>
        <v/>
      </c>
      <c r="AU462" s="26" t="str">
        <f t="shared" si="2651"/>
        <v/>
      </c>
      <c r="AV462" s="26" t="str">
        <f t="shared" si="2652"/>
        <v/>
      </c>
      <c r="AW462" s="29" t="str">
        <f t="shared" si="2653"/>
        <v/>
      </c>
      <c r="AX462" s="26">
        <f t="shared" si="2654"/>
        <v>0</v>
      </c>
      <c r="AY462" s="26" t="str">
        <f t="shared" si="2655"/>
        <v/>
      </c>
      <c r="AZ462" s="26" t="str">
        <f t="shared" si="2656"/>
        <v/>
      </c>
      <c r="BA462" s="26" t="str">
        <f t="shared" si="2952"/>
        <v/>
      </c>
      <c r="BB462" s="26" t="str">
        <f t="shared" si="2657"/>
        <v/>
      </c>
      <c r="BC462" s="26" t="str">
        <f t="shared" si="2658"/>
        <v/>
      </c>
      <c r="BD462" s="26" t="str">
        <f t="shared" si="2659"/>
        <v/>
      </c>
      <c r="BE462" s="26" t="str">
        <f t="shared" si="2660"/>
        <v/>
      </c>
      <c r="BF462" s="26" t="str">
        <f t="shared" si="2661"/>
        <v/>
      </c>
      <c r="BX462" s="25">
        <f t="shared" si="2953"/>
        <v>58349</v>
      </c>
      <c r="BY462" s="1" t="str">
        <f t="shared" si="2954"/>
        <v/>
      </c>
      <c r="BZ462" s="26" t="str">
        <f t="shared" ca="1" si="2662"/>
        <v/>
      </c>
      <c r="CA462" s="26" t="str">
        <f t="shared" si="2663"/>
        <v/>
      </c>
      <c r="CB462" s="26" t="str">
        <f t="shared" si="2664"/>
        <v/>
      </c>
      <c r="CC462" s="26" t="str">
        <f t="shared" si="2665"/>
        <v/>
      </c>
      <c r="CD462" s="26" t="str">
        <f t="shared" si="2666"/>
        <v/>
      </c>
      <c r="CE462" s="26" t="str">
        <f t="shared" si="2667"/>
        <v/>
      </c>
      <c r="CF462" s="26" t="str">
        <f t="shared" si="2668"/>
        <v/>
      </c>
      <c r="CG462" s="26" t="str">
        <f t="shared" si="2669"/>
        <v/>
      </c>
      <c r="CH462" s="27" t="str">
        <f t="shared" si="2670"/>
        <v/>
      </c>
      <c r="CI462" s="28" t="str">
        <f t="shared" si="2671"/>
        <v/>
      </c>
      <c r="CJ462" s="28" t="str">
        <f t="shared" si="2672"/>
        <v/>
      </c>
      <c r="CK462" s="28" t="str">
        <f t="shared" si="2673"/>
        <v/>
      </c>
      <c r="CL462" s="28" t="str">
        <f t="shared" si="2674"/>
        <v/>
      </c>
      <c r="CM462" s="28" t="str">
        <f t="shared" si="2675"/>
        <v/>
      </c>
      <c r="CN462" s="28" t="str">
        <f t="shared" si="2676"/>
        <v/>
      </c>
      <c r="CO462" s="28" t="str">
        <f t="shared" si="2677"/>
        <v/>
      </c>
      <c r="CP462" s="27" t="str">
        <f t="shared" si="2678"/>
        <v/>
      </c>
      <c r="CQ462" s="27" t="str">
        <f t="shared" si="2679"/>
        <v/>
      </c>
      <c r="CR462" s="28" t="str">
        <f t="shared" si="2680"/>
        <v/>
      </c>
      <c r="CS462" s="27" t="str">
        <f t="shared" si="2681"/>
        <v/>
      </c>
      <c r="CT462" s="27" t="str">
        <f t="shared" si="2682"/>
        <v/>
      </c>
      <c r="CU462" s="26" t="str">
        <f t="shared" si="2683"/>
        <v/>
      </c>
      <c r="CV462" s="26" t="str">
        <f t="shared" si="2684"/>
        <v/>
      </c>
      <c r="CW462" s="26" t="str">
        <f t="shared" si="2685"/>
        <v/>
      </c>
      <c r="CX462" s="26" t="str">
        <f t="shared" si="2686"/>
        <v/>
      </c>
      <c r="CY462" s="29" t="str">
        <f t="shared" si="2687"/>
        <v/>
      </c>
      <c r="CZ462" s="26">
        <f t="shared" si="2688"/>
        <v>0</v>
      </c>
      <c r="DA462" s="26" t="str">
        <f t="shared" si="2689"/>
        <v/>
      </c>
      <c r="DB462" s="26" t="str">
        <f t="shared" si="2690"/>
        <v/>
      </c>
      <c r="DC462" s="26" t="str">
        <f t="shared" si="2691"/>
        <v/>
      </c>
      <c r="DD462" s="26" t="str">
        <f t="shared" si="2692"/>
        <v/>
      </c>
      <c r="DE462" s="26" t="str">
        <f t="shared" si="2693"/>
        <v/>
      </c>
      <c r="DF462" s="26" t="str">
        <f t="shared" si="2694"/>
        <v/>
      </c>
      <c r="DG462" s="26" t="str">
        <f t="shared" si="2695"/>
        <v/>
      </c>
      <c r="DH462" s="26" t="str">
        <f t="shared" si="2696"/>
        <v/>
      </c>
      <c r="DZ462" s="25">
        <f t="shared" si="2953"/>
        <v>58349</v>
      </c>
      <c r="EA462" s="1" t="str">
        <f t="shared" si="2954"/>
        <v/>
      </c>
      <c r="EB462" s="26" t="str">
        <f t="shared" ca="1" si="2697"/>
        <v/>
      </c>
      <c r="EC462" s="26" t="str">
        <f t="shared" si="2698"/>
        <v/>
      </c>
      <c r="ED462" s="26" t="str">
        <f t="shared" si="2699"/>
        <v/>
      </c>
      <c r="EE462" s="26" t="str">
        <f t="shared" si="2700"/>
        <v/>
      </c>
      <c r="EF462" s="26" t="str">
        <f t="shared" si="2701"/>
        <v/>
      </c>
      <c r="EG462" s="26" t="str">
        <f t="shared" si="2702"/>
        <v/>
      </c>
      <c r="EH462" s="26" t="str">
        <f t="shared" si="2703"/>
        <v/>
      </c>
      <c r="EI462" s="26" t="str">
        <f t="shared" si="2704"/>
        <v/>
      </c>
      <c r="EJ462" s="27" t="str">
        <f t="shared" si="2705"/>
        <v/>
      </c>
      <c r="EK462" s="28" t="str">
        <f t="shared" si="2706"/>
        <v/>
      </c>
      <c r="EL462" s="28" t="str">
        <f t="shared" si="2707"/>
        <v/>
      </c>
      <c r="EM462" s="28" t="str">
        <f t="shared" si="2708"/>
        <v/>
      </c>
      <c r="EN462" s="28" t="str">
        <f t="shared" si="2709"/>
        <v/>
      </c>
      <c r="EO462" s="28" t="str">
        <f t="shared" si="2710"/>
        <v/>
      </c>
      <c r="EP462" s="28" t="str">
        <f t="shared" si="2711"/>
        <v/>
      </c>
      <c r="EQ462" s="28" t="str">
        <f t="shared" si="2712"/>
        <v/>
      </c>
      <c r="ER462" s="27" t="str">
        <f t="shared" si="2713"/>
        <v/>
      </c>
      <c r="ES462" s="27" t="str">
        <f t="shared" si="2714"/>
        <v/>
      </c>
      <c r="ET462" s="28" t="str">
        <f t="shared" si="2715"/>
        <v/>
      </c>
      <c r="EU462" s="27" t="str">
        <f t="shared" si="2716"/>
        <v/>
      </c>
      <c r="EV462" s="27" t="str">
        <f t="shared" si="2717"/>
        <v/>
      </c>
      <c r="EW462" s="26" t="str">
        <f t="shared" si="2718"/>
        <v/>
      </c>
      <c r="EX462" s="26" t="str">
        <f t="shared" si="2719"/>
        <v/>
      </c>
      <c r="EY462" s="26" t="str">
        <f t="shared" si="2720"/>
        <v/>
      </c>
      <c r="EZ462" s="26" t="str">
        <f t="shared" si="2721"/>
        <v/>
      </c>
      <c r="FA462" s="29" t="str">
        <f t="shared" si="2722"/>
        <v/>
      </c>
      <c r="FB462" s="26">
        <f t="shared" si="2723"/>
        <v>0</v>
      </c>
      <c r="FC462" s="26" t="str">
        <f t="shared" si="2724"/>
        <v/>
      </c>
      <c r="FD462" s="26" t="str">
        <f t="shared" si="2725"/>
        <v/>
      </c>
      <c r="FE462" s="26" t="str">
        <f t="shared" si="2726"/>
        <v/>
      </c>
      <c r="FF462" s="26" t="str">
        <f t="shared" si="2727"/>
        <v/>
      </c>
      <c r="FG462" s="26" t="str">
        <f t="shared" si="2728"/>
        <v/>
      </c>
      <c r="FH462" s="26" t="str">
        <f t="shared" si="2729"/>
        <v/>
      </c>
      <c r="FI462" s="26" t="str">
        <f t="shared" si="2730"/>
        <v/>
      </c>
      <c r="FJ462" s="26" t="str">
        <f t="shared" si="2731"/>
        <v/>
      </c>
      <c r="GB462" s="25">
        <f t="shared" si="2955"/>
        <v>58349</v>
      </c>
      <c r="GC462" s="1" t="str">
        <f t="shared" si="2956"/>
        <v/>
      </c>
      <c r="GD462" s="26" t="str">
        <f t="shared" ca="1" si="2732"/>
        <v/>
      </c>
      <c r="GE462" s="26" t="str">
        <f t="shared" si="2733"/>
        <v/>
      </c>
      <c r="GF462" s="26" t="str">
        <f t="shared" si="2734"/>
        <v/>
      </c>
      <c r="GG462" s="26" t="str">
        <f t="shared" si="2735"/>
        <v/>
      </c>
      <c r="GH462" s="26" t="str">
        <f t="shared" si="2736"/>
        <v/>
      </c>
      <c r="GI462" s="26" t="str">
        <f t="shared" si="2737"/>
        <v/>
      </c>
      <c r="GJ462" s="26" t="str">
        <f t="shared" si="2738"/>
        <v/>
      </c>
      <c r="GK462" s="26" t="str">
        <f t="shared" si="2739"/>
        <v/>
      </c>
      <c r="GL462" s="27" t="str">
        <f t="shared" si="2740"/>
        <v/>
      </c>
      <c r="GM462" s="28" t="str">
        <f t="shared" si="2741"/>
        <v/>
      </c>
      <c r="GN462" s="28" t="str">
        <f t="shared" si="2742"/>
        <v/>
      </c>
      <c r="GO462" s="28" t="str">
        <f t="shared" si="2743"/>
        <v/>
      </c>
      <c r="GP462" s="28" t="str">
        <f t="shared" si="2744"/>
        <v/>
      </c>
      <c r="GQ462" s="28" t="str">
        <f t="shared" si="2745"/>
        <v/>
      </c>
      <c r="GR462" s="28" t="str">
        <f t="shared" si="2746"/>
        <v/>
      </c>
      <c r="GS462" s="28" t="str">
        <f t="shared" si="2747"/>
        <v/>
      </c>
      <c r="GT462" s="27" t="str">
        <f t="shared" si="2748"/>
        <v/>
      </c>
      <c r="GU462" s="27" t="str">
        <f t="shared" si="2749"/>
        <v/>
      </c>
      <c r="GV462" s="28" t="str">
        <f t="shared" si="2750"/>
        <v/>
      </c>
      <c r="GW462" s="27" t="str">
        <f t="shared" si="2751"/>
        <v/>
      </c>
      <c r="GX462" s="27" t="str">
        <f t="shared" si="2752"/>
        <v/>
      </c>
      <c r="GY462" s="26" t="str">
        <f t="shared" si="2753"/>
        <v/>
      </c>
      <c r="GZ462" s="26" t="str">
        <f t="shared" si="2754"/>
        <v/>
      </c>
      <c r="HA462" s="26" t="str">
        <f t="shared" si="2755"/>
        <v/>
      </c>
      <c r="HB462" s="26" t="str">
        <f t="shared" si="2756"/>
        <v/>
      </c>
      <c r="HC462" s="29" t="str">
        <f t="shared" si="2757"/>
        <v/>
      </c>
      <c r="HD462" s="26">
        <f t="shared" si="2758"/>
        <v>0</v>
      </c>
      <c r="HE462" s="26" t="str">
        <f t="shared" si="2759"/>
        <v/>
      </c>
      <c r="HF462" s="26" t="str">
        <f t="shared" si="2760"/>
        <v/>
      </c>
      <c r="HG462" s="26" t="str">
        <f t="shared" si="2761"/>
        <v/>
      </c>
      <c r="HH462" s="26" t="str">
        <f t="shared" si="2762"/>
        <v/>
      </c>
      <c r="HI462" s="26" t="str">
        <f t="shared" si="2763"/>
        <v/>
      </c>
      <c r="HJ462" s="26" t="str">
        <f t="shared" si="2764"/>
        <v/>
      </c>
      <c r="HK462" s="26" t="str">
        <f t="shared" si="2765"/>
        <v/>
      </c>
      <c r="HL462" s="26" t="str">
        <f t="shared" si="2766"/>
        <v/>
      </c>
      <c r="ID462" s="25">
        <f t="shared" si="2955"/>
        <v>58349</v>
      </c>
      <c r="IE462" s="1" t="str">
        <f t="shared" si="2956"/>
        <v/>
      </c>
      <c r="IF462" s="26" t="str">
        <f t="shared" ca="1" si="2767"/>
        <v/>
      </c>
      <c r="IG462" s="26" t="str">
        <f t="shared" si="2768"/>
        <v/>
      </c>
      <c r="IH462" s="26" t="str">
        <f t="shared" si="2769"/>
        <v/>
      </c>
      <c r="II462" s="26" t="str">
        <f t="shared" si="2770"/>
        <v/>
      </c>
      <c r="IJ462" s="26" t="str">
        <f t="shared" si="2771"/>
        <v/>
      </c>
      <c r="IK462" s="26" t="str">
        <f t="shared" si="2772"/>
        <v/>
      </c>
      <c r="IL462" s="26" t="str">
        <f t="shared" si="2773"/>
        <v/>
      </c>
      <c r="IM462" s="26" t="str">
        <f t="shared" si="2774"/>
        <v/>
      </c>
      <c r="IN462" s="27" t="str">
        <f t="shared" si="2775"/>
        <v/>
      </c>
      <c r="IO462" s="28" t="str">
        <f t="shared" si="2776"/>
        <v/>
      </c>
      <c r="IP462" s="28" t="str">
        <f t="shared" si="2777"/>
        <v/>
      </c>
      <c r="IQ462" s="28" t="str">
        <f t="shared" si="2778"/>
        <v/>
      </c>
      <c r="IR462" s="28" t="str">
        <f t="shared" si="2779"/>
        <v/>
      </c>
      <c r="IS462" s="28" t="str">
        <f t="shared" si="2780"/>
        <v/>
      </c>
      <c r="IT462" s="28" t="str">
        <f t="shared" si="2781"/>
        <v/>
      </c>
      <c r="IU462" s="28" t="str">
        <f t="shared" si="2782"/>
        <v/>
      </c>
      <c r="IV462" s="27" t="str">
        <f t="shared" si="2783"/>
        <v/>
      </c>
      <c r="IW462" s="27" t="str">
        <f t="shared" si="2784"/>
        <v/>
      </c>
      <c r="IX462" s="28" t="str">
        <f t="shared" si="2785"/>
        <v/>
      </c>
      <c r="IY462" s="27" t="str">
        <f t="shared" si="2786"/>
        <v/>
      </c>
      <c r="IZ462" s="27" t="str">
        <f t="shared" si="2787"/>
        <v/>
      </c>
      <c r="JA462" s="26" t="str">
        <f t="shared" si="2788"/>
        <v/>
      </c>
      <c r="JB462" s="26" t="str">
        <f t="shared" si="2789"/>
        <v/>
      </c>
      <c r="JC462" s="26" t="str">
        <f t="shared" si="2790"/>
        <v/>
      </c>
      <c r="JD462" s="26" t="str">
        <f t="shared" si="2791"/>
        <v/>
      </c>
      <c r="JE462" s="29" t="str">
        <f t="shared" si="2792"/>
        <v/>
      </c>
      <c r="JF462" s="26">
        <f t="shared" si="2793"/>
        <v>0</v>
      </c>
      <c r="JG462" s="26" t="str">
        <f t="shared" si="2794"/>
        <v/>
      </c>
      <c r="JH462" s="26" t="str">
        <f t="shared" si="2795"/>
        <v/>
      </c>
      <c r="JI462" s="26" t="str">
        <f t="shared" si="2796"/>
        <v/>
      </c>
      <c r="JJ462" s="26" t="str">
        <f t="shared" si="2797"/>
        <v/>
      </c>
      <c r="JK462" s="26" t="str">
        <f t="shared" si="2798"/>
        <v/>
      </c>
      <c r="JL462" s="26" t="str">
        <f t="shared" si="2799"/>
        <v/>
      </c>
      <c r="JM462" s="26" t="str">
        <f t="shared" si="2800"/>
        <v/>
      </c>
      <c r="JN462" s="26" t="str">
        <f t="shared" si="2801"/>
        <v/>
      </c>
      <c r="KF462" s="25">
        <f t="shared" si="2957"/>
        <v>58349</v>
      </c>
      <c r="KG462" s="1" t="str">
        <f t="shared" si="2958"/>
        <v/>
      </c>
      <c r="KH462" s="26" t="str">
        <f t="shared" ca="1" si="2802"/>
        <v/>
      </c>
      <c r="KI462" s="26" t="str">
        <f t="shared" si="2803"/>
        <v/>
      </c>
      <c r="KJ462" s="26" t="str">
        <f t="shared" si="2804"/>
        <v/>
      </c>
      <c r="KK462" s="26" t="str">
        <f t="shared" si="2805"/>
        <v/>
      </c>
      <c r="KL462" s="26" t="str">
        <f t="shared" si="2806"/>
        <v/>
      </c>
      <c r="KM462" s="26" t="str">
        <f t="shared" si="2807"/>
        <v/>
      </c>
      <c r="KN462" s="26" t="str">
        <f t="shared" si="2808"/>
        <v/>
      </c>
      <c r="KO462" s="26" t="str">
        <f t="shared" si="2809"/>
        <v/>
      </c>
      <c r="KP462" s="27" t="str">
        <f t="shared" si="2810"/>
        <v/>
      </c>
      <c r="KQ462" s="28" t="str">
        <f t="shared" si="2811"/>
        <v/>
      </c>
      <c r="KR462" s="28" t="str">
        <f t="shared" si="2812"/>
        <v/>
      </c>
      <c r="KS462" s="28" t="str">
        <f t="shared" si="2813"/>
        <v/>
      </c>
      <c r="KT462" s="28" t="str">
        <f t="shared" si="2814"/>
        <v/>
      </c>
      <c r="KU462" s="28" t="str">
        <f t="shared" si="2815"/>
        <v/>
      </c>
      <c r="KV462" s="28" t="str">
        <f t="shared" si="2816"/>
        <v/>
      </c>
      <c r="KW462" s="28" t="str">
        <f t="shared" si="2817"/>
        <v/>
      </c>
      <c r="KX462" s="27" t="str">
        <f t="shared" si="2818"/>
        <v/>
      </c>
      <c r="KY462" s="27" t="str">
        <f t="shared" si="2819"/>
        <v/>
      </c>
      <c r="KZ462" s="28" t="str">
        <f t="shared" si="2820"/>
        <v/>
      </c>
      <c r="LA462" s="27" t="str">
        <f t="shared" si="2821"/>
        <v/>
      </c>
      <c r="LB462" s="27" t="str">
        <f t="shared" si="2822"/>
        <v/>
      </c>
      <c r="LC462" s="26" t="str">
        <f t="shared" si="2823"/>
        <v/>
      </c>
      <c r="LD462" s="26" t="str">
        <f t="shared" si="2824"/>
        <v/>
      </c>
      <c r="LE462" s="26" t="str">
        <f t="shared" si="2825"/>
        <v/>
      </c>
      <c r="LF462" s="26" t="str">
        <f t="shared" si="2826"/>
        <v/>
      </c>
      <c r="LG462" s="29" t="str">
        <f t="shared" si="2827"/>
        <v/>
      </c>
      <c r="LH462" s="26">
        <f t="shared" si="2828"/>
        <v>0</v>
      </c>
      <c r="LI462" s="26" t="str">
        <f t="shared" si="2829"/>
        <v/>
      </c>
      <c r="LJ462" s="26" t="str">
        <f t="shared" si="2830"/>
        <v/>
      </c>
      <c r="LK462" s="26" t="str">
        <f t="shared" si="2831"/>
        <v/>
      </c>
      <c r="LL462" s="26" t="str">
        <f t="shared" si="2832"/>
        <v/>
      </c>
      <c r="LM462" s="26" t="str">
        <f t="shared" si="2833"/>
        <v/>
      </c>
      <c r="LN462" s="26" t="str">
        <f t="shared" si="2834"/>
        <v/>
      </c>
      <c r="LO462" s="26" t="str">
        <f t="shared" si="2835"/>
        <v/>
      </c>
      <c r="LP462" s="26" t="str">
        <f t="shared" si="2836"/>
        <v/>
      </c>
      <c r="MH462" s="25">
        <f t="shared" si="2957"/>
        <v>58349</v>
      </c>
      <c r="MI462" s="1" t="str">
        <f t="shared" si="2958"/>
        <v/>
      </c>
      <c r="MJ462" s="26" t="str">
        <f t="shared" ca="1" si="2837"/>
        <v/>
      </c>
      <c r="MK462" s="26" t="str">
        <f t="shared" si="2838"/>
        <v/>
      </c>
      <c r="ML462" s="26" t="str">
        <f t="shared" si="2839"/>
        <v/>
      </c>
      <c r="MM462" s="26" t="str">
        <f t="shared" si="2840"/>
        <v/>
      </c>
      <c r="MN462" s="26" t="str">
        <f t="shared" si="2841"/>
        <v/>
      </c>
      <c r="MO462" s="26" t="str">
        <f t="shared" si="2842"/>
        <v/>
      </c>
      <c r="MP462" s="26" t="str">
        <f t="shared" si="2843"/>
        <v/>
      </c>
      <c r="MQ462" s="26" t="str">
        <f t="shared" si="2844"/>
        <v/>
      </c>
      <c r="MR462" s="27" t="str">
        <f t="shared" si="2845"/>
        <v/>
      </c>
      <c r="MS462" s="28" t="str">
        <f t="shared" si="2846"/>
        <v/>
      </c>
      <c r="MT462" s="28" t="str">
        <f t="shared" si="2847"/>
        <v/>
      </c>
      <c r="MU462" s="28" t="str">
        <f t="shared" si="2848"/>
        <v/>
      </c>
      <c r="MV462" s="28" t="str">
        <f t="shared" si="2849"/>
        <v/>
      </c>
      <c r="MW462" s="28" t="str">
        <f t="shared" si="2850"/>
        <v/>
      </c>
      <c r="MX462" s="28" t="str">
        <f t="shared" si="2851"/>
        <v/>
      </c>
      <c r="MY462" s="28" t="str">
        <f t="shared" si="2852"/>
        <v/>
      </c>
      <c r="MZ462" s="27" t="str">
        <f t="shared" si="2853"/>
        <v/>
      </c>
      <c r="NA462" s="27" t="str">
        <f t="shared" si="2854"/>
        <v/>
      </c>
      <c r="NB462" s="28" t="str">
        <f t="shared" si="2855"/>
        <v/>
      </c>
      <c r="NC462" s="27" t="str">
        <f t="shared" si="2856"/>
        <v/>
      </c>
      <c r="ND462" s="27" t="str">
        <f t="shared" si="2857"/>
        <v/>
      </c>
      <c r="NE462" s="26" t="str">
        <f t="shared" si="2858"/>
        <v/>
      </c>
      <c r="NF462" s="26" t="str">
        <f t="shared" si="2859"/>
        <v/>
      </c>
      <c r="NG462" s="26" t="str">
        <f t="shared" si="2860"/>
        <v/>
      </c>
      <c r="NH462" s="26" t="str">
        <f t="shared" si="2861"/>
        <v/>
      </c>
      <c r="NI462" s="29" t="str">
        <f t="shared" si="2862"/>
        <v/>
      </c>
      <c r="NJ462" s="26">
        <f t="shared" si="2863"/>
        <v>0</v>
      </c>
      <c r="NK462" s="26" t="str">
        <f t="shared" si="2864"/>
        <v/>
      </c>
      <c r="NL462" s="26" t="str">
        <f t="shared" si="2865"/>
        <v/>
      </c>
      <c r="NM462" s="26" t="str">
        <f t="shared" si="2866"/>
        <v/>
      </c>
      <c r="NN462" s="26" t="str">
        <f t="shared" si="2867"/>
        <v/>
      </c>
      <c r="NO462" s="26" t="str">
        <f t="shared" si="2868"/>
        <v/>
      </c>
      <c r="NP462" s="26" t="str">
        <f t="shared" si="2869"/>
        <v/>
      </c>
      <c r="NQ462" s="26" t="str">
        <f t="shared" si="2870"/>
        <v/>
      </c>
      <c r="NR462" s="26" t="str">
        <f t="shared" si="2871"/>
        <v/>
      </c>
      <c r="OJ462" s="25">
        <f t="shared" si="2959"/>
        <v>58349</v>
      </c>
      <c r="OK462" s="1" t="str">
        <f t="shared" si="2960"/>
        <v/>
      </c>
      <c r="OL462" s="26" t="str">
        <f t="shared" ca="1" si="2872"/>
        <v/>
      </c>
      <c r="OM462" s="26" t="str">
        <f t="shared" si="2873"/>
        <v/>
      </c>
      <c r="ON462" s="26" t="str">
        <f t="shared" si="2874"/>
        <v/>
      </c>
      <c r="OO462" s="26" t="str">
        <f t="shared" si="2875"/>
        <v/>
      </c>
      <c r="OP462" s="26" t="str">
        <f t="shared" si="2876"/>
        <v/>
      </c>
      <c r="OQ462" s="26" t="str">
        <f t="shared" si="2877"/>
        <v/>
      </c>
      <c r="OR462" s="26" t="str">
        <f t="shared" si="2878"/>
        <v/>
      </c>
      <c r="OS462" s="26" t="str">
        <f t="shared" si="2879"/>
        <v/>
      </c>
      <c r="OT462" s="27" t="str">
        <f t="shared" si="2880"/>
        <v/>
      </c>
      <c r="OU462" s="28" t="str">
        <f t="shared" si="2881"/>
        <v/>
      </c>
      <c r="OV462" s="28" t="str">
        <f t="shared" si="2882"/>
        <v/>
      </c>
      <c r="OW462" s="28" t="str">
        <f t="shared" si="2883"/>
        <v/>
      </c>
      <c r="OX462" s="28" t="str">
        <f t="shared" si="2884"/>
        <v/>
      </c>
      <c r="OY462" s="28" t="str">
        <f t="shared" si="2885"/>
        <v/>
      </c>
      <c r="OZ462" s="28" t="str">
        <f t="shared" si="2886"/>
        <v/>
      </c>
      <c r="PA462" s="28" t="str">
        <f t="shared" si="2887"/>
        <v/>
      </c>
      <c r="PB462" s="27" t="str">
        <f t="shared" si="2888"/>
        <v/>
      </c>
      <c r="PC462" s="27" t="str">
        <f t="shared" si="2889"/>
        <v/>
      </c>
      <c r="PD462" s="28" t="str">
        <f t="shared" si="2890"/>
        <v/>
      </c>
      <c r="PE462" s="27" t="str">
        <f t="shared" si="2891"/>
        <v/>
      </c>
      <c r="PF462" s="27" t="str">
        <f t="shared" si="2892"/>
        <v/>
      </c>
      <c r="PG462" s="26" t="str">
        <f t="shared" si="2893"/>
        <v/>
      </c>
      <c r="PH462" s="26" t="str">
        <f t="shared" si="2894"/>
        <v/>
      </c>
      <c r="PI462" s="26" t="str">
        <f t="shared" si="2895"/>
        <v/>
      </c>
      <c r="PJ462" s="26" t="str">
        <f t="shared" si="2896"/>
        <v/>
      </c>
      <c r="PK462" s="29" t="str">
        <f t="shared" si="2897"/>
        <v/>
      </c>
      <c r="PL462" s="26">
        <f t="shared" si="2898"/>
        <v>0</v>
      </c>
      <c r="PM462" s="26" t="str">
        <f t="shared" si="2899"/>
        <v/>
      </c>
      <c r="PN462" s="26" t="str">
        <f t="shared" si="2900"/>
        <v/>
      </c>
      <c r="PO462" s="26" t="str">
        <f t="shared" si="2901"/>
        <v/>
      </c>
      <c r="PP462" s="26" t="str">
        <f t="shared" si="2902"/>
        <v/>
      </c>
      <c r="PQ462" s="26" t="str">
        <f t="shared" si="2903"/>
        <v/>
      </c>
      <c r="PR462" s="26" t="str">
        <f t="shared" si="2904"/>
        <v/>
      </c>
      <c r="PS462" s="26" t="str">
        <f t="shared" si="2905"/>
        <v/>
      </c>
      <c r="PT462" s="26" t="str">
        <f t="shared" si="2906"/>
        <v/>
      </c>
      <c r="QL462" s="25">
        <f t="shared" si="2959"/>
        <v>58349</v>
      </c>
      <c r="QM462" s="1" t="str">
        <f t="shared" si="2960"/>
        <v/>
      </c>
      <c r="QN462" s="26" t="str">
        <f t="shared" ca="1" si="2907"/>
        <v/>
      </c>
      <c r="QO462" s="26" t="str">
        <f t="shared" si="2908"/>
        <v/>
      </c>
      <c r="QP462" s="26" t="str">
        <f t="shared" si="2909"/>
        <v/>
      </c>
      <c r="QQ462" s="26" t="str">
        <f t="shared" si="2910"/>
        <v/>
      </c>
      <c r="QR462" s="26" t="str">
        <f t="shared" si="2911"/>
        <v/>
      </c>
      <c r="QS462" s="26" t="str">
        <f t="shared" si="2912"/>
        <v/>
      </c>
      <c r="QT462" s="26" t="str">
        <f t="shared" si="2913"/>
        <v/>
      </c>
      <c r="QU462" s="26" t="str">
        <f t="shared" si="2914"/>
        <v/>
      </c>
      <c r="QV462" s="27" t="str">
        <f t="shared" si="2915"/>
        <v/>
      </c>
      <c r="QW462" s="28" t="str">
        <f t="shared" si="2916"/>
        <v/>
      </c>
      <c r="QX462" s="28" t="str">
        <f t="shared" si="2917"/>
        <v/>
      </c>
      <c r="QY462" s="28" t="str">
        <f t="shared" si="2918"/>
        <v/>
      </c>
      <c r="QZ462" s="28" t="str">
        <f t="shared" si="2919"/>
        <v/>
      </c>
      <c r="RA462" s="28" t="str">
        <f t="shared" si="2920"/>
        <v/>
      </c>
      <c r="RB462" s="28" t="str">
        <f t="shared" si="2921"/>
        <v/>
      </c>
      <c r="RC462" s="28" t="str">
        <f t="shared" si="2922"/>
        <v/>
      </c>
      <c r="RD462" s="27" t="str">
        <f t="shared" si="2923"/>
        <v/>
      </c>
      <c r="RE462" s="27" t="str">
        <f t="shared" si="2924"/>
        <v/>
      </c>
      <c r="RF462" s="28" t="str">
        <f t="shared" si="2925"/>
        <v/>
      </c>
      <c r="RG462" s="27" t="str">
        <f t="shared" si="2926"/>
        <v/>
      </c>
      <c r="RH462" s="27" t="str">
        <f t="shared" si="2927"/>
        <v/>
      </c>
      <c r="RI462" s="26" t="str">
        <f t="shared" si="2928"/>
        <v/>
      </c>
      <c r="RJ462" s="26" t="str">
        <f t="shared" si="2929"/>
        <v/>
      </c>
      <c r="RK462" s="26" t="str">
        <f t="shared" si="2930"/>
        <v/>
      </c>
      <c r="RL462" s="26" t="str">
        <f t="shared" si="2931"/>
        <v/>
      </c>
      <c r="RM462" s="29" t="str">
        <f t="shared" si="2932"/>
        <v/>
      </c>
      <c r="RN462" s="26">
        <f t="shared" si="2933"/>
        <v>0</v>
      </c>
      <c r="RO462" s="26" t="str">
        <f t="shared" si="2934"/>
        <v/>
      </c>
      <c r="RP462" s="26" t="str">
        <f t="shared" si="2935"/>
        <v/>
      </c>
      <c r="RQ462" s="26" t="str">
        <f t="shared" si="2936"/>
        <v/>
      </c>
      <c r="RR462" s="26" t="str">
        <f t="shared" si="2937"/>
        <v/>
      </c>
      <c r="RS462" s="26" t="str">
        <f t="shared" si="2938"/>
        <v/>
      </c>
      <c r="RT462" s="26" t="str">
        <f t="shared" si="2939"/>
        <v/>
      </c>
      <c r="RU462" s="26" t="str">
        <f t="shared" si="2940"/>
        <v/>
      </c>
      <c r="RV462" s="26" t="str">
        <f t="shared" si="2941"/>
        <v/>
      </c>
    </row>
    <row r="463" spans="2:490" x14ac:dyDescent="0.25">
      <c r="B463" s="25">
        <f t="shared" si="2961"/>
        <v>58380</v>
      </c>
      <c r="C463" s="1">
        <f t="shared" si="2942"/>
        <v>2059</v>
      </c>
      <c r="D463" s="1">
        <f t="shared" si="2943"/>
        <v>84</v>
      </c>
      <c r="E463" s="1" t="str">
        <f t="shared" si="2944"/>
        <v/>
      </c>
      <c r="F463" s="26" t="str">
        <f t="shared" si="2628"/>
        <v/>
      </c>
      <c r="G463" s="26">
        <f>SUMIFS(F$9:F463,C$9:C463,C463)</f>
        <v>0</v>
      </c>
      <c r="H463" s="26" t="str">
        <f t="shared" si="2629"/>
        <v/>
      </c>
      <c r="I463" s="86" t="e">
        <f t="shared" si="2945"/>
        <v>#VALUE!</v>
      </c>
      <c r="J463" s="1" t="b">
        <f>IF(J462=TRUE,TRUE,AND(D463&gt;=dane_wiek_emerytalny,D463&gt;=55,YEAR(B463)-YEAR(dane_data_rozpoczecia)&gt;=4,SUMIFS(F$9:F463,C$9:C463,C463)))</f>
        <v>0</v>
      </c>
      <c r="K463" s="26" t="str">
        <f t="shared" si="2630"/>
        <v/>
      </c>
      <c r="L463" s="26">
        <f t="shared" si="2631"/>
        <v>0</v>
      </c>
      <c r="M463" s="26" t="e">
        <f t="shared" si="2632"/>
        <v>#VALUE!</v>
      </c>
      <c r="N463" s="26" t="e">
        <f t="shared" si="2633"/>
        <v>#VALUE!</v>
      </c>
      <c r="O463" s="1" t="b">
        <f>IF(O462=TRUE,TRUE,AND(D463&gt;=65,YEAR(B463)-YEAR(dane_data_rozpoczecia)&gt;=4,SUMIFS(F$9:F463,C$9:C463,C463)))</f>
        <v>0</v>
      </c>
      <c r="V463" s="25">
        <f t="shared" si="2962"/>
        <v>58380</v>
      </c>
      <c r="W463" s="1" t="str">
        <f t="shared" si="2946"/>
        <v/>
      </c>
      <c r="X463" s="26" t="str">
        <f t="shared" ca="1" si="2634"/>
        <v/>
      </c>
      <c r="Y463" s="26" t="str">
        <f t="shared" si="2635"/>
        <v/>
      </c>
      <c r="Z463" s="26" t="str">
        <f t="shared" si="2947"/>
        <v/>
      </c>
      <c r="AA463" s="26" t="str">
        <f t="shared" si="2948"/>
        <v/>
      </c>
      <c r="AB463" s="26" t="str">
        <f t="shared" si="2636"/>
        <v/>
      </c>
      <c r="AC463" s="26" t="str">
        <f t="shared" si="2637"/>
        <v/>
      </c>
      <c r="AD463" s="26" t="str">
        <f t="shared" si="2638"/>
        <v/>
      </c>
      <c r="AE463" s="26" t="str">
        <f t="shared" si="2639"/>
        <v/>
      </c>
      <c r="AF463" s="27" t="str">
        <f t="shared" si="2640"/>
        <v/>
      </c>
      <c r="AG463" s="28" t="str">
        <f t="shared" si="2641"/>
        <v/>
      </c>
      <c r="AH463" s="28" t="str">
        <f t="shared" si="2642"/>
        <v/>
      </c>
      <c r="AI463" s="28" t="str">
        <f t="shared" si="2949"/>
        <v/>
      </c>
      <c r="AJ463" s="28" t="str">
        <f t="shared" si="2963"/>
        <v/>
      </c>
      <c r="AK463" s="28" t="str">
        <f t="shared" si="2643"/>
        <v/>
      </c>
      <c r="AL463" s="28" t="str">
        <f t="shared" si="2950"/>
        <v/>
      </c>
      <c r="AM463" s="28" t="str">
        <f t="shared" si="2951"/>
        <v/>
      </c>
      <c r="AN463" s="27" t="str">
        <f t="shared" si="2644"/>
        <v/>
      </c>
      <c r="AO463" s="27" t="str">
        <f t="shared" si="2645"/>
        <v/>
      </c>
      <c r="AP463" s="28" t="str">
        <f t="shared" si="2646"/>
        <v/>
      </c>
      <c r="AQ463" s="27" t="str">
        <f t="shared" si="2647"/>
        <v/>
      </c>
      <c r="AR463" s="27" t="str">
        <f t="shared" si="2648"/>
        <v/>
      </c>
      <c r="AS463" s="26" t="str">
        <f t="shared" si="2649"/>
        <v/>
      </c>
      <c r="AT463" s="26" t="str">
        <f t="shared" si="2650"/>
        <v/>
      </c>
      <c r="AU463" s="26" t="str">
        <f t="shared" si="2651"/>
        <v/>
      </c>
      <c r="AV463" s="26" t="str">
        <f t="shared" si="2652"/>
        <v/>
      </c>
      <c r="AW463" s="29" t="str">
        <f t="shared" si="2653"/>
        <v/>
      </c>
      <c r="AX463" s="26">
        <f t="shared" si="2654"/>
        <v>0</v>
      </c>
      <c r="AY463" s="26" t="str">
        <f t="shared" si="2655"/>
        <v/>
      </c>
      <c r="AZ463" s="26" t="str">
        <f t="shared" si="2656"/>
        <v/>
      </c>
      <c r="BA463" s="26" t="str">
        <f t="shared" si="2952"/>
        <v/>
      </c>
      <c r="BB463" s="26" t="str">
        <f t="shared" si="2657"/>
        <v/>
      </c>
      <c r="BC463" s="26" t="str">
        <f t="shared" si="2658"/>
        <v/>
      </c>
      <c r="BD463" s="26" t="str">
        <f t="shared" si="2659"/>
        <v/>
      </c>
      <c r="BE463" s="26" t="str">
        <f t="shared" si="2660"/>
        <v/>
      </c>
      <c r="BF463" s="26" t="str">
        <f t="shared" si="2661"/>
        <v/>
      </c>
      <c r="BX463" s="25">
        <f t="shared" si="2953"/>
        <v>58380</v>
      </c>
      <c r="BY463" s="1" t="str">
        <f t="shared" si="2954"/>
        <v/>
      </c>
      <c r="BZ463" s="26" t="str">
        <f t="shared" ca="1" si="2662"/>
        <v/>
      </c>
      <c r="CA463" s="26" t="str">
        <f t="shared" si="2663"/>
        <v/>
      </c>
      <c r="CB463" s="26" t="str">
        <f t="shared" si="2664"/>
        <v/>
      </c>
      <c r="CC463" s="26" t="str">
        <f t="shared" si="2665"/>
        <v/>
      </c>
      <c r="CD463" s="26" t="str">
        <f t="shared" si="2666"/>
        <v/>
      </c>
      <c r="CE463" s="26" t="str">
        <f t="shared" si="2667"/>
        <v/>
      </c>
      <c r="CF463" s="26" t="str">
        <f t="shared" si="2668"/>
        <v/>
      </c>
      <c r="CG463" s="26" t="str">
        <f t="shared" si="2669"/>
        <v/>
      </c>
      <c r="CH463" s="27" t="str">
        <f t="shared" si="2670"/>
        <v/>
      </c>
      <c r="CI463" s="28" t="str">
        <f t="shared" si="2671"/>
        <v/>
      </c>
      <c r="CJ463" s="28" t="str">
        <f t="shared" si="2672"/>
        <v/>
      </c>
      <c r="CK463" s="28" t="str">
        <f t="shared" si="2673"/>
        <v/>
      </c>
      <c r="CL463" s="28" t="str">
        <f t="shared" si="2674"/>
        <v/>
      </c>
      <c r="CM463" s="28" t="str">
        <f t="shared" si="2675"/>
        <v/>
      </c>
      <c r="CN463" s="28" t="str">
        <f t="shared" si="2676"/>
        <v/>
      </c>
      <c r="CO463" s="28" t="str">
        <f t="shared" si="2677"/>
        <v/>
      </c>
      <c r="CP463" s="27" t="str">
        <f t="shared" si="2678"/>
        <v/>
      </c>
      <c r="CQ463" s="27" t="str">
        <f t="shared" si="2679"/>
        <v/>
      </c>
      <c r="CR463" s="28" t="str">
        <f t="shared" si="2680"/>
        <v/>
      </c>
      <c r="CS463" s="27" t="str">
        <f t="shared" si="2681"/>
        <v/>
      </c>
      <c r="CT463" s="27" t="str">
        <f t="shared" si="2682"/>
        <v/>
      </c>
      <c r="CU463" s="26" t="str">
        <f t="shared" si="2683"/>
        <v/>
      </c>
      <c r="CV463" s="26" t="str">
        <f t="shared" si="2684"/>
        <v/>
      </c>
      <c r="CW463" s="26" t="str">
        <f t="shared" si="2685"/>
        <v/>
      </c>
      <c r="CX463" s="26" t="str">
        <f t="shared" si="2686"/>
        <v/>
      </c>
      <c r="CY463" s="29" t="str">
        <f t="shared" si="2687"/>
        <v/>
      </c>
      <c r="CZ463" s="26">
        <f t="shared" si="2688"/>
        <v>0</v>
      </c>
      <c r="DA463" s="26" t="str">
        <f t="shared" si="2689"/>
        <v/>
      </c>
      <c r="DB463" s="26" t="str">
        <f t="shared" si="2690"/>
        <v/>
      </c>
      <c r="DC463" s="26" t="str">
        <f t="shared" si="2691"/>
        <v/>
      </c>
      <c r="DD463" s="26" t="str">
        <f t="shared" si="2692"/>
        <v/>
      </c>
      <c r="DE463" s="26" t="str">
        <f t="shared" si="2693"/>
        <v/>
      </c>
      <c r="DF463" s="26" t="str">
        <f t="shared" si="2694"/>
        <v/>
      </c>
      <c r="DG463" s="26" t="str">
        <f t="shared" si="2695"/>
        <v/>
      </c>
      <c r="DH463" s="26" t="str">
        <f t="shared" si="2696"/>
        <v/>
      </c>
      <c r="DZ463" s="25">
        <f t="shared" si="2953"/>
        <v>58380</v>
      </c>
      <c r="EA463" s="1" t="str">
        <f t="shared" si="2954"/>
        <v/>
      </c>
      <c r="EB463" s="26" t="str">
        <f t="shared" ca="1" si="2697"/>
        <v/>
      </c>
      <c r="EC463" s="26" t="str">
        <f t="shared" si="2698"/>
        <v/>
      </c>
      <c r="ED463" s="26" t="str">
        <f t="shared" si="2699"/>
        <v/>
      </c>
      <c r="EE463" s="26" t="str">
        <f t="shared" si="2700"/>
        <v/>
      </c>
      <c r="EF463" s="26" t="str">
        <f t="shared" si="2701"/>
        <v/>
      </c>
      <c r="EG463" s="26" t="str">
        <f t="shared" si="2702"/>
        <v/>
      </c>
      <c r="EH463" s="26" t="str">
        <f t="shared" si="2703"/>
        <v/>
      </c>
      <c r="EI463" s="26" t="str">
        <f t="shared" si="2704"/>
        <v/>
      </c>
      <c r="EJ463" s="27" t="str">
        <f t="shared" si="2705"/>
        <v/>
      </c>
      <c r="EK463" s="28" t="str">
        <f t="shared" si="2706"/>
        <v/>
      </c>
      <c r="EL463" s="28" t="str">
        <f t="shared" si="2707"/>
        <v/>
      </c>
      <c r="EM463" s="28" t="str">
        <f t="shared" si="2708"/>
        <v/>
      </c>
      <c r="EN463" s="28" t="str">
        <f t="shared" si="2709"/>
        <v/>
      </c>
      <c r="EO463" s="28" t="str">
        <f t="shared" si="2710"/>
        <v/>
      </c>
      <c r="EP463" s="28" t="str">
        <f t="shared" si="2711"/>
        <v/>
      </c>
      <c r="EQ463" s="28" t="str">
        <f t="shared" si="2712"/>
        <v/>
      </c>
      <c r="ER463" s="27" t="str">
        <f t="shared" si="2713"/>
        <v/>
      </c>
      <c r="ES463" s="27" t="str">
        <f t="shared" si="2714"/>
        <v/>
      </c>
      <c r="ET463" s="28" t="str">
        <f t="shared" si="2715"/>
        <v/>
      </c>
      <c r="EU463" s="27" t="str">
        <f t="shared" si="2716"/>
        <v/>
      </c>
      <c r="EV463" s="27" t="str">
        <f t="shared" si="2717"/>
        <v/>
      </c>
      <c r="EW463" s="26" t="str">
        <f t="shared" si="2718"/>
        <v/>
      </c>
      <c r="EX463" s="26" t="str">
        <f t="shared" si="2719"/>
        <v/>
      </c>
      <c r="EY463" s="26" t="str">
        <f t="shared" si="2720"/>
        <v/>
      </c>
      <c r="EZ463" s="26" t="str">
        <f t="shared" si="2721"/>
        <v/>
      </c>
      <c r="FA463" s="29" t="str">
        <f t="shared" si="2722"/>
        <v/>
      </c>
      <c r="FB463" s="26">
        <f t="shared" si="2723"/>
        <v>0</v>
      </c>
      <c r="FC463" s="26" t="str">
        <f t="shared" si="2724"/>
        <v/>
      </c>
      <c r="FD463" s="26" t="str">
        <f t="shared" si="2725"/>
        <v/>
      </c>
      <c r="FE463" s="26" t="str">
        <f t="shared" si="2726"/>
        <v/>
      </c>
      <c r="FF463" s="26" t="str">
        <f t="shared" si="2727"/>
        <v/>
      </c>
      <c r="FG463" s="26" t="str">
        <f t="shared" si="2728"/>
        <v/>
      </c>
      <c r="FH463" s="26" t="str">
        <f t="shared" si="2729"/>
        <v/>
      </c>
      <c r="FI463" s="26" t="str">
        <f t="shared" si="2730"/>
        <v/>
      </c>
      <c r="FJ463" s="26" t="str">
        <f t="shared" si="2731"/>
        <v/>
      </c>
      <c r="GB463" s="25">
        <f t="shared" si="2955"/>
        <v>58380</v>
      </c>
      <c r="GC463" s="1" t="str">
        <f t="shared" si="2956"/>
        <v/>
      </c>
      <c r="GD463" s="26" t="str">
        <f t="shared" ca="1" si="2732"/>
        <v/>
      </c>
      <c r="GE463" s="26" t="str">
        <f t="shared" si="2733"/>
        <v/>
      </c>
      <c r="GF463" s="26" t="str">
        <f t="shared" si="2734"/>
        <v/>
      </c>
      <c r="GG463" s="26" t="str">
        <f t="shared" si="2735"/>
        <v/>
      </c>
      <c r="GH463" s="26" t="str">
        <f t="shared" si="2736"/>
        <v/>
      </c>
      <c r="GI463" s="26" t="str">
        <f t="shared" si="2737"/>
        <v/>
      </c>
      <c r="GJ463" s="26" t="str">
        <f t="shared" si="2738"/>
        <v/>
      </c>
      <c r="GK463" s="26" t="str">
        <f t="shared" si="2739"/>
        <v/>
      </c>
      <c r="GL463" s="27" t="str">
        <f t="shared" si="2740"/>
        <v/>
      </c>
      <c r="GM463" s="28" t="str">
        <f t="shared" si="2741"/>
        <v/>
      </c>
      <c r="GN463" s="28" t="str">
        <f t="shared" si="2742"/>
        <v/>
      </c>
      <c r="GO463" s="28" t="str">
        <f t="shared" si="2743"/>
        <v/>
      </c>
      <c r="GP463" s="28" t="str">
        <f t="shared" si="2744"/>
        <v/>
      </c>
      <c r="GQ463" s="28" t="str">
        <f t="shared" si="2745"/>
        <v/>
      </c>
      <c r="GR463" s="28" t="str">
        <f t="shared" si="2746"/>
        <v/>
      </c>
      <c r="GS463" s="28" t="str">
        <f t="shared" si="2747"/>
        <v/>
      </c>
      <c r="GT463" s="27" t="str">
        <f t="shared" si="2748"/>
        <v/>
      </c>
      <c r="GU463" s="27" t="str">
        <f t="shared" si="2749"/>
        <v/>
      </c>
      <c r="GV463" s="28" t="str">
        <f t="shared" si="2750"/>
        <v/>
      </c>
      <c r="GW463" s="27" t="str">
        <f t="shared" si="2751"/>
        <v/>
      </c>
      <c r="GX463" s="27" t="str">
        <f t="shared" si="2752"/>
        <v/>
      </c>
      <c r="GY463" s="26" t="str">
        <f t="shared" si="2753"/>
        <v/>
      </c>
      <c r="GZ463" s="26" t="str">
        <f t="shared" si="2754"/>
        <v/>
      </c>
      <c r="HA463" s="26" t="str">
        <f t="shared" si="2755"/>
        <v/>
      </c>
      <c r="HB463" s="26" t="str">
        <f t="shared" si="2756"/>
        <v/>
      </c>
      <c r="HC463" s="29" t="str">
        <f t="shared" si="2757"/>
        <v/>
      </c>
      <c r="HD463" s="26">
        <f t="shared" si="2758"/>
        <v>0</v>
      </c>
      <c r="HE463" s="26" t="str">
        <f t="shared" si="2759"/>
        <v/>
      </c>
      <c r="HF463" s="26" t="str">
        <f t="shared" si="2760"/>
        <v/>
      </c>
      <c r="HG463" s="26" t="str">
        <f t="shared" si="2761"/>
        <v/>
      </c>
      <c r="HH463" s="26" t="str">
        <f t="shared" si="2762"/>
        <v/>
      </c>
      <c r="HI463" s="26" t="str">
        <f t="shared" si="2763"/>
        <v/>
      </c>
      <c r="HJ463" s="26" t="str">
        <f t="shared" si="2764"/>
        <v/>
      </c>
      <c r="HK463" s="26" t="str">
        <f t="shared" si="2765"/>
        <v/>
      </c>
      <c r="HL463" s="26" t="str">
        <f t="shared" si="2766"/>
        <v/>
      </c>
      <c r="ID463" s="25">
        <f t="shared" si="2955"/>
        <v>58380</v>
      </c>
      <c r="IE463" s="1" t="str">
        <f t="shared" si="2956"/>
        <v/>
      </c>
      <c r="IF463" s="26" t="str">
        <f t="shared" ca="1" si="2767"/>
        <v/>
      </c>
      <c r="IG463" s="26" t="str">
        <f t="shared" si="2768"/>
        <v/>
      </c>
      <c r="IH463" s="26" t="str">
        <f t="shared" si="2769"/>
        <v/>
      </c>
      <c r="II463" s="26" t="str">
        <f t="shared" si="2770"/>
        <v/>
      </c>
      <c r="IJ463" s="26" t="str">
        <f t="shared" si="2771"/>
        <v/>
      </c>
      <c r="IK463" s="26" t="str">
        <f t="shared" si="2772"/>
        <v/>
      </c>
      <c r="IL463" s="26" t="str">
        <f t="shared" si="2773"/>
        <v/>
      </c>
      <c r="IM463" s="26" t="str">
        <f t="shared" si="2774"/>
        <v/>
      </c>
      <c r="IN463" s="27" t="str">
        <f t="shared" si="2775"/>
        <v/>
      </c>
      <c r="IO463" s="28" t="str">
        <f t="shared" si="2776"/>
        <v/>
      </c>
      <c r="IP463" s="28" t="str">
        <f t="shared" si="2777"/>
        <v/>
      </c>
      <c r="IQ463" s="28" t="str">
        <f t="shared" si="2778"/>
        <v/>
      </c>
      <c r="IR463" s="28" t="str">
        <f t="shared" si="2779"/>
        <v/>
      </c>
      <c r="IS463" s="28" t="str">
        <f t="shared" si="2780"/>
        <v/>
      </c>
      <c r="IT463" s="28" t="str">
        <f t="shared" si="2781"/>
        <v/>
      </c>
      <c r="IU463" s="28" t="str">
        <f t="shared" si="2782"/>
        <v/>
      </c>
      <c r="IV463" s="27" t="str">
        <f t="shared" si="2783"/>
        <v/>
      </c>
      <c r="IW463" s="27" t="str">
        <f t="shared" si="2784"/>
        <v/>
      </c>
      <c r="IX463" s="28" t="str">
        <f t="shared" si="2785"/>
        <v/>
      </c>
      <c r="IY463" s="27" t="str">
        <f t="shared" si="2786"/>
        <v/>
      </c>
      <c r="IZ463" s="27" t="str">
        <f t="shared" si="2787"/>
        <v/>
      </c>
      <c r="JA463" s="26" t="str">
        <f t="shared" si="2788"/>
        <v/>
      </c>
      <c r="JB463" s="26" t="str">
        <f t="shared" si="2789"/>
        <v/>
      </c>
      <c r="JC463" s="26" t="str">
        <f t="shared" si="2790"/>
        <v/>
      </c>
      <c r="JD463" s="26" t="str">
        <f t="shared" si="2791"/>
        <v/>
      </c>
      <c r="JE463" s="29" t="str">
        <f t="shared" si="2792"/>
        <v/>
      </c>
      <c r="JF463" s="26">
        <f t="shared" si="2793"/>
        <v>0</v>
      </c>
      <c r="JG463" s="26" t="str">
        <f t="shared" si="2794"/>
        <v/>
      </c>
      <c r="JH463" s="26" t="str">
        <f t="shared" si="2795"/>
        <v/>
      </c>
      <c r="JI463" s="26" t="str">
        <f t="shared" si="2796"/>
        <v/>
      </c>
      <c r="JJ463" s="26" t="str">
        <f t="shared" si="2797"/>
        <v/>
      </c>
      <c r="JK463" s="26" t="str">
        <f t="shared" si="2798"/>
        <v/>
      </c>
      <c r="JL463" s="26" t="str">
        <f t="shared" si="2799"/>
        <v/>
      </c>
      <c r="JM463" s="26" t="str">
        <f t="shared" si="2800"/>
        <v/>
      </c>
      <c r="JN463" s="26" t="str">
        <f t="shared" si="2801"/>
        <v/>
      </c>
      <c r="KF463" s="25">
        <f t="shared" si="2957"/>
        <v>58380</v>
      </c>
      <c r="KG463" s="1" t="str">
        <f t="shared" si="2958"/>
        <v/>
      </c>
      <c r="KH463" s="26" t="str">
        <f t="shared" ca="1" si="2802"/>
        <v/>
      </c>
      <c r="KI463" s="26" t="str">
        <f t="shared" si="2803"/>
        <v/>
      </c>
      <c r="KJ463" s="26" t="str">
        <f t="shared" si="2804"/>
        <v/>
      </c>
      <c r="KK463" s="26" t="str">
        <f t="shared" si="2805"/>
        <v/>
      </c>
      <c r="KL463" s="26" t="str">
        <f t="shared" si="2806"/>
        <v/>
      </c>
      <c r="KM463" s="26" t="str">
        <f t="shared" si="2807"/>
        <v/>
      </c>
      <c r="KN463" s="26" t="str">
        <f t="shared" si="2808"/>
        <v/>
      </c>
      <c r="KO463" s="26" t="str">
        <f t="shared" si="2809"/>
        <v/>
      </c>
      <c r="KP463" s="27" t="str">
        <f t="shared" si="2810"/>
        <v/>
      </c>
      <c r="KQ463" s="28" t="str">
        <f t="shared" si="2811"/>
        <v/>
      </c>
      <c r="KR463" s="28" t="str">
        <f t="shared" si="2812"/>
        <v/>
      </c>
      <c r="KS463" s="28" t="str">
        <f t="shared" si="2813"/>
        <v/>
      </c>
      <c r="KT463" s="28" t="str">
        <f t="shared" si="2814"/>
        <v/>
      </c>
      <c r="KU463" s="28" t="str">
        <f t="shared" si="2815"/>
        <v/>
      </c>
      <c r="KV463" s="28" t="str">
        <f t="shared" si="2816"/>
        <v/>
      </c>
      <c r="KW463" s="28" t="str">
        <f t="shared" si="2817"/>
        <v/>
      </c>
      <c r="KX463" s="27" t="str">
        <f t="shared" si="2818"/>
        <v/>
      </c>
      <c r="KY463" s="27" t="str">
        <f t="shared" si="2819"/>
        <v/>
      </c>
      <c r="KZ463" s="28" t="str">
        <f t="shared" si="2820"/>
        <v/>
      </c>
      <c r="LA463" s="27" t="str">
        <f t="shared" si="2821"/>
        <v/>
      </c>
      <c r="LB463" s="27" t="str">
        <f t="shared" si="2822"/>
        <v/>
      </c>
      <c r="LC463" s="26" t="str">
        <f t="shared" si="2823"/>
        <v/>
      </c>
      <c r="LD463" s="26" t="str">
        <f t="shared" si="2824"/>
        <v/>
      </c>
      <c r="LE463" s="26" t="str">
        <f t="shared" si="2825"/>
        <v/>
      </c>
      <c r="LF463" s="26" t="str">
        <f t="shared" si="2826"/>
        <v/>
      </c>
      <c r="LG463" s="29" t="str">
        <f t="shared" si="2827"/>
        <v/>
      </c>
      <c r="LH463" s="26">
        <f t="shared" si="2828"/>
        <v>0</v>
      </c>
      <c r="LI463" s="26" t="str">
        <f t="shared" si="2829"/>
        <v/>
      </c>
      <c r="LJ463" s="26" t="str">
        <f t="shared" si="2830"/>
        <v/>
      </c>
      <c r="LK463" s="26" t="str">
        <f t="shared" si="2831"/>
        <v/>
      </c>
      <c r="LL463" s="26" t="str">
        <f t="shared" si="2832"/>
        <v/>
      </c>
      <c r="LM463" s="26" t="str">
        <f t="shared" si="2833"/>
        <v/>
      </c>
      <c r="LN463" s="26" t="str">
        <f t="shared" si="2834"/>
        <v/>
      </c>
      <c r="LO463" s="26" t="str">
        <f t="shared" si="2835"/>
        <v/>
      </c>
      <c r="LP463" s="26" t="str">
        <f t="shared" si="2836"/>
        <v/>
      </c>
      <c r="MH463" s="25">
        <f t="shared" si="2957"/>
        <v>58380</v>
      </c>
      <c r="MI463" s="1" t="str">
        <f t="shared" si="2958"/>
        <v/>
      </c>
      <c r="MJ463" s="26" t="str">
        <f t="shared" ca="1" si="2837"/>
        <v/>
      </c>
      <c r="MK463" s="26" t="str">
        <f t="shared" si="2838"/>
        <v/>
      </c>
      <c r="ML463" s="26" t="str">
        <f t="shared" si="2839"/>
        <v/>
      </c>
      <c r="MM463" s="26" t="str">
        <f t="shared" si="2840"/>
        <v/>
      </c>
      <c r="MN463" s="26" t="str">
        <f t="shared" si="2841"/>
        <v/>
      </c>
      <c r="MO463" s="26" t="str">
        <f t="shared" si="2842"/>
        <v/>
      </c>
      <c r="MP463" s="26" t="str">
        <f t="shared" si="2843"/>
        <v/>
      </c>
      <c r="MQ463" s="26" t="str">
        <f t="shared" si="2844"/>
        <v/>
      </c>
      <c r="MR463" s="27" t="str">
        <f t="shared" si="2845"/>
        <v/>
      </c>
      <c r="MS463" s="28" t="str">
        <f t="shared" si="2846"/>
        <v/>
      </c>
      <c r="MT463" s="28" t="str">
        <f t="shared" si="2847"/>
        <v/>
      </c>
      <c r="MU463" s="28" t="str">
        <f t="shared" si="2848"/>
        <v/>
      </c>
      <c r="MV463" s="28" t="str">
        <f t="shared" si="2849"/>
        <v/>
      </c>
      <c r="MW463" s="28" t="str">
        <f t="shared" si="2850"/>
        <v/>
      </c>
      <c r="MX463" s="28" t="str">
        <f t="shared" si="2851"/>
        <v/>
      </c>
      <c r="MY463" s="28" t="str">
        <f t="shared" si="2852"/>
        <v/>
      </c>
      <c r="MZ463" s="27" t="str">
        <f t="shared" si="2853"/>
        <v/>
      </c>
      <c r="NA463" s="27" t="str">
        <f t="shared" si="2854"/>
        <v/>
      </c>
      <c r="NB463" s="28" t="str">
        <f t="shared" si="2855"/>
        <v/>
      </c>
      <c r="NC463" s="27" t="str">
        <f t="shared" si="2856"/>
        <v/>
      </c>
      <c r="ND463" s="27" t="str">
        <f t="shared" si="2857"/>
        <v/>
      </c>
      <c r="NE463" s="26" t="str">
        <f t="shared" si="2858"/>
        <v/>
      </c>
      <c r="NF463" s="26" t="str">
        <f t="shared" si="2859"/>
        <v/>
      </c>
      <c r="NG463" s="26" t="str">
        <f t="shared" si="2860"/>
        <v/>
      </c>
      <c r="NH463" s="26" t="str">
        <f t="shared" si="2861"/>
        <v/>
      </c>
      <c r="NI463" s="29" t="str">
        <f t="shared" si="2862"/>
        <v/>
      </c>
      <c r="NJ463" s="26">
        <f t="shared" si="2863"/>
        <v>0</v>
      </c>
      <c r="NK463" s="26" t="str">
        <f t="shared" si="2864"/>
        <v/>
      </c>
      <c r="NL463" s="26" t="str">
        <f t="shared" si="2865"/>
        <v/>
      </c>
      <c r="NM463" s="26" t="str">
        <f t="shared" si="2866"/>
        <v/>
      </c>
      <c r="NN463" s="26" t="str">
        <f t="shared" si="2867"/>
        <v/>
      </c>
      <c r="NO463" s="26" t="str">
        <f t="shared" si="2868"/>
        <v/>
      </c>
      <c r="NP463" s="26" t="str">
        <f t="shared" si="2869"/>
        <v/>
      </c>
      <c r="NQ463" s="26" t="str">
        <f t="shared" si="2870"/>
        <v/>
      </c>
      <c r="NR463" s="26" t="str">
        <f t="shared" si="2871"/>
        <v/>
      </c>
      <c r="OJ463" s="25">
        <f t="shared" si="2959"/>
        <v>58380</v>
      </c>
      <c r="OK463" s="1" t="str">
        <f t="shared" si="2960"/>
        <v/>
      </c>
      <c r="OL463" s="26" t="str">
        <f t="shared" ca="1" si="2872"/>
        <v/>
      </c>
      <c r="OM463" s="26" t="str">
        <f t="shared" si="2873"/>
        <v/>
      </c>
      <c r="ON463" s="26" t="str">
        <f t="shared" si="2874"/>
        <v/>
      </c>
      <c r="OO463" s="26" t="str">
        <f t="shared" si="2875"/>
        <v/>
      </c>
      <c r="OP463" s="26" t="str">
        <f t="shared" si="2876"/>
        <v/>
      </c>
      <c r="OQ463" s="26" t="str">
        <f t="shared" si="2877"/>
        <v/>
      </c>
      <c r="OR463" s="26" t="str">
        <f t="shared" si="2878"/>
        <v/>
      </c>
      <c r="OS463" s="26" t="str">
        <f t="shared" si="2879"/>
        <v/>
      </c>
      <c r="OT463" s="27" t="str">
        <f t="shared" si="2880"/>
        <v/>
      </c>
      <c r="OU463" s="28" t="str">
        <f t="shared" si="2881"/>
        <v/>
      </c>
      <c r="OV463" s="28" t="str">
        <f t="shared" si="2882"/>
        <v/>
      </c>
      <c r="OW463" s="28" t="str">
        <f t="shared" si="2883"/>
        <v/>
      </c>
      <c r="OX463" s="28" t="str">
        <f t="shared" si="2884"/>
        <v/>
      </c>
      <c r="OY463" s="28" t="str">
        <f t="shared" si="2885"/>
        <v/>
      </c>
      <c r="OZ463" s="28" t="str">
        <f t="shared" si="2886"/>
        <v/>
      </c>
      <c r="PA463" s="28" t="str">
        <f t="shared" si="2887"/>
        <v/>
      </c>
      <c r="PB463" s="27" t="str">
        <f t="shared" si="2888"/>
        <v/>
      </c>
      <c r="PC463" s="27" t="str">
        <f t="shared" si="2889"/>
        <v/>
      </c>
      <c r="PD463" s="28" t="str">
        <f t="shared" si="2890"/>
        <v/>
      </c>
      <c r="PE463" s="27" t="str">
        <f t="shared" si="2891"/>
        <v/>
      </c>
      <c r="PF463" s="27" t="str">
        <f t="shared" si="2892"/>
        <v/>
      </c>
      <c r="PG463" s="26" t="str">
        <f t="shared" si="2893"/>
        <v/>
      </c>
      <c r="PH463" s="26" t="str">
        <f t="shared" si="2894"/>
        <v/>
      </c>
      <c r="PI463" s="26" t="str">
        <f t="shared" si="2895"/>
        <v/>
      </c>
      <c r="PJ463" s="26" t="str">
        <f t="shared" si="2896"/>
        <v/>
      </c>
      <c r="PK463" s="29" t="str">
        <f t="shared" si="2897"/>
        <v/>
      </c>
      <c r="PL463" s="26">
        <f t="shared" si="2898"/>
        <v>0</v>
      </c>
      <c r="PM463" s="26" t="str">
        <f t="shared" si="2899"/>
        <v/>
      </c>
      <c r="PN463" s="26" t="str">
        <f t="shared" si="2900"/>
        <v/>
      </c>
      <c r="PO463" s="26" t="str">
        <f t="shared" si="2901"/>
        <v/>
      </c>
      <c r="PP463" s="26" t="str">
        <f t="shared" si="2902"/>
        <v/>
      </c>
      <c r="PQ463" s="26" t="str">
        <f t="shared" si="2903"/>
        <v/>
      </c>
      <c r="PR463" s="26" t="str">
        <f t="shared" si="2904"/>
        <v/>
      </c>
      <c r="PS463" s="26" t="str">
        <f t="shared" si="2905"/>
        <v/>
      </c>
      <c r="PT463" s="26" t="str">
        <f t="shared" si="2906"/>
        <v/>
      </c>
      <c r="QL463" s="25">
        <f t="shared" si="2959"/>
        <v>58380</v>
      </c>
      <c r="QM463" s="1" t="str">
        <f t="shared" si="2960"/>
        <v/>
      </c>
      <c r="QN463" s="26" t="str">
        <f t="shared" ca="1" si="2907"/>
        <v/>
      </c>
      <c r="QO463" s="26" t="str">
        <f t="shared" si="2908"/>
        <v/>
      </c>
      <c r="QP463" s="26" t="str">
        <f t="shared" si="2909"/>
        <v/>
      </c>
      <c r="QQ463" s="26" t="str">
        <f t="shared" si="2910"/>
        <v/>
      </c>
      <c r="QR463" s="26" t="str">
        <f t="shared" si="2911"/>
        <v/>
      </c>
      <c r="QS463" s="26" t="str">
        <f t="shared" si="2912"/>
        <v/>
      </c>
      <c r="QT463" s="26" t="str">
        <f t="shared" si="2913"/>
        <v/>
      </c>
      <c r="QU463" s="26" t="str">
        <f t="shared" si="2914"/>
        <v/>
      </c>
      <c r="QV463" s="27" t="str">
        <f t="shared" si="2915"/>
        <v/>
      </c>
      <c r="QW463" s="28" t="str">
        <f t="shared" si="2916"/>
        <v/>
      </c>
      <c r="QX463" s="28" t="str">
        <f t="shared" si="2917"/>
        <v/>
      </c>
      <c r="QY463" s="28" t="str">
        <f t="shared" si="2918"/>
        <v/>
      </c>
      <c r="QZ463" s="28" t="str">
        <f t="shared" si="2919"/>
        <v/>
      </c>
      <c r="RA463" s="28" t="str">
        <f t="shared" si="2920"/>
        <v/>
      </c>
      <c r="RB463" s="28" t="str">
        <f t="shared" si="2921"/>
        <v/>
      </c>
      <c r="RC463" s="28" t="str">
        <f t="shared" si="2922"/>
        <v/>
      </c>
      <c r="RD463" s="27" t="str">
        <f t="shared" si="2923"/>
        <v/>
      </c>
      <c r="RE463" s="27" t="str">
        <f t="shared" si="2924"/>
        <v/>
      </c>
      <c r="RF463" s="28" t="str">
        <f t="shared" si="2925"/>
        <v/>
      </c>
      <c r="RG463" s="27" t="str">
        <f t="shared" si="2926"/>
        <v/>
      </c>
      <c r="RH463" s="27" t="str">
        <f t="shared" si="2927"/>
        <v/>
      </c>
      <c r="RI463" s="26" t="str">
        <f t="shared" si="2928"/>
        <v/>
      </c>
      <c r="RJ463" s="26" t="str">
        <f t="shared" si="2929"/>
        <v/>
      </c>
      <c r="RK463" s="26" t="str">
        <f t="shared" si="2930"/>
        <v/>
      </c>
      <c r="RL463" s="26" t="str">
        <f t="shared" si="2931"/>
        <v/>
      </c>
      <c r="RM463" s="29" t="str">
        <f t="shared" si="2932"/>
        <v/>
      </c>
      <c r="RN463" s="26">
        <f t="shared" si="2933"/>
        <v>0</v>
      </c>
      <c r="RO463" s="26" t="str">
        <f t="shared" si="2934"/>
        <v/>
      </c>
      <c r="RP463" s="26" t="str">
        <f t="shared" si="2935"/>
        <v/>
      </c>
      <c r="RQ463" s="26" t="str">
        <f t="shared" si="2936"/>
        <v/>
      </c>
      <c r="RR463" s="26" t="str">
        <f t="shared" si="2937"/>
        <v/>
      </c>
      <c r="RS463" s="26" t="str">
        <f t="shared" si="2938"/>
        <v/>
      </c>
      <c r="RT463" s="26" t="str">
        <f t="shared" si="2939"/>
        <v/>
      </c>
      <c r="RU463" s="26" t="str">
        <f t="shared" si="2940"/>
        <v/>
      </c>
      <c r="RV463" s="26" t="str">
        <f t="shared" si="2941"/>
        <v/>
      </c>
    </row>
    <row r="464" spans="2:490" x14ac:dyDescent="0.25">
      <c r="B464" s="25">
        <f t="shared" si="2961"/>
        <v>58410</v>
      </c>
      <c r="C464" s="1">
        <f t="shared" si="2942"/>
        <v>2059</v>
      </c>
      <c r="D464" s="1">
        <f t="shared" si="2943"/>
        <v>84</v>
      </c>
      <c r="E464" s="1" t="str">
        <f t="shared" si="2944"/>
        <v/>
      </c>
      <c r="F464" s="26" t="str">
        <f t="shared" si="2628"/>
        <v/>
      </c>
      <c r="G464" s="26">
        <f>SUMIFS(F$9:F464,C$9:C464,C464)</f>
        <v>0</v>
      </c>
      <c r="H464" s="26" t="str">
        <f t="shared" si="2629"/>
        <v/>
      </c>
      <c r="I464" s="86" t="e">
        <f t="shared" si="2945"/>
        <v>#VALUE!</v>
      </c>
      <c r="J464" s="1" t="b">
        <f>IF(J463=TRUE,TRUE,AND(D464&gt;=dane_wiek_emerytalny,D464&gt;=55,YEAR(B464)-YEAR(dane_data_rozpoczecia)&gt;=4,SUMIFS(F$9:F464,C$9:C464,C464)))</f>
        <v>0</v>
      </c>
      <c r="K464" s="26" t="str">
        <f t="shared" si="2630"/>
        <v/>
      </c>
      <c r="L464" s="26">
        <f t="shared" si="2631"/>
        <v>0</v>
      </c>
      <c r="M464" s="26" t="e">
        <f t="shared" si="2632"/>
        <v>#VALUE!</v>
      </c>
      <c r="N464" s="26" t="e">
        <f t="shared" si="2633"/>
        <v>#VALUE!</v>
      </c>
      <c r="O464" s="1" t="b">
        <f>IF(O463=TRUE,TRUE,AND(D464&gt;=65,YEAR(B464)-YEAR(dane_data_rozpoczecia)&gt;=4,SUMIFS(F$9:F464,C$9:C464,C464)))</f>
        <v>0</v>
      </c>
      <c r="V464" s="25">
        <f t="shared" si="2962"/>
        <v>58410</v>
      </c>
      <c r="W464" s="1" t="str">
        <f t="shared" si="2946"/>
        <v/>
      </c>
      <c r="X464" s="26" t="str">
        <f t="shared" ca="1" si="2634"/>
        <v/>
      </c>
      <c r="Y464" s="26" t="str">
        <f t="shared" si="2635"/>
        <v/>
      </c>
      <c r="Z464" s="26" t="str">
        <f t="shared" si="2947"/>
        <v/>
      </c>
      <c r="AA464" s="26" t="str">
        <f t="shared" si="2948"/>
        <v/>
      </c>
      <c r="AB464" s="26" t="str">
        <f t="shared" si="2636"/>
        <v/>
      </c>
      <c r="AC464" s="26" t="str">
        <f t="shared" si="2637"/>
        <v/>
      </c>
      <c r="AD464" s="26" t="str">
        <f t="shared" si="2638"/>
        <v/>
      </c>
      <c r="AE464" s="26" t="str">
        <f t="shared" si="2639"/>
        <v/>
      </c>
      <c r="AF464" s="27" t="str">
        <f t="shared" si="2640"/>
        <v/>
      </c>
      <c r="AG464" s="28" t="str">
        <f t="shared" si="2641"/>
        <v/>
      </c>
      <c r="AH464" s="28" t="str">
        <f t="shared" si="2642"/>
        <v/>
      </c>
      <c r="AI464" s="28" t="str">
        <f t="shared" si="2949"/>
        <v/>
      </c>
      <c r="AJ464" s="28" t="str">
        <f t="shared" si="2963"/>
        <v/>
      </c>
      <c r="AK464" s="28" t="str">
        <f t="shared" si="2643"/>
        <v/>
      </c>
      <c r="AL464" s="28" t="str">
        <f t="shared" si="2950"/>
        <v/>
      </c>
      <c r="AM464" s="28" t="str">
        <f t="shared" si="2951"/>
        <v/>
      </c>
      <c r="AN464" s="27" t="str">
        <f t="shared" si="2644"/>
        <v/>
      </c>
      <c r="AO464" s="27" t="str">
        <f t="shared" si="2645"/>
        <v/>
      </c>
      <c r="AP464" s="28" t="str">
        <f t="shared" si="2646"/>
        <v/>
      </c>
      <c r="AQ464" s="27" t="str">
        <f t="shared" si="2647"/>
        <v/>
      </c>
      <c r="AR464" s="27" t="str">
        <f t="shared" si="2648"/>
        <v/>
      </c>
      <c r="AS464" s="26" t="str">
        <f t="shared" si="2649"/>
        <v/>
      </c>
      <c r="AT464" s="26" t="str">
        <f t="shared" si="2650"/>
        <v/>
      </c>
      <c r="AU464" s="26" t="str">
        <f t="shared" si="2651"/>
        <v/>
      </c>
      <c r="AV464" s="26" t="str">
        <f t="shared" si="2652"/>
        <v/>
      </c>
      <c r="AW464" s="29" t="str">
        <f t="shared" si="2653"/>
        <v/>
      </c>
      <c r="AX464" s="26">
        <f t="shared" si="2654"/>
        <v>0</v>
      </c>
      <c r="AY464" s="26" t="str">
        <f t="shared" si="2655"/>
        <v/>
      </c>
      <c r="AZ464" s="26" t="str">
        <f t="shared" si="2656"/>
        <v/>
      </c>
      <c r="BA464" s="26" t="str">
        <f t="shared" si="2952"/>
        <v/>
      </c>
      <c r="BB464" s="26" t="str">
        <f t="shared" si="2657"/>
        <v/>
      </c>
      <c r="BC464" s="26" t="str">
        <f t="shared" si="2658"/>
        <v/>
      </c>
      <c r="BD464" s="26" t="str">
        <f t="shared" si="2659"/>
        <v/>
      </c>
      <c r="BE464" s="26" t="str">
        <f t="shared" si="2660"/>
        <v/>
      </c>
      <c r="BF464" s="26" t="str">
        <f t="shared" si="2661"/>
        <v/>
      </c>
      <c r="BX464" s="25">
        <f t="shared" si="2953"/>
        <v>58410</v>
      </c>
      <c r="BY464" s="1" t="str">
        <f t="shared" si="2954"/>
        <v/>
      </c>
      <c r="BZ464" s="26" t="str">
        <f t="shared" ca="1" si="2662"/>
        <v/>
      </c>
      <c r="CA464" s="26" t="str">
        <f t="shared" si="2663"/>
        <v/>
      </c>
      <c r="CB464" s="26" t="str">
        <f t="shared" si="2664"/>
        <v/>
      </c>
      <c r="CC464" s="26" t="str">
        <f t="shared" si="2665"/>
        <v/>
      </c>
      <c r="CD464" s="26" t="str">
        <f t="shared" si="2666"/>
        <v/>
      </c>
      <c r="CE464" s="26" t="str">
        <f t="shared" si="2667"/>
        <v/>
      </c>
      <c r="CF464" s="26" t="str">
        <f t="shared" si="2668"/>
        <v/>
      </c>
      <c r="CG464" s="26" t="str">
        <f t="shared" si="2669"/>
        <v/>
      </c>
      <c r="CH464" s="27" t="str">
        <f t="shared" si="2670"/>
        <v/>
      </c>
      <c r="CI464" s="28" t="str">
        <f t="shared" si="2671"/>
        <v/>
      </c>
      <c r="CJ464" s="28" t="str">
        <f t="shared" si="2672"/>
        <v/>
      </c>
      <c r="CK464" s="28" t="str">
        <f t="shared" si="2673"/>
        <v/>
      </c>
      <c r="CL464" s="28" t="str">
        <f t="shared" si="2674"/>
        <v/>
      </c>
      <c r="CM464" s="28" t="str">
        <f t="shared" si="2675"/>
        <v/>
      </c>
      <c r="CN464" s="28" t="str">
        <f t="shared" si="2676"/>
        <v/>
      </c>
      <c r="CO464" s="28" t="str">
        <f t="shared" si="2677"/>
        <v/>
      </c>
      <c r="CP464" s="27" t="str">
        <f t="shared" si="2678"/>
        <v/>
      </c>
      <c r="CQ464" s="27" t="str">
        <f t="shared" si="2679"/>
        <v/>
      </c>
      <c r="CR464" s="28" t="str">
        <f t="shared" si="2680"/>
        <v/>
      </c>
      <c r="CS464" s="27" t="str">
        <f t="shared" si="2681"/>
        <v/>
      </c>
      <c r="CT464" s="27" t="str">
        <f t="shared" si="2682"/>
        <v/>
      </c>
      <c r="CU464" s="26" t="str">
        <f t="shared" si="2683"/>
        <v/>
      </c>
      <c r="CV464" s="26" t="str">
        <f t="shared" si="2684"/>
        <v/>
      </c>
      <c r="CW464" s="26" t="str">
        <f t="shared" si="2685"/>
        <v/>
      </c>
      <c r="CX464" s="26" t="str">
        <f t="shared" si="2686"/>
        <v/>
      </c>
      <c r="CY464" s="29" t="str">
        <f t="shared" si="2687"/>
        <v/>
      </c>
      <c r="CZ464" s="26">
        <f t="shared" si="2688"/>
        <v>0</v>
      </c>
      <c r="DA464" s="26" t="str">
        <f t="shared" si="2689"/>
        <v/>
      </c>
      <c r="DB464" s="26" t="str">
        <f t="shared" si="2690"/>
        <v/>
      </c>
      <c r="DC464" s="26" t="str">
        <f t="shared" si="2691"/>
        <v/>
      </c>
      <c r="DD464" s="26" t="str">
        <f t="shared" si="2692"/>
        <v/>
      </c>
      <c r="DE464" s="26" t="str">
        <f t="shared" si="2693"/>
        <v/>
      </c>
      <c r="DF464" s="26" t="str">
        <f t="shared" si="2694"/>
        <v/>
      </c>
      <c r="DG464" s="26" t="str">
        <f t="shared" si="2695"/>
        <v/>
      </c>
      <c r="DH464" s="26" t="str">
        <f t="shared" si="2696"/>
        <v/>
      </c>
      <c r="DZ464" s="25">
        <f t="shared" si="2953"/>
        <v>58410</v>
      </c>
      <c r="EA464" s="1" t="str">
        <f t="shared" si="2954"/>
        <v/>
      </c>
      <c r="EB464" s="26" t="str">
        <f t="shared" ca="1" si="2697"/>
        <v/>
      </c>
      <c r="EC464" s="26" t="str">
        <f t="shared" si="2698"/>
        <v/>
      </c>
      <c r="ED464" s="26" t="str">
        <f t="shared" si="2699"/>
        <v/>
      </c>
      <c r="EE464" s="26" t="str">
        <f t="shared" si="2700"/>
        <v/>
      </c>
      <c r="EF464" s="26" t="str">
        <f t="shared" si="2701"/>
        <v/>
      </c>
      <c r="EG464" s="26" t="str">
        <f t="shared" si="2702"/>
        <v/>
      </c>
      <c r="EH464" s="26" t="str">
        <f t="shared" si="2703"/>
        <v/>
      </c>
      <c r="EI464" s="26" t="str">
        <f t="shared" si="2704"/>
        <v/>
      </c>
      <c r="EJ464" s="27" t="str">
        <f t="shared" si="2705"/>
        <v/>
      </c>
      <c r="EK464" s="28" t="str">
        <f t="shared" si="2706"/>
        <v/>
      </c>
      <c r="EL464" s="28" t="str">
        <f t="shared" si="2707"/>
        <v/>
      </c>
      <c r="EM464" s="28" t="str">
        <f t="shared" si="2708"/>
        <v/>
      </c>
      <c r="EN464" s="28" t="str">
        <f t="shared" si="2709"/>
        <v/>
      </c>
      <c r="EO464" s="28" t="str">
        <f t="shared" si="2710"/>
        <v/>
      </c>
      <c r="EP464" s="28" t="str">
        <f t="shared" si="2711"/>
        <v/>
      </c>
      <c r="EQ464" s="28" t="str">
        <f t="shared" si="2712"/>
        <v/>
      </c>
      <c r="ER464" s="27" t="str">
        <f t="shared" si="2713"/>
        <v/>
      </c>
      <c r="ES464" s="27" t="str">
        <f t="shared" si="2714"/>
        <v/>
      </c>
      <c r="ET464" s="28" t="str">
        <f t="shared" si="2715"/>
        <v/>
      </c>
      <c r="EU464" s="27" t="str">
        <f t="shared" si="2716"/>
        <v/>
      </c>
      <c r="EV464" s="27" t="str">
        <f t="shared" si="2717"/>
        <v/>
      </c>
      <c r="EW464" s="26" t="str">
        <f t="shared" si="2718"/>
        <v/>
      </c>
      <c r="EX464" s="26" t="str">
        <f t="shared" si="2719"/>
        <v/>
      </c>
      <c r="EY464" s="26" t="str">
        <f t="shared" si="2720"/>
        <v/>
      </c>
      <c r="EZ464" s="26" t="str">
        <f t="shared" si="2721"/>
        <v/>
      </c>
      <c r="FA464" s="29" t="str">
        <f t="shared" si="2722"/>
        <v/>
      </c>
      <c r="FB464" s="26">
        <f t="shared" si="2723"/>
        <v>0</v>
      </c>
      <c r="FC464" s="26" t="str">
        <f t="shared" si="2724"/>
        <v/>
      </c>
      <c r="FD464" s="26" t="str">
        <f t="shared" si="2725"/>
        <v/>
      </c>
      <c r="FE464" s="26" t="str">
        <f t="shared" si="2726"/>
        <v/>
      </c>
      <c r="FF464" s="26" t="str">
        <f t="shared" si="2727"/>
        <v/>
      </c>
      <c r="FG464" s="26" t="str">
        <f t="shared" si="2728"/>
        <v/>
      </c>
      <c r="FH464" s="26" t="str">
        <f t="shared" si="2729"/>
        <v/>
      </c>
      <c r="FI464" s="26" t="str">
        <f t="shared" si="2730"/>
        <v/>
      </c>
      <c r="FJ464" s="26" t="str">
        <f t="shared" si="2731"/>
        <v/>
      </c>
      <c r="GB464" s="25">
        <f t="shared" si="2955"/>
        <v>58410</v>
      </c>
      <c r="GC464" s="1" t="str">
        <f t="shared" si="2956"/>
        <v/>
      </c>
      <c r="GD464" s="26" t="str">
        <f t="shared" ca="1" si="2732"/>
        <v/>
      </c>
      <c r="GE464" s="26" t="str">
        <f t="shared" si="2733"/>
        <v/>
      </c>
      <c r="GF464" s="26" t="str">
        <f t="shared" si="2734"/>
        <v/>
      </c>
      <c r="GG464" s="26" t="str">
        <f t="shared" si="2735"/>
        <v/>
      </c>
      <c r="GH464" s="26" t="str">
        <f t="shared" si="2736"/>
        <v/>
      </c>
      <c r="GI464" s="26" t="str">
        <f t="shared" si="2737"/>
        <v/>
      </c>
      <c r="GJ464" s="26" t="str">
        <f t="shared" si="2738"/>
        <v/>
      </c>
      <c r="GK464" s="26" t="str">
        <f t="shared" si="2739"/>
        <v/>
      </c>
      <c r="GL464" s="27" t="str">
        <f t="shared" si="2740"/>
        <v/>
      </c>
      <c r="GM464" s="28" t="str">
        <f t="shared" si="2741"/>
        <v/>
      </c>
      <c r="GN464" s="28" t="str">
        <f t="shared" si="2742"/>
        <v/>
      </c>
      <c r="GO464" s="28" t="str">
        <f t="shared" si="2743"/>
        <v/>
      </c>
      <c r="GP464" s="28" t="str">
        <f t="shared" si="2744"/>
        <v/>
      </c>
      <c r="GQ464" s="28" t="str">
        <f t="shared" si="2745"/>
        <v/>
      </c>
      <c r="GR464" s="28" t="str">
        <f t="shared" si="2746"/>
        <v/>
      </c>
      <c r="GS464" s="28" t="str">
        <f t="shared" si="2747"/>
        <v/>
      </c>
      <c r="GT464" s="27" t="str">
        <f t="shared" si="2748"/>
        <v/>
      </c>
      <c r="GU464" s="27" t="str">
        <f t="shared" si="2749"/>
        <v/>
      </c>
      <c r="GV464" s="28" t="str">
        <f t="shared" si="2750"/>
        <v/>
      </c>
      <c r="GW464" s="27" t="str">
        <f t="shared" si="2751"/>
        <v/>
      </c>
      <c r="GX464" s="27" t="str">
        <f t="shared" si="2752"/>
        <v/>
      </c>
      <c r="GY464" s="26" t="str">
        <f t="shared" si="2753"/>
        <v/>
      </c>
      <c r="GZ464" s="26" t="str">
        <f t="shared" si="2754"/>
        <v/>
      </c>
      <c r="HA464" s="26" t="str">
        <f t="shared" si="2755"/>
        <v/>
      </c>
      <c r="HB464" s="26" t="str">
        <f t="shared" si="2756"/>
        <v/>
      </c>
      <c r="HC464" s="29" t="str">
        <f t="shared" si="2757"/>
        <v/>
      </c>
      <c r="HD464" s="26">
        <f t="shared" si="2758"/>
        <v>0</v>
      </c>
      <c r="HE464" s="26" t="str">
        <f t="shared" si="2759"/>
        <v/>
      </c>
      <c r="HF464" s="26" t="str">
        <f t="shared" si="2760"/>
        <v/>
      </c>
      <c r="HG464" s="26" t="str">
        <f t="shared" si="2761"/>
        <v/>
      </c>
      <c r="HH464" s="26" t="str">
        <f t="shared" si="2762"/>
        <v/>
      </c>
      <c r="HI464" s="26" t="str">
        <f t="shared" si="2763"/>
        <v/>
      </c>
      <c r="HJ464" s="26" t="str">
        <f t="shared" si="2764"/>
        <v/>
      </c>
      <c r="HK464" s="26" t="str">
        <f t="shared" si="2765"/>
        <v/>
      </c>
      <c r="HL464" s="26" t="str">
        <f t="shared" si="2766"/>
        <v/>
      </c>
      <c r="ID464" s="25">
        <f t="shared" si="2955"/>
        <v>58410</v>
      </c>
      <c r="IE464" s="1" t="str">
        <f t="shared" si="2956"/>
        <v/>
      </c>
      <c r="IF464" s="26" t="str">
        <f t="shared" ca="1" si="2767"/>
        <v/>
      </c>
      <c r="IG464" s="26" t="str">
        <f t="shared" si="2768"/>
        <v/>
      </c>
      <c r="IH464" s="26" t="str">
        <f t="shared" si="2769"/>
        <v/>
      </c>
      <c r="II464" s="26" t="str">
        <f t="shared" si="2770"/>
        <v/>
      </c>
      <c r="IJ464" s="26" t="str">
        <f t="shared" si="2771"/>
        <v/>
      </c>
      <c r="IK464" s="26" t="str">
        <f t="shared" si="2772"/>
        <v/>
      </c>
      <c r="IL464" s="26" t="str">
        <f t="shared" si="2773"/>
        <v/>
      </c>
      <c r="IM464" s="26" t="str">
        <f t="shared" si="2774"/>
        <v/>
      </c>
      <c r="IN464" s="27" t="str">
        <f t="shared" si="2775"/>
        <v/>
      </c>
      <c r="IO464" s="28" t="str">
        <f t="shared" si="2776"/>
        <v/>
      </c>
      <c r="IP464" s="28" t="str">
        <f t="shared" si="2777"/>
        <v/>
      </c>
      <c r="IQ464" s="28" t="str">
        <f t="shared" si="2778"/>
        <v/>
      </c>
      <c r="IR464" s="28" t="str">
        <f t="shared" si="2779"/>
        <v/>
      </c>
      <c r="IS464" s="28" t="str">
        <f t="shared" si="2780"/>
        <v/>
      </c>
      <c r="IT464" s="28" t="str">
        <f t="shared" si="2781"/>
        <v/>
      </c>
      <c r="IU464" s="28" t="str">
        <f t="shared" si="2782"/>
        <v/>
      </c>
      <c r="IV464" s="27" t="str">
        <f t="shared" si="2783"/>
        <v/>
      </c>
      <c r="IW464" s="27" t="str">
        <f t="shared" si="2784"/>
        <v/>
      </c>
      <c r="IX464" s="28" t="str">
        <f t="shared" si="2785"/>
        <v/>
      </c>
      <c r="IY464" s="27" t="str">
        <f t="shared" si="2786"/>
        <v/>
      </c>
      <c r="IZ464" s="27" t="str">
        <f t="shared" si="2787"/>
        <v/>
      </c>
      <c r="JA464" s="26" t="str">
        <f t="shared" si="2788"/>
        <v/>
      </c>
      <c r="JB464" s="26" t="str">
        <f t="shared" si="2789"/>
        <v/>
      </c>
      <c r="JC464" s="26" t="str">
        <f t="shared" si="2790"/>
        <v/>
      </c>
      <c r="JD464" s="26" t="str">
        <f t="shared" si="2791"/>
        <v/>
      </c>
      <c r="JE464" s="29" t="str">
        <f t="shared" si="2792"/>
        <v/>
      </c>
      <c r="JF464" s="26">
        <f t="shared" si="2793"/>
        <v>0</v>
      </c>
      <c r="JG464" s="26" t="str">
        <f t="shared" si="2794"/>
        <v/>
      </c>
      <c r="JH464" s="26" t="str">
        <f t="shared" si="2795"/>
        <v/>
      </c>
      <c r="JI464" s="26" t="str">
        <f t="shared" si="2796"/>
        <v/>
      </c>
      <c r="JJ464" s="26" t="str">
        <f t="shared" si="2797"/>
        <v/>
      </c>
      <c r="JK464" s="26" t="str">
        <f t="shared" si="2798"/>
        <v/>
      </c>
      <c r="JL464" s="26" t="str">
        <f t="shared" si="2799"/>
        <v/>
      </c>
      <c r="JM464" s="26" t="str">
        <f t="shared" si="2800"/>
        <v/>
      </c>
      <c r="JN464" s="26" t="str">
        <f t="shared" si="2801"/>
        <v/>
      </c>
      <c r="KF464" s="25">
        <f t="shared" si="2957"/>
        <v>58410</v>
      </c>
      <c r="KG464" s="1" t="str">
        <f t="shared" si="2958"/>
        <v/>
      </c>
      <c r="KH464" s="26" t="str">
        <f t="shared" ca="1" si="2802"/>
        <v/>
      </c>
      <c r="KI464" s="26" t="str">
        <f t="shared" si="2803"/>
        <v/>
      </c>
      <c r="KJ464" s="26" t="str">
        <f t="shared" si="2804"/>
        <v/>
      </c>
      <c r="KK464" s="26" t="str">
        <f t="shared" si="2805"/>
        <v/>
      </c>
      <c r="KL464" s="26" t="str">
        <f t="shared" si="2806"/>
        <v/>
      </c>
      <c r="KM464" s="26" t="str">
        <f t="shared" si="2807"/>
        <v/>
      </c>
      <c r="KN464" s="26" t="str">
        <f t="shared" si="2808"/>
        <v/>
      </c>
      <c r="KO464" s="26" t="str">
        <f t="shared" si="2809"/>
        <v/>
      </c>
      <c r="KP464" s="27" t="str">
        <f t="shared" si="2810"/>
        <v/>
      </c>
      <c r="KQ464" s="28" t="str">
        <f t="shared" si="2811"/>
        <v/>
      </c>
      <c r="KR464" s="28" t="str">
        <f t="shared" si="2812"/>
        <v/>
      </c>
      <c r="KS464" s="28" t="str">
        <f t="shared" si="2813"/>
        <v/>
      </c>
      <c r="KT464" s="28" t="str">
        <f t="shared" si="2814"/>
        <v/>
      </c>
      <c r="KU464" s="28" t="str">
        <f t="shared" si="2815"/>
        <v/>
      </c>
      <c r="KV464" s="28" t="str">
        <f t="shared" si="2816"/>
        <v/>
      </c>
      <c r="KW464" s="28" t="str">
        <f t="shared" si="2817"/>
        <v/>
      </c>
      <c r="KX464" s="27" t="str">
        <f t="shared" si="2818"/>
        <v/>
      </c>
      <c r="KY464" s="27" t="str">
        <f t="shared" si="2819"/>
        <v/>
      </c>
      <c r="KZ464" s="28" t="str">
        <f t="shared" si="2820"/>
        <v/>
      </c>
      <c r="LA464" s="27" t="str">
        <f t="shared" si="2821"/>
        <v/>
      </c>
      <c r="LB464" s="27" t="str">
        <f t="shared" si="2822"/>
        <v/>
      </c>
      <c r="LC464" s="26" t="str">
        <f t="shared" si="2823"/>
        <v/>
      </c>
      <c r="LD464" s="26" t="str">
        <f t="shared" si="2824"/>
        <v/>
      </c>
      <c r="LE464" s="26" t="str">
        <f t="shared" si="2825"/>
        <v/>
      </c>
      <c r="LF464" s="26" t="str">
        <f t="shared" si="2826"/>
        <v/>
      </c>
      <c r="LG464" s="29" t="str">
        <f t="shared" si="2827"/>
        <v/>
      </c>
      <c r="LH464" s="26">
        <f t="shared" si="2828"/>
        <v>0</v>
      </c>
      <c r="LI464" s="26" t="str">
        <f t="shared" si="2829"/>
        <v/>
      </c>
      <c r="LJ464" s="26" t="str">
        <f t="shared" si="2830"/>
        <v/>
      </c>
      <c r="LK464" s="26" t="str">
        <f t="shared" si="2831"/>
        <v/>
      </c>
      <c r="LL464" s="26" t="str">
        <f t="shared" si="2832"/>
        <v/>
      </c>
      <c r="LM464" s="26" t="str">
        <f t="shared" si="2833"/>
        <v/>
      </c>
      <c r="LN464" s="26" t="str">
        <f t="shared" si="2834"/>
        <v/>
      </c>
      <c r="LO464" s="26" t="str">
        <f t="shared" si="2835"/>
        <v/>
      </c>
      <c r="LP464" s="26" t="str">
        <f t="shared" si="2836"/>
        <v/>
      </c>
      <c r="MH464" s="25">
        <f t="shared" si="2957"/>
        <v>58410</v>
      </c>
      <c r="MI464" s="1" t="str">
        <f t="shared" si="2958"/>
        <v/>
      </c>
      <c r="MJ464" s="26" t="str">
        <f t="shared" ca="1" si="2837"/>
        <v/>
      </c>
      <c r="MK464" s="26" t="str">
        <f t="shared" si="2838"/>
        <v/>
      </c>
      <c r="ML464" s="26" t="str">
        <f t="shared" si="2839"/>
        <v/>
      </c>
      <c r="MM464" s="26" t="str">
        <f t="shared" si="2840"/>
        <v/>
      </c>
      <c r="MN464" s="26" t="str">
        <f t="shared" si="2841"/>
        <v/>
      </c>
      <c r="MO464" s="26" t="str">
        <f t="shared" si="2842"/>
        <v/>
      </c>
      <c r="MP464" s="26" t="str">
        <f t="shared" si="2843"/>
        <v/>
      </c>
      <c r="MQ464" s="26" t="str">
        <f t="shared" si="2844"/>
        <v/>
      </c>
      <c r="MR464" s="27" t="str">
        <f t="shared" si="2845"/>
        <v/>
      </c>
      <c r="MS464" s="28" t="str">
        <f t="shared" si="2846"/>
        <v/>
      </c>
      <c r="MT464" s="28" t="str">
        <f t="shared" si="2847"/>
        <v/>
      </c>
      <c r="MU464" s="28" t="str">
        <f t="shared" si="2848"/>
        <v/>
      </c>
      <c r="MV464" s="28" t="str">
        <f t="shared" si="2849"/>
        <v/>
      </c>
      <c r="MW464" s="28" t="str">
        <f t="shared" si="2850"/>
        <v/>
      </c>
      <c r="MX464" s="28" t="str">
        <f t="shared" si="2851"/>
        <v/>
      </c>
      <c r="MY464" s="28" t="str">
        <f t="shared" si="2852"/>
        <v/>
      </c>
      <c r="MZ464" s="27" t="str">
        <f t="shared" si="2853"/>
        <v/>
      </c>
      <c r="NA464" s="27" t="str">
        <f t="shared" si="2854"/>
        <v/>
      </c>
      <c r="NB464" s="28" t="str">
        <f t="shared" si="2855"/>
        <v/>
      </c>
      <c r="NC464" s="27" t="str">
        <f t="shared" si="2856"/>
        <v/>
      </c>
      <c r="ND464" s="27" t="str">
        <f t="shared" si="2857"/>
        <v/>
      </c>
      <c r="NE464" s="26" t="str">
        <f t="shared" si="2858"/>
        <v/>
      </c>
      <c r="NF464" s="26" t="str">
        <f t="shared" si="2859"/>
        <v/>
      </c>
      <c r="NG464" s="26" t="str">
        <f t="shared" si="2860"/>
        <v/>
      </c>
      <c r="NH464" s="26" t="str">
        <f t="shared" si="2861"/>
        <v/>
      </c>
      <c r="NI464" s="29" t="str">
        <f t="shared" si="2862"/>
        <v/>
      </c>
      <c r="NJ464" s="26">
        <f t="shared" si="2863"/>
        <v>0</v>
      </c>
      <c r="NK464" s="26" t="str">
        <f t="shared" si="2864"/>
        <v/>
      </c>
      <c r="NL464" s="26" t="str">
        <f t="shared" si="2865"/>
        <v/>
      </c>
      <c r="NM464" s="26" t="str">
        <f t="shared" si="2866"/>
        <v/>
      </c>
      <c r="NN464" s="26" t="str">
        <f t="shared" si="2867"/>
        <v/>
      </c>
      <c r="NO464" s="26" t="str">
        <f t="shared" si="2868"/>
        <v/>
      </c>
      <c r="NP464" s="26" t="str">
        <f t="shared" si="2869"/>
        <v/>
      </c>
      <c r="NQ464" s="26" t="str">
        <f t="shared" si="2870"/>
        <v/>
      </c>
      <c r="NR464" s="26" t="str">
        <f t="shared" si="2871"/>
        <v/>
      </c>
      <c r="OJ464" s="25">
        <f t="shared" si="2959"/>
        <v>58410</v>
      </c>
      <c r="OK464" s="1" t="str">
        <f t="shared" si="2960"/>
        <v/>
      </c>
      <c r="OL464" s="26" t="str">
        <f t="shared" ca="1" si="2872"/>
        <v/>
      </c>
      <c r="OM464" s="26" t="str">
        <f t="shared" si="2873"/>
        <v/>
      </c>
      <c r="ON464" s="26" t="str">
        <f t="shared" si="2874"/>
        <v/>
      </c>
      <c r="OO464" s="26" t="str">
        <f t="shared" si="2875"/>
        <v/>
      </c>
      <c r="OP464" s="26" t="str">
        <f t="shared" si="2876"/>
        <v/>
      </c>
      <c r="OQ464" s="26" t="str">
        <f t="shared" si="2877"/>
        <v/>
      </c>
      <c r="OR464" s="26" t="str">
        <f t="shared" si="2878"/>
        <v/>
      </c>
      <c r="OS464" s="26" t="str">
        <f t="shared" si="2879"/>
        <v/>
      </c>
      <c r="OT464" s="27" t="str">
        <f t="shared" si="2880"/>
        <v/>
      </c>
      <c r="OU464" s="28" t="str">
        <f t="shared" si="2881"/>
        <v/>
      </c>
      <c r="OV464" s="28" t="str">
        <f t="shared" si="2882"/>
        <v/>
      </c>
      <c r="OW464" s="28" t="str">
        <f t="shared" si="2883"/>
        <v/>
      </c>
      <c r="OX464" s="28" t="str">
        <f t="shared" si="2884"/>
        <v/>
      </c>
      <c r="OY464" s="28" t="str">
        <f t="shared" si="2885"/>
        <v/>
      </c>
      <c r="OZ464" s="28" t="str">
        <f t="shared" si="2886"/>
        <v/>
      </c>
      <c r="PA464" s="28" t="str">
        <f t="shared" si="2887"/>
        <v/>
      </c>
      <c r="PB464" s="27" t="str">
        <f t="shared" si="2888"/>
        <v/>
      </c>
      <c r="PC464" s="27" t="str">
        <f t="shared" si="2889"/>
        <v/>
      </c>
      <c r="PD464" s="28" t="str">
        <f t="shared" si="2890"/>
        <v/>
      </c>
      <c r="PE464" s="27" t="str">
        <f t="shared" si="2891"/>
        <v/>
      </c>
      <c r="PF464" s="27" t="str">
        <f t="shared" si="2892"/>
        <v/>
      </c>
      <c r="PG464" s="26" t="str">
        <f t="shared" si="2893"/>
        <v/>
      </c>
      <c r="PH464" s="26" t="str">
        <f t="shared" si="2894"/>
        <v/>
      </c>
      <c r="PI464" s="26" t="str">
        <f t="shared" si="2895"/>
        <v/>
      </c>
      <c r="PJ464" s="26" t="str">
        <f t="shared" si="2896"/>
        <v/>
      </c>
      <c r="PK464" s="29" t="str">
        <f t="shared" si="2897"/>
        <v/>
      </c>
      <c r="PL464" s="26">
        <f t="shared" si="2898"/>
        <v>0</v>
      </c>
      <c r="PM464" s="26" t="str">
        <f t="shared" si="2899"/>
        <v/>
      </c>
      <c r="PN464" s="26" t="str">
        <f t="shared" si="2900"/>
        <v/>
      </c>
      <c r="PO464" s="26" t="str">
        <f t="shared" si="2901"/>
        <v/>
      </c>
      <c r="PP464" s="26" t="str">
        <f t="shared" si="2902"/>
        <v/>
      </c>
      <c r="PQ464" s="26" t="str">
        <f t="shared" si="2903"/>
        <v/>
      </c>
      <c r="PR464" s="26" t="str">
        <f t="shared" si="2904"/>
        <v/>
      </c>
      <c r="PS464" s="26" t="str">
        <f t="shared" si="2905"/>
        <v/>
      </c>
      <c r="PT464" s="26" t="str">
        <f t="shared" si="2906"/>
        <v/>
      </c>
      <c r="QL464" s="25">
        <f t="shared" si="2959"/>
        <v>58410</v>
      </c>
      <c r="QM464" s="1" t="str">
        <f t="shared" si="2960"/>
        <v/>
      </c>
      <c r="QN464" s="26" t="str">
        <f t="shared" ca="1" si="2907"/>
        <v/>
      </c>
      <c r="QO464" s="26" t="str">
        <f t="shared" si="2908"/>
        <v/>
      </c>
      <c r="QP464" s="26" t="str">
        <f t="shared" si="2909"/>
        <v/>
      </c>
      <c r="QQ464" s="26" t="str">
        <f t="shared" si="2910"/>
        <v/>
      </c>
      <c r="QR464" s="26" t="str">
        <f t="shared" si="2911"/>
        <v/>
      </c>
      <c r="QS464" s="26" t="str">
        <f t="shared" si="2912"/>
        <v/>
      </c>
      <c r="QT464" s="26" t="str">
        <f t="shared" si="2913"/>
        <v/>
      </c>
      <c r="QU464" s="26" t="str">
        <f t="shared" si="2914"/>
        <v/>
      </c>
      <c r="QV464" s="27" t="str">
        <f t="shared" si="2915"/>
        <v/>
      </c>
      <c r="QW464" s="28" t="str">
        <f t="shared" si="2916"/>
        <v/>
      </c>
      <c r="QX464" s="28" t="str">
        <f t="shared" si="2917"/>
        <v/>
      </c>
      <c r="QY464" s="28" t="str">
        <f t="shared" si="2918"/>
        <v/>
      </c>
      <c r="QZ464" s="28" t="str">
        <f t="shared" si="2919"/>
        <v/>
      </c>
      <c r="RA464" s="28" t="str">
        <f t="shared" si="2920"/>
        <v/>
      </c>
      <c r="RB464" s="28" t="str">
        <f t="shared" si="2921"/>
        <v/>
      </c>
      <c r="RC464" s="28" t="str">
        <f t="shared" si="2922"/>
        <v/>
      </c>
      <c r="RD464" s="27" t="str">
        <f t="shared" si="2923"/>
        <v/>
      </c>
      <c r="RE464" s="27" t="str">
        <f t="shared" si="2924"/>
        <v/>
      </c>
      <c r="RF464" s="28" t="str">
        <f t="shared" si="2925"/>
        <v/>
      </c>
      <c r="RG464" s="27" t="str">
        <f t="shared" si="2926"/>
        <v/>
      </c>
      <c r="RH464" s="27" t="str">
        <f t="shared" si="2927"/>
        <v/>
      </c>
      <c r="RI464" s="26" t="str">
        <f t="shared" si="2928"/>
        <v/>
      </c>
      <c r="RJ464" s="26" t="str">
        <f t="shared" si="2929"/>
        <v/>
      </c>
      <c r="RK464" s="26" t="str">
        <f t="shared" si="2930"/>
        <v/>
      </c>
      <c r="RL464" s="26" t="str">
        <f t="shared" si="2931"/>
        <v/>
      </c>
      <c r="RM464" s="29" t="str">
        <f t="shared" si="2932"/>
        <v/>
      </c>
      <c r="RN464" s="26">
        <f t="shared" si="2933"/>
        <v>0</v>
      </c>
      <c r="RO464" s="26" t="str">
        <f t="shared" si="2934"/>
        <v/>
      </c>
      <c r="RP464" s="26" t="str">
        <f t="shared" si="2935"/>
        <v/>
      </c>
      <c r="RQ464" s="26" t="str">
        <f t="shared" si="2936"/>
        <v/>
      </c>
      <c r="RR464" s="26" t="str">
        <f t="shared" si="2937"/>
        <v/>
      </c>
      <c r="RS464" s="26" t="str">
        <f t="shared" si="2938"/>
        <v/>
      </c>
      <c r="RT464" s="26" t="str">
        <f t="shared" si="2939"/>
        <v/>
      </c>
      <c r="RU464" s="26" t="str">
        <f t="shared" si="2940"/>
        <v/>
      </c>
      <c r="RV464" s="26" t="str">
        <f t="shared" si="2941"/>
        <v/>
      </c>
    </row>
    <row r="465" spans="2:490" x14ac:dyDescent="0.25">
      <c r="B465" s="25">
        <f t="shared" si="2961"/>
        <v>58441</v>
      </c>
      <c r="C465" s="1">
        <f t="shared" si="2942"/>
        <v>2060</v>
      </c>
      <c r="D465" s="1">
        <f t="shared" si="2943"/>
        <v>84</v>
      </c>
      <c r="E465" s="1" t="str">
        <f t="shared" si="2944"/>
        <v/>
      </c>
      <c r="F465" s="26" t="str">
        <f t="shared" si="2628"/>
        <v/>
      </c>
      <c r="G465" s="26">
        <f>SUMIFS(F$9:F465,C$9:C465,C465)</f>
        <v>0</v>
      </c>
      <c r="H465" s="26" t="str">
        <f t="shared" si="2629"/>
        <v/>
      </c>
      <c r="I465" s="86" t="e">
        <f t="shared" si="2945"/>
        <v>#VALUE!</v>
      </c>
      <c r="J465" s="1" t="b">
        <f>IF(J464=TRUE,TRUE,AND(D465&gt;=dane_wiek_emerytalny,D465&gt;=55,YEAR(B465)-YEAR(dane_data_rozpoczecia)&gt;=4,SUMIFS(F$9:F465,C$9:C465,C465)))</f>
        <v>0</v>
      </c>
      <c r="K465" s="26" t="str">
        <f t="shared" si="2630"/>
        <v/>
      </c>
      <c r="L465" s="26">
        <f t="shared" si="2631"/>
        <v>0</v>
      </c>
      <c r="M465" s="26" t="e">
        <f t="shared" si="2632"/>
        <v>#VALUE!</v>
      </c>
      <c r="N465" s="26" t="e">
        <f t="shared" si="2633"/>
        <v>#VALUE!</v>
      </c>
      <c r="O465" s="1" t="b">
        <f>IF(O464=TRUE,TRUE,AND(D465&gt;=65,YEAR(B465)-YEAR(dane_data_rozpoczecia)&gt;=4,SUMIFS(F$9:F465,C$9:C465,C465)))</f>
        <v>0</v>
      </c>
      <c r="V465" s="25">
        <f t="shared" si="2962"/>
        <v>58441</v>
      </c>
      <c r="W465" s="1" t="str">
        <f t="shared" si="2946"/>
        <v/>
      </c>
      <c r="X465" s="26" t="str">
        <f t="shared" ca="1" si="2634"/>
        <v/>
      </c>
      <c r="Y465" s="26" t="str">
        <f t="shared" si="2635"/>
        <v/>
      </c>
      <c r="Z465" s="26" t="str">
        <f t="shared" si="2947"/>
        <v/>
      </c>
      <c r="AA465" s="26" t="str">
        <f t="shared" si="2948"/>
        <v/>
      </c>
      <c r="AB465" s="26" t="str">
        <f t="shared" si="2636"/>
        <v/>
      </c>
      <c r="AC465" s="26" t="str">
        <f t="shared" si="2637"/>
        <v/>
      </c>
      <c r="AD465" s="26" t="str">
        <f t="shared" si="2638"/>
        <v/>
      </c>
      <c r="AE465" s="26" t="str">
        <f t="shared" si="2639"/>
        <v/>
      </c>
      <c r="AF465" s="27" t="str">
        <f t="shared" si="2640"/>
        <v/>
      </c>
      <c r="AG465" s="28" t="str">
        <f t="shared" si="2641"/>
        <v/>
      </c>
      <c r="AH465" s="28" t="str">
        <f t="shared" si="2642"/>
        <v/>
      </c>
      <c r="AI465" s="28" t="str">
        <f t="shared" si="2949"/>
        <v/>
      </c>
      <c r="AJ465" s="28" t="str">
        <f t="shared" si="2963"/>
        <v/>
      </c>
      <c r="AK465" s="28" t="str">
        <f t="shared" si="2643"/>
        <v/>
      </c>
      <c r="AL465" s="28" t="str">
        <f t="shared" si="2950"/>
        <v/>
      </c>
      <c r="AM465" s="28" t="str">
        <f t="shared" si="2951"/>
        <v/>
      </c>
      <c r="AN465" s="27" t="str">
        <f t="shared" si="2644"/>
        <v/>
      </c>
      <c r="AO465" s="27" t="str">
        <f t="shared" si="2645"/>
        <v/>
      </c>
      <c r="AP465" s="28" t="str">
        <f t="shared" si="2646"/>
        <v/>
      </c>
      <c r="AQ465" s="27" t="str">
        <f t="shared" si="2647"/>
        <v/>
      </c>
      <c r="AR465" s="27" t="str">
        <f t="shared" si="2648"/>
        <v/>
      </c>
      <c r="AS465" s="26" t="str">
        <f t="shared" si="2649"/>
        <v/>
      </c>
      <c r="AT465" s="26" t="str">
        <f t="shared" si="2650"/>
        <v/>
      </c>
      <c r="AU465" s="26" t="str">
        <f t="shared" si="2651"/>
        <v/>
      </c>
      <c r="AV465" s="26" t="str">
        <f t="shared" si="2652"/>
        <v/>
      </c>
      <c r="AW465" s="29" t="str">
        <f t="shared" si="2653"/>
        <v/>
      </c>
      <c r="AX465" s="26">
        <f t="shared" si="2654"/>
        <v>0</v>
      </c>
      <c r="AY465" s="26" t="str">
        <f t="shared" si="2655"/>
        <v/>
      </c>
      <c r="AZ465" s="26" t="str">
        <f t="shared" si="2656"/>
        <v/>
      </c>
      <c r="BA465" s="26" t="str">
        <f t="shared" si="2952"/>
        <v/>
      </c>
      <c r="BB465" s="26" t="str">
        <f t="shared" si="2657"/>
        <v/>
      </c>
      <c r="BC465" s="26" t="str">
        <f t="shared" si="2658"/>
        <v/>
      </c>
      <c r="BD465" s="26" t="str">
        <f t="shared" si="2659"/>
        <v/>
      </c>
      <c r="BE465" s="26" t="str">
        <f t="shared" si="2660"/>
        <v/>
      </c>
      <c r="BF465" s="26" t="str">
        <f t="shared" si="2661"/>
        <v/>
      </c>
      <c r="BX465" s="25">
        <f t="shared" si="2953"/>
        <v>58441</v>
      </c>
      <c r="BY465" s="1" t="str">
        <f t="shared" si="2954"/>
        <v/>
      </c>
      <c r="BZ465" s="26" t="str">
        <f t="shared" ca="1" si="2662"/>
        <v/>
      </c>
      <c r="CA465" s="26" t="str">
        <f t="shared" si="2663"/>
        <v/>
      </c>
      <c r="CB465" s="26" t="str">
        <f t="shared" si="2664"/>
        <v/>
      </c>
      <c r="CC465" s="26" t="str">
        <f t="shared" si="2665"/>
        <v/>
      </c>
      <c r="CD465" s="26" t="str">
        <f t="shared" si="2666"/>
        <v/>
      </c>
      <c r="CE465" s="26" t="str">
        <f t="shared" si="2667"/>
        <v/>
      </c>
      <c r="CF465" s="26" t="str">
        <f t="shared" si="2668"/>
        <v/>
      </c>
      <c r="CG465" s="26" t="str">
        <f t="shared" si="2669"/>
        <v/>
      </c>
      <c r="CH465" s="27" t="str">
        <f t="shared" si="2670"/>
        <v/>
      </c>
      <c r="CI465" s="28" t="str">
        <f t="shared" si="2671"/>
        <v/>
      </c>
      <c r="CJ465" s="28" t="str">
        <f t="shared" si="2672"/>
        <v/>
      </c>
      <c r="CK465" s="28" t="str">
        <f t="shared" si="2673"/>
        <v/>
      </c>
      <c r="CL465" s="28" t="str">
        <f t="shared" si="2674"/>
        <v/>
      </c>
      <c r="CM465" s="28" t="str">
        <f t="shared" si="2675"/>
        <v/>
      </c>
      <c r="CN465" s="28" t="str">
        <f t="shared" si="2676"/>
        <v/>
      </c>
      <c r="CO465" s="28" t="str">
        <f t="shared" si="2677"/>
        <v/>
      </c>
      <c r="CP465" s="27" t="str">
        <f t="shared" si="2678"/>
        <v/>
      </c>
      <c r="CQ465" s="27" t="str">
        <f t="shared" si="2679"/>
        <v/>
      </c>
      <c r="CR465" s="28" t="str">
        <f t="shared" si="2680"/>
        <v/>
      </c>
      <c r="CS465" s="27" t="str">
        <f t="shared" si="2681"/>
        <v/>
      </c>
      <c r="CT465" s="27" t="str">
        <f t="shared" si="2682"/>
        <v/>
      </c>
      <c r="CU465" s="26" t="str">
        <f t="shared" si="2683"/>
        <v/>
      </c>
      <c r="CV465" s="26" t="str">
        <f t="shared" si="2684"/>
        <v/>
      </c>
      <c r="CW465" s="26" t="str">
        <f t="shared" si="2685"/>
        <v/>
      </c>
      <c r="CX465" s="26" t="str">
        <f t="shared" si="2686"/>
        <v/>
      </c>
      <c r="CY465" s="29" t="str">
        <f t="shared" si="2687"/>
        <v/>
      </c>
      <c r="CZ465" s="26">
        <f t="shared" si="2688"/>
        <v>0</v>
      </c>
      <c r="DA465" s="26" t="str">
        <f t="shared" si="2689"/>
        <v/>
      </c>
      <c r="DB465" s="26" t="str">
        <f t="shared" si="2690"/>
        <v/>
      </c>
      <c r="DC465" s="26" t="str">
        <f t="shared" si="2691"/>
        <v/>
      </c>
      <c r="DD465" s="26" t="str">
        <f t="shared" si="2692"/>
        <v/>
      </c>
      <c r="DE465" s="26" t="str">
        <f t="shared" si="2693"/>
        <v/>
      </c>
      <c r="DF465" s="26" t="str">
        <f t="shared" si="2694"/>
        <v/>
      </c>
      <c r="DG465" s="26" t="str">
        <f t="shared" si="2695"/>
        <v/>
      </c>
      <c r="DH465" s="26" t="str">
        <f t="shared" si="2696"/>
        <v/>
      </c>
      <c r="DZ465" s="25">
        <f t="shared" si="2953"/>
        <v>58441</v>
      </c>
      <c r="EA465" s="1" t="str">
        <f t="shared" si="2954"/>
        <v/>
      </c>
      <c r="EB465" s="26" t="str">
        <f t="shared" ca="1" si="2697"/>
        <v/>
      </c>
      <c r="EC465" s="26" t="str">
        <f t="shared" si="2698"/>
        <v/>
      </c>
      <c r="ED465" s="26" t="str">
        <f t="shared" si="2699"/>
        <v/>
      </c>
      <c r="EE465" s="26" t="str">
        <f t="shared" si="2700"/>
        <v/>
      </c>
      <c r="EF465" s="26" t="str">
        <f t="shared" si="2701"/>
        <v/>
      </c>
      <c r="EG465" s="26" t="str">
        <f t="shared" si="2702"/>
        <v/>
      </c>
      <c r="EH465" s="26" t="str">
        <f t="shared" si="2703"/>
        <v/>
      </c>
      <c r="EI465" s="26" t="str">
        <f t="shared" si="2704"/>
        <v/>
      </c>
      <c r="EJ465" s="27" t="str">
        <f t="shared" si="2705"/>
        <v/>
      </c>
      <c r="EK465" s="28" t="str">
        <f t="shared" si="2706"/>
        <v/>
      </c>
      <c r="EL465" s="28" t="str">
        <f t="shared" si="2707"/>
        <v/>
      </c>
      <c r="EM465" s="28" t="str">
        <f t="shared" si="2708"/>
        <v/>
      </c>
      <c r="EN465" s="28" t="str">
        <f t="shared" si="2709"/>
        <v/>
      </c>
      <c r="EO465" s="28" t="str">
        <f t="shared" si="2710"/>
        <v/>
      </c>
      <c r="EP465" s="28" t="str">
        <f t="shared" si="2711"/>
        <v/>
      </c>
      <c r="EQ465" s="28" t="str">
        <f t="shared" si="2712"/>
        <v/>
      </c>
      <c r="ER465" s="27" t="str">
        <f t="shared" si="2713"/>
        <v/>
      </c>
      <c r="ES465" s="27" t="str">
        <f t="shared" si="2714"/>
        <v/>
      </c>
      <c r="ET465" s="28" t="str">
        <f t="shared" si="2715"/>
        <v/>
      </c>
      <c r="EU465" s="27" t="str">
        <f t="shared" si="2716"/>
        <v/>
      </c>
      <c r="EV465" s="27" t="str">
        <f t="shared" si="2717"/>
        <v/>
      </c>
      <c r="EW465" s="26" t="str">
        <f t="shared" si="2718"/>
        <v/>
      </c>
      <c r="EX465" s="26" t="str">
        <f t="shared" si="2719"/>
        <v/>
      </c>
      <c r="EY465" s="26" t="str">
        <f t="shared" si="2720"/>
        <v/>
      </c>
      <c r="EZ465" s="26" t="str">
        <f t="shared" si="2721"/>
        <v/>
      </c>
      <c r="FA465" s="29" t="str">
        <f t="shared" si="2722"/>
        <v/>
      </c>
      <c r="FB465" s="26">
        <f t="shared" si="2723"/>
        <v>0</v>
      </c>
      <c r="FC465" s="26" t="str">
        <f t="shared" si="2724"/>
        <v/>
      </c>
      <c r="FD465" s="26" t="str">
        <f t="shared" si="2725"/>
        <v/>
      </c>
      <c r="FE465" s="26" t="str">
        <f t="shared" si="2726"/>
        <v/>
      </c>
      <c r="FF465" s="26" t="str">
        <f t="shared" si="2727"/>
        <v/>
      </c>
      <c r="FG465" s="26" t="str">
        <f t="shared" si="2728"/>
        <v/>
      </c>
      <c r="FH465" s="26" t="str">
        <f t="shared" si="2729"/>
        <v/>
      </c>
      <c r="FI465" s="26" t="str">
        <f t="shared" si="2730"/>
        <v/>
      </c>
      <c r="FJ465" s="26" t="str">
        <f t="shared" si="2731"/>
        <v/>
      </c>
      <c r="GB465" s="25">
        <f t="shared" si="2955"/>
        <v>58441</v>
      </c>
      <c r="GC465" s="1" t="str">
        <f t="shared" si="2956"/>
        <v/>
      </c>
      <c r="GD465" s="26" t="str">
        <f t="shared" ca="1" si="2732"/>
        <v/>
      </c>
      <c r="GE465" s="26" t="str">
        <f t="shared" si="2733"/>
        <v/>
      </c>
      <c r="GF465" s="26" t="str">
        <f t="shared" si="2734"/>
        <v/>
      </c>
      <c r="GG465" s="26" t="str">
        <f t="shared" si="2735"/>
        <v/>
      </c>
      <c r="GH465" s="26" t="str">
        <f t="shared" si="2736"/>
        <v/>
      </c>
      <c r="GI465" s="26" t="str">
        <f t="shared" si="2737"/>
        <v/>
      </c>
      <c r="GJ465" s="26" t="str">
        <f t="shared" si="2738"/>
        <v/>
      </c>
      <c r="GK465" s="26" t="str">
        <f t="shared" si="2739"/>
        <v/>
      </c>
      <c r="GL465" s="27" t="str">
        <f t="shared" si="2740"/>
        <v/>
      </c>
      <c r="GM465" s="28" t="str">
        <f t="shared" si="2741"/>
        <v/>
      </c>
      <c r="GN465" s="28" t="str">
        <f t="shared" si="2742"/>
        <v/>
      </c>
      <c r="GO465" s="28" t="str">
        <f t="shared" si="2743"/>
        <v/>
      </c>
      <c r="GP465" s="28" t="str">
        <f t="shared" si="2744"/>
        <v/>
      </c>
      <c r="GQ465" s="28" t="str">
        <f t="shared" si="2745"/>
        <v/>
      </c>
      <c r="GR465" s="28" t="str">
        <f t="shared" si="2746"/>
        <v/>
      </c>
      <c r="GS465" s="28" t="str">
        <f t="shared" si="2747"/>
        <v/>
      </c>
      <c r="GT465" s="27" t="str">
        <f t="shared" si="2748"/>
        <v/>
      </c>
      <c r="GU465" s="27" t="str">
        <f t="shared" si="2749"/>
        <v/>
      </c>
      <c r="GV465" s="28" t="str">
        <f t="shared" si="2750"/>
        <v/>
      </c>
      <c r="GW465" s="27" t="str">
        <f t="shared" si="2751"/>
        <v/>
      </c>
      <c r="GX465" s="27" t="str">
        <f t="shared" si="2752"/>
        <v/>
      </c>
      <c r="GY465" s="26" t="str">
        <f t="shared" si="2753"/>
        <v/>
      </c>
      <c r="GZ465" s="26" t="str">
        <f t="shared" si="2754"/>
        <v/>
      </c>
      <c r="HA465" s="26" t="str">
        <f t="shared" si="2755"/>
        <v/>
      </c>
      <c r="HB465" s="26" t="str">
        <f t="shared" si="2756"/>
        <v/>
      </c>
      <c r="HC465" s="29" t="str">
        <f t="shared" si="2757"/>
        <v/>
      </c>
      <c r="HD465" s="26">
        <f t="shared" si="2758"/>
        <v>0</v>
      </c>
      <c r="HE465" s="26" t="str">
        <f t="shared" si="2759"/>
        <v/>
      </c>
      <c r="HF465" s="26" t="str">
        <f t="shared" si="2760"/>
        <v/>
      </c>
      <c r="HG465" s="26" t="str">
        <f t="shared" si="2761"/>
        <v/>
      </c>
      <c r="HH465" s="26" t="str">
        <f t="shared" si="2762"/>
        <v/>
      </c>
      <c r="HI465" s="26" t="str">
        <f t="shared" si="2763"/>
        <v/>
      </c>
      <c r="HJ465" s="26" t="str">
        <f t="shared" si="2764"/>
        <v/>
      </c>
      <c r="HK465" s="26" t="str">
        <f t="shared" si="2765"/>
        <v/>
      </c>
      <c r="HL465" s="26" t="str">
        <f t="shared" si="2766"/>
        <v/>
      </c>
      <c r="ID465" s="25">
        <f t="shared" si="2955"/>
        <v>58441</v>
      </c>
      <c r="IE465" s="1" t="str">
        <f t="shared" si="2956"/>
        <v/>
      </c>
      <c r="IF465" s="26" t="str">
        <f t="shared" ca="1" si="2767"/>
        <v/>
      </c>
      <c r="IG465" s="26" t="str">
        <f t="shared" si="2768"/>
        <v/>
      </c>
      <c r="IH465" s="26" t="str">
        <f t="shared" si="2769"/>
        <v/>
      </c>
      <c r="II465" s="26" t="str">
        <f t="shared" si="2770"/>
        <v/>
      </c>
      <c r="IJ465" s="26" t="str">
        <f t="shared" si="2771"/>
        <v/>
      </c>
      <c r="IK465" s="26" t="str">
        <f t="shared" si="2772"/>
        <v/>
      </c>
      <c r="IL465" s="26" t="str">
        <f t="shared" si="2773"/>
        <v/>
      </c>
      <c r="IM465" s="26" t="str">
        <f t="shared" si="2774"/>
        <v/>
      </c>
      <c r="IN465" s="27" t="str">
        <f t="shared" si="2775"/>
        <v/>
      </c>
      <c r="IO465" s="28" t="str">
        <f t="shared" si="2776"/>
        <v/>
      </c>
      <c r="IP465" s="28" t="str">
        <f t="shared" si="2777"/>
        <v/>
      </c>
      <c r="IQ465" s="28" t="str">
        <f t="shared" si="2778"/>
        <v/>
      </c>
      <c r="IR465" s="28" t="str">
        <f t="shared" si="2779"/>
        <v/>
      </c>
      <c r="IS465" s="28" t="str">
        <f t="shared" si="2780"/>
        <v/>
      </c>
      <c r="IT465" s="28" t="str">
        <f t="shared" si="2781"/>
        <v/>
      </c>
      <c r="IU465" s="28" t="str">
        <f t="shared" si="2782"/>
        <v/>
      </c>
      <c r="IV465" s="27" t="str">
        <f t="shared" si="2783"/>
        <v/>
      </c>
      <c r="IW465" s="27" t="str">
        <f t="shared" si="2784"/>
        <v/>
      </c>
      <c r="IX465" s="28" t="str">
        <f t="shared" si="2785"/>
        <v/>
      </c>
      <c r="IY465" s="27" t="str">
        <f t="shared" si="2786"/>
        <v/>
      </c>
      <c r="IZ465" s="27" t="str">
        <f t="shared" si="2787"/>
        <v/>
      </c>
      <c r="JA465" s="26" t="str">
        <f t="shared" si="2788"/>
        <v/>
      </c>
      <c r="JB465" s="26" t="str">
        <f t="shared" si="2789"/>
        <v/>
      </c>
      <c r="JC465" s="26" t="str">
        <f t="shared" si="2790"/>
        <v/>
      </c>
      <c r="JD465" s="26" t="str">
        <f t="shared" si="2791"/>
        <v/>
      </c>
      <c r="JE465" s="29" t="str">
        <f t="shared" si="2792"/>
        <v/>
      </c>
      <c r="JF465" s="26">
        <f t="shared" si="2793"/>
        <v>0</v>
      </c>
      <c r="JG465" s="26" t="str">
        <f t="shared" si="2794"/>
        <v/>
      </c>
      <c r="JH465" s="26" t="str">
        <f t="shared" si="2795"/>
        <v/>
      </c>
      <c r="JI465" s="26" t="str">
        <f t="shared" si="2796"/>
        <v/>
      </c>
      <c r="JJ465" s="26" t="str">
        <f t="shared" si="2797"/>
        <v/>
      </c>
      <c r="JK465" s="26" t="str">
        <f t="shared" si="2798"/>
        <v/>
      </c>
      <c r="JL465" s="26" t="str">
        <f t="shared" si="2799"/>
        <v/>
      </c>
      <c r="JM465" s="26" t="str">
        <f t="shared" si="2800"/>
        <v/>
      </c>
      <c r="JN465" s="26" t="str">
        <f t="shared" si="2801"/>
        <v/>
      </c>
      <c r="KF465" s="25">
        <f t="shared" si="2957"/>
        <v>58441</v>
      </c>
      <c r="KG465" s="1" t="str">
        <f t="shared" si="2958"/>
        <v/>
      </c>
      <c r="KH465" s="26" t="str">
        <f t="shared" ca="1" si="2802"/>
        <v/>
      </c>
      <c r="KI465" s="26" t="str">
        <f t="shared" si="2803"/>
        <v/>
      </c>
      <c r="KJ465" s="26" t="str">
        <f t="shared" si="2804"/>
        <v/>
      </c>
      <c r="KK465" s="26" t="str">
        <f t="shared" si="2805"/>
        <v/>
      </c>
      <c r="KL465" s="26" t="str">
        <f t="shared" si="2806"/>
        <v/>
      </c>
      <c r="KM465" s="26" t="str">
        <f t="shared" si="2807"/>
        <v/>
      </c>
      <c r="KN465" s="26" t="str">
        <f t="shared" si="2808"/>
        <v/>
      </c>
      <c r="KO465" s="26" t="str">
        <f t="shared" si="2809"/>
        <v/>
      </c>
      <c r="KP465" s="27" t="str">
        <f t="shared" si="2810"/>
        <v/>
      </c>
      <c r="KQ465" s="28" t="str">
        <f t="shared" si="2811"/>
        <v/>
      </c>
      <c r="KR465" s="28" t="str">
        <f t="shared" si="2812"/>
        <v/>
      </c>
      <c r="KS465" s="28" t="str">
        <f t="shared" si="2813"/>
        <v/>
      </c>
      <c r="KT465" s="28" t="str">
        <f t="shared" si="2814"/>
        <v/>
      </c>
      <c r="KU465" s="28" t="str">
        <f t="shared" si="2815"/>
        <v/>
      </c>
      <c r="KV465" s="28" t="str">
        <f t="shared" si="2816"/>
        <v/>
      </c>
      <c r="KW465" s="28" t="str">
        <f t="shared" si="2817"/>
        <v/>
      </c>
      <c r="KX465" s="27" t="str">
        <f t="shared" si="2818"/>
        <v/>
      </c>
      <c r="KY465" s="27" t="str">
        <f t="shared" si="2819"/>
        <v/>
      </c>
      <c r="KZ465" s="28" t="str">
        <f t="shared" si="2820"/>
        <v/>
      </c>
      <c r="LA465" s="27" t="str">
        <f t="shared" si="2821"/>
        <v/>
      </c>
      <c r="LB465" s="27" t="str">
        <f t="shared" si="2822"/>
        <v/>
      </c>
      <c r="LC465" s="26" t="str">
        <f t="shared" si="2823"/>
        <v/>
      </c>
      <c r="LD465" s="26" t="str">
        <f t="shared" si="2824"/>
        <v/>
      </c>
      <c r="LE465" s="26" t="str">
        <f t="shared" si="2825"/>
        <v/>
      </c>
      <c r="LF465" s="26" t="str">
        <f t="shared" si="2826"/>
        <v/>
      </c>
      <c r="LG465" s="29" t="str">
        <f t="shared" si="2827"/>
        <v/>
      </c>
      <c r="LH465" s="26">
        <f t="shared" si="2828"/>
        <v>0</v>
      </c>
      <c r="LI465" s="26" t="str">
        <f t="shared" si="2829"/>
        <v/>
      </c>
      <c r="LJ465" s="26" t="str">
        <f t="shared" si="2830"/>
        <v/>
      </c>
      <c r="LK465" s="26" t="str">
        <f t="shared" si="2831"/>
        <v/>
      </c>
      <c r="LL465" s="26" t="str">
        <f t="shared" si="2832"/>
        <v/>
      </c>
      <c r="LM465" s="26" t="str">
        <f t="shared" si="2833"/>
        <v/>
      </c>
      <c r="LN465" s="26" t="str">
        <f t="shared" si="2834"/>
        <v/>
      </c>
      <c r="LO465" s="26" t="str">
        <f t="shared" si="2835"/>
        <v/>
      </c>
      <c r="LP465" s="26" t="str">
        <f t="shared" si="2836"/>
        <v/>
      </c>
      <c r="MH465" s="25">
        <f t="shared" si="2957"/>
        <v>58441</v>
      </c>
      <c r="MI465" s="1" t="str">
        <f t="shared" si="2958"/>
        <v/>
      </c>
      <c r="MJ465" s="26" t="str">
        <f t="shared" ca="1" si="2837"/>
        <v/>
      </c>
      <c r="MK465" s="26" t="str">
        <f t="shared" si="2838"/>
        <v/>
      </c>
      <c r="ML465" s="26" t="str">
        <f t="shared" si="2839"/>
        <v/>
      </c>
      <c r="MM465" s="26" t="str">
        <f t="shared" si="2840"/>
        <v/>
      </c>
      <c r="MN465" s="26" t="str">
        <f t="shared" si="2841"/>
        <v/>
      </c>
      <c r="MO465" s="26" t="str">
        <f t="shared" si="2842"/>
        <v/>
      </c>
      <c r="MP465" s="26" t="str">
        <f t="shared" si="2843"/>
        <v/>
      </c>
      <c r="MQ465" s="26" t="str">
        <f t="shared" si="2844"/>
        <v/>
      </c>
      <c r="MR465" s="27" t="str">
        <f t="shared" si="2845"/>
        <v/>
      </c>
      <c r="MS465" s="28" t="str">
        <f t="shared" si="2846"/>
        <v/>
      </c>
      <c r="MT465" s="28" t="str">
        <f t="shared" si="2847"/>
        <v/>
      </c>
      <c r="MU465" s="28" t="str">
        <f t="shared" si="2848"/>
        <v/>
      </c>
      <c r="MV465" s="28" t="str">
        <f t="shared" si="2849"/>
        <v/>
      </c>
      <c r="MW465" s="28" t="str">
        <f t="shared" si="2850"/>
        <v/>
      </c>
      <c r="MX465" s="28" t="str">
        <f t="shared" si="2851"/>
        <v/>
      </c>
      <c r="MY465" s="28" t="str">
        <f t="shared" si="2852"/>
        <v/>
      </c>
      <c r="MZ465" s="27" t="str">
        <f t="shared" si="2853"/>
        <v/>
      </c>
      <c r="NA465" s="27" t="str">
        <f t="shared" si="2854"/>
        <v/>
      </c>
      <c r="NB465" s="28" t="str">
        <f t="shared" si="2855"/>
        <v/>
      </c>
      <c r="NC465" s="27" t="str">
        <f t="shared" si="2856"/>
        <v/>
      </c>
      <c r="ND465" s="27" t="str">
        <f t="shared" si="2857"/>
        <v/>
      </c>
      <c r="NE465" s="26" t="str">
        <f t="shared" si="2858"/>
        <v/>
      </c>
      <c r="NF465" s="26" t="str">
        <f t="shared" si="2859"/>
        <v/>
      </c>
      <c r="NG465" s="26" t="str">
        <f t="shared" si="2860"/>
        <v/>
      </c>
      <c r="NH465" s="26" t="str">
        <f t="shared" si="2861"/>
        <v/>
      </c>
      <c r="NI465" s="29" t="str">
        <f t="shared" si="2862"/>
        <v/>
      </c>
      <c r="NJ465" s="26">
        <f t="shared" si="2863"/>
        <v>0</v>
      </c>
      <c r="NK465" s="26" t="str">
        <f t="shared" si="2864"/>
        <v/>
      </c>
      <c r="NL465" s="26" t="str">
        <f t="shared" si="2865"/>
        <v/>
      </c>
      <c r="NM465" s="26" t="str">
        <f t="shared" si="2866"/>
        <v/>
      </c>
      <c r="NN465" s="26" t="str">
        <f t="shared" si="2867"/>
        <v/>
      </c>
      <c r="NO465" s="26" t="str">
        <f t="shared" si="2868"/>
        <v/>
      </c>
      <c r="NP465" s="26" t="str">
        <f t="shared" si="2869"/>
        <v/>
      </c>
      <c r="NQ465" s="26" t="str">
        <f t="shared" si="2870"/>
        <v/>
      </c>
      <c r="NR465" s="26" t="str">
        <f t="shared" si="2871"/>
        <v/>
      </c>
      <c r="OJ465" s="25">
        <f t="shared" si="2959"/>
        <v>58441</v>
      </c>
      <c r="OK465" s="1" t="str">
        <f t="shared" si="2960"/>
        <v/>
      </c>
      <c r="OL465" s="26" t="str">
        <f t="shared" ca="1" si="2872"/>
        <v/>
      </c>
      <c r="OM465" s="26" t="str">
        <f t="shared" si="2873"/>
        <v/>
      </c>
      <c r="ON465" s="26" t="str">
        <f t="shared" si="2874"/>
        <v/>
      </c>
      <c r="OO465" s="26" t="str">
        <f t="shared" si="2875"/>
        <v/>
      </c>
      <c r="OP465" s="26" t="str">
        <f t="shared" si="2876"/>
        <v/>
      </c>
      <c r="OQ465" s="26" t="str">
        <f t="shared" si="2877"/>
        <v/>
      </c>
      <c r="OR465" s="26" t="str">
        <f t="shared" si="2878"/>
        <v/>
      </c>
      <c r="OS465" s="26" t="str">
        <f t="shared" si="2879"/>
        <v/>
      </c>
      <c r="OT465" s="27" t="str">
        <f t="shared" si="2880"/>
        <v/>
      </c>
      <c r="OU465" s="28" t="str">
        <f t="shared" si="2881"/>
        <v/>
      </c>
      <c r="OV465" s="28" t="str">
        <f t="shared" si="2882"/>
        <v/>
      </c>
      <c r="OW465" s="28" t="str">
        <f t="shared" si="2883"/>
        <v/>
      </c>
      <c r="OX465" s="28" t="str">
        <f t="shared" si="2884"/>
        <v/>
      </c>
      <c r="OY465" s="28" t="str">
        <f t="shared" si="2885"/>
        <v/>
      </c>
      <c r="OZ465" s="28" t="str">
        <f t="shared" si="2886"/>
        <v/>
      </c>
      <c r="PA465" s="28" t="str">
        <f t="shared" si="2887"/>
        <v/>
      </c>
      <c r="PB465" s="27" t="str">
        <f t="shared" si="2888"/>
        <v/>
      </c>
      <c r="PC465" s="27" t="str">
        <f t="shared" si="2889"/>
        <v/>
      </c>
      <c r="PD465" s="28" t="str">
        <f t="shared" si="2890"/>
        <v/>
      </c>
      <c r="PE465" s="27" t="str">
        <f t="shared" si="2891"/>
        <v/>
      </c>
      <c r="PF465" s="27" t="str">
        <f t="shared" si="2892"/>
        <v/>
      </c>
      <c r="PG465" s="26" t="str">
        <f t="shared" si="2893"/>
        <v/>
      </c>
      <c r="PH465" s="26" t="str">
        <f t="shared" si="2894"/>
        <v/>
      </c>
      <c r="PI465" s="26" t="str">
        <f t="shared" si="2895"/>
        <v/>
      </c>
      <c r="PJ465" s="26" t="str">
        <f t="shared" si="2896"/>
        <v/>
      </c>
      <c r="PK465" s="29" t="str">
        <f t="shared" si="2897"/>
        <v/>
      </c>
      <c r="PL465" s="26">
        <f t="shared" si="2898"/>
        <v>0</v>
      </c>
      <c r="PM465" s="26" t="str">
        <f t="shared" si="2899"/>
        <v/>
      </c>
      <c r="PN465" s="26" t="str">
        <f t="shared" si="2900"/>
        <v/>
      </c>
      <c r="PO465" s="26" t="str">
        <f t="shared" si="2901"/>
        <v/>
      </c>
      <c r="PP465" s="26" t="str">
        <f t="shared" si="2902"/>
        <v/>
      </c>
      <c r="PQ465" s="26" t="str">
        <f t="shared" si="2903"/>
        <v/>
      </c>
      <c r="PR465" s="26" t="str">
        <f t="shared" si="2904"/>
        <v/>
      </c>
      <c r="PS465" s="26" t="str">
        <f t="shared" si="2905"/>
        <v/>
      </c>
      <c r="PT465" s="26" t="str">
        <f t="shared" si="2906"/>
        <v/>
      </c>
      <c r="QL465" s="25">
        <f t="shared" si="2959"/>
        <v>58441</v>
      </c>
      <c r="QM465" s="1" t="str">
        <f t="shared" si="2960"/>
        <v/>
      </c>
      <c r="QN465" s="26" t="str">
        <f t="shared" ca="1" si="2907"/>
        <v/>
      </c>
      <c r="QO465" s="26" t="str">
        <f t="shared" si="2908"/>
        <v/>
      </c>
      <c r="QP465" s="26" t="str">
        <f t="shared" si="2909"/>
        <v/>
      </c>
      <c r="QQ465" s="26" t="str">
        <f t="shared" si="2910"/>
        <v/>
      </c>
      <c r="QR465" s="26" t="str">
        <f t="shared" si="2911"/>
        <v/>
      </c>
      <c r="QS465" s="26" t="str">
        <f t="shared" si="2912"/>
        <v/>
      </c>
      <c r="QT465" s="26" t="str">
        <f t="shared" si="2913"/>
        <v/>
      </c>
      <c r="QU465" s="26" t="str">
        <f t="shared" si="2914"/>
        <v/>
      </c>
      <c r="QV465" s="27" t="str">
        <f t="shared" si="2915"/>
        <v/>
      </c>
      <c r="QW465" s="28" t="str">
        <f t="shared" si="2916"/>
        <v/>
      </c>
      <c r="QX465" s="28" t="str">
        <f t="shared" si="2917"/>
        <v/>
      </c>
      <c r="QY465" s="28" t="str">
        <f t="shared" si="2918"/>
        <v/>
      </c>
      <c r="QZ465" s="28" t="str">
        <f t="shared" si="2919"/>
        <v/>
      </c>
      <c r="RA465" s="28" t="str">
        <f t="shared" si="2920"/>
        <v/>
      </c>
      <c r="RB465" s="28" t="str">
        <f t="shared" si="2921"/>
        <v/>
      </c>
      <c r="RC465" s="28" t="str">
        <f t="shared" si="2922"/>
        <v/>
      </c>
      <c r="RD465" s="27" t="str">
        <f t="shared" si="2923"/>
        <v/>
      </c>
      <c r="RE465" s="27" t="str">
        <f t="shared" si="2924"/>
        <v/>
      </c>
      <c r="RF465" s="28" t="str">
        <f t="shared" si="2925"/>
        <v/>
      </c>
      <c r="RG465" s="27" t="str">
        <f t="shared" si="2926"/>
        <v/>
      </c>
      <c r="RH465" s="27" t="str">
        <f t="shared" si="2927"/>
        <v/>
      </c>
      <c r="RI465" s="26" t="str">
        <f t="shared" si="2928"/>
        <v/>
      </c>
      <c r="RJ465" s="26" t="str">
        <f t="shared" si="2929"/>
        <v/>
      </c>
      <c r="RK465" s="26" t="str">
        <f t="shared" si="2930"/>
        <v/>
      </c>
      <c r="RL465" s="26" t="str">
        <f t="shared" si="2931"/>
        <v/>
      </c>
      <c r="RM465" s="29" t="str">
        <f t="shared" si="2932"/>
        <v/>
      </c>
      <c r="RN465" s="26">
        <f t="shared" si="2933"/>
        <v>0</v>
      </c>
      <c r="RO465" s="26" t="str">
        <f t="shared" si="2934"/>
        <v/>
      </c>
      <c r="RP465" s="26" t="str">
        <f t="shared" si="2935"/>
        <v/>
      </c>
      <c r="RQ465" s="26" t="str">
        <f t="shared" si="2936"/>
        <v/>
      </c>
      <c r="RR465" s="26" t="str">
        <f t="shared" si="2937"/>
        <v/>
      </c>
      <c r="RS465" s="26" t="str">
        <f t="shared" si="2938"/>
        <v/>
      </c>
      <c r="RT465" s="26" t="str">
        <f t="shared" si="2939"/>
        <v/>
      </c>
      <c r="RU465" s="26" t="str">
        <f t="shared" si="2940"/>
        <v/>
      </c>
      <c r="RV465" s="26" t="str">
        <f t="shared" si="2941"/>
        <v/>
      </c>
    </row>
    <row r="466" spans="2:490" x14ac:dyDescent="0.25">
      <c r="B466" s="25">
        <f t="shared" si="2961"/>
        <v>58472</v>
      </c>
      <c r="C466" s="1">
        <f t="shared" si="2942"/>
        <v>2060</v>
      </c>
      <c r="D466" s="1">
        <f t="shared" si="2943"/>
        <v>84</v>
      </c>
      <c r="E466" s="1" t="str">
        <f t="shared" si="2944"/>
        <v/>
      </c>
      <c r="F466" s="26" t="str">
        <f t="shared" si="2628"/>
        <v/>
      </c>
      <c r="G466" s="26">
        <f>SUMIFS(F$9:F466,C$9:C466,C466)</f>
        <v>0</v>
      </c>
      <c r="H466" s="26" t="str">
        <f t="shared" si="2629"/>
        <v/>
      </c>
      <c r="I466" s="86" t="e">
        <f t="shared" si="2945"/>
        <v>#VALUE!</v>
      </c>
      <c r="J466" s="1" t="b">
        <f>IF(J465=TRUE,TRUE,AND(D466&gt;=dane_wiek_emerytalny,D466&gt;=55,YEAR(B466)-YEAR(dane_data_rozpoczecia)&gt;=4,SUMIFS(F$9:F466,C$9:C466,C466)))</f>
        <v>0</v>
      </c>
      <c r="K466" s="26" t="str">
        <f t="shared" si="2630"/>
        <v/>
      </c>
      <c r="L466" s="26">
        <f t="shared" si="2631"/>
        <v>0</v>
      </c>
      <c r="M466" s="26" t="e">
        <f t="shared" si="2632"/>
        <v>#VALUE!</v>
      </c>
      <c r="N466" s="26" t="e">
        <f t="shared" si="2633"/>
        <v>#VALUE!</v>
      </c>
      <c r="O466" s="1" t="b">
        <f>IF(O465=TRUE,TRUE,AND(D466&gt;=65,YEAR(B466)-YEAR(dane_data_rozpoczecia)&gt;=4,SUMIFS(F$9:F466,C$9:C466,C466)))</f>
        <v>0</v>
      </c>
      <c r="V466" s="25">
        <f t="shared" si="2962"/>
        <v>58472</v>
      </c>
      <c r="W466" s="1" t="str">
        <f t="shared" si="2946"/>
        <v/>
      </c>
      <c r="X466" s="26" t="str">
        <f t="shared" ca="1" si="2634"/>
        <v/>
      </c>
      <c r="Y466" s="26" t="str">
        <f t="shared" si="2635"/>
        <v/>
      </c>
      <c r="Z466" s="26" t="str">
        <f t="shared" si="2947"/>
        <v/>
      </c>
      <c r="AA466" s="26" t="str">
        <f t="shared" si="2948"/>
        <v/>
      </c>
      <c r="AB466" s="26" t="str">
        <f t="shared" si="2636"/>
        <v/>
      </c>
      <c r="AC466" s="26" t="str">
        <f t="shared" si="2637"/>
        <v/>
      </c>
      <c r="AD466" s="26" t="str">
        <f t="shared" si="2638"/>
        <v/>
      </c>
      <c r="AE466" s="26" t="str">
        <f t="shared" si="2639"/>
        <v/>
      </c>
      <c r="AF466" s="27" t="str">
        <f t="shared" si="2640"/>
        <v/>
      </c>
      <c r="AG466" s="28" t="str">
        <f t="shared" si="2641"/>
        <v/>
      </c>
      <c r="AH466" s="28" t="str">
        <f t="shared" si="2642"/>
        <v/>
      </c>
      <c r="AI466" s="28" t="str">
        <f t="shared" si="2949"/>
        <v/>
      </c>
      <c r="AJ466" s="28" t="str">
        <f t="shared" si="2963"/>
        <v/>
      </c>
      <c r="AK466" s="28" t="str">
        <f t="shared" si="2643"/>
        <v/>
      </c>
      <c r="AL466" s="28" t="str">
        <f t="shared" si="2950"/>
        <v/>
      </c>
      <c r="AM466" s="28" t="str">
        <f t="shared" si="2951"/>
        <v/>
      </c>
      <c r="AN466" s="27" t="str">
        <f t="shared" si="2644"/>
        <v/>
      </c>
      <c r="AO466" s="27" t="str">
        <f t="shared" si="2645"/>
        <v/>
      </c>
      <c r="AP466" s="28" t="str">
        <f t="shared" si="2646"/>
        <v/>
      </c>
      <c r="AQ466" s="27" t="str">
        <f t="shared" si="2647"/>
        <v/>
      </c>
      <c r="AR466" s="27" t="str">
        <f t="shared" si="2648"/>
        <v/>
      </c>
      <c r="AS466" s="26" t="str">
        <f t="shared" si="2649"/>
        <v/>
      </c>
      <c r="AT466" s="26" t="str">
        <f t="shared" si="2650"/>
        <v/>
      </c>
      <c r="AU466" s="26" t="str">
        <f t="shared" si="2651"/>
        <v/>
      </c>
      <c r="AV466" s="26" t="str">
        <f t="shared" si="2652"/>
        <v/>
      </c>
      <c r="AW466" s="29" t="str">
        <f t="shared" si="2653"/>
        <v/>
      </c>
      <c r="AX466" s="26">
        <f t="shared" si="2654"/>
        <v>0</v>
      </c>
      <c r="AY466" s="26" t="str">
        <f t="shared" si="2655"/>
        <v/>
      </c>
      <c r="AZ466" s="26" t="str">
        <f t="shared" si="2656"/>
        <v/>
      </c>
      <c r="BA466" s="26" t="str">
        <f t="shared" si="2952"/>
        <v/>
      </c>
      <c r="BB466" s="26" t="str">
        <f t="shared" si="2657"/>
        <v/>
      </c>
      <c r="BC466" s="26" t="str">
        <f t="shared" si="2658"/>
        <v/>
      </c>
      <c r="BD466" s="26" t="str">
        <f t="shared" si="2659"/>
        <v/>
      </c>
      <c r="BE466" s="26" t="str">
        <f t="shared" si="2660"/>
        <v/>
      </c>
      <c r="BF466" s="26" t="str">
        <f t="shared" si="2661"/>
        <v/>
      </c>
      <c r="BX466" s="25">
        <f t="shared" si="2953"/>
        <v>58472</v>
      </c>
      <c r="BY466" s="1" t="str">
        <f t="shared" si="2954"/>
        <v/>
      </c>
      <c r="BZ466" s="26" t="str">
        <f t="shared" ca="1" si="2662"/>
        <v/>
      </c>
      <c r="CA466" s="26" t="str">
        <f t="shared" si="2663"/>
        <v/>
      </c>
      <c r="CB466" s="26" t="str">
        <f t="shared" si="2664"/>
        <v/>
      </c>
      <c r="CC466" s="26" t="str">
        <f t="shared" si="2665"/>
        <v/>
      </c>
      <c r="CD466" s="26" t="str">
        <f t="shared" si="2666"/>
        <v/>
      </c>
      <c r="CE466" s="26" t="str">
        <f t="shared" si="2667"/>
        <v/>
      </c>
      <c r="CF466" s="26" t="str">
        <f t="shared" si="2668"/>
        <v/>
      </c>
      <c r="CG466" s="26" t="str">
        <f t="shared" si="2669"/>
        <v/>
      </c>
      <c r="CH466" s="27" t="str">
        <f t="shared" si="2670"/>
        <v/>
      </c>
      <c r="CI466" s="28" t="str">
        <f t="shared" si="2671"/>
        <v/>
      </c>
      <c r="CJ466" s="28" t="str">
        <f t="shared" si="2672"/>
        <v/>
      </c>
      <c r="CK466" s="28" t="str">
        <f t="shared" si="2673"/>
        <v/>
      </c>
      <c r="CL466" s="28" t="str">
        <f t="shared" si="2674"/>
        <v/>
      </c>
      <c r="CM466" s="28" t="str">
        <f t="shared" si="2675"/>
        <v/>
      </c>
      <c r="CN466" s="28" t="str">
        <f t="shared" si="2676"/>
        <v/>
      </c>
      <c r="CO466" s="28" t="str">
        <f t="shared" si="2677"/>
        <v/>
      </c>
      <c r="CP466" s="27" t="str">
        <f t="shared" si="2678"/>
        <v/>
      </c>
      <c r="CQ466" s="27" t="str">
        <f t="shared" si="2679"/>
        <v/>
      </c>
      <c r="CR466" s="28" t="str">
        <f t="shared" si="2680"/>
        <v/>
      </c>
      <c r="CS466" s="27" t="str">
        <f t="shared" si="2681"/>
        <v/>
      </c>
      <c r="CT466" s="27" t="str">
        <f t="shared" si="2682"/>
        <v/>
      </c>
      <c r="CU466" s="26" t="str">
        <f t="shared" si="2683"/>
        <v/>
      </c>
      <c r="CV466" s="26" t="str">
        <f t="shared" si="2684"/>
        <v/>
      </c>
      <c r="CW466" s="26" t="str">
        <f t="shared" si="2685"/>
        <v/>
      </c>
      <c r="CX466" s="26" t="str">
        <f t="shared" si="2686"/>
        <v/>
      </c>
      <c r="CY466" s="29" t="str">
        <f t="shared" si="2687"/>
        <v/>
      </c>
      <c r="CZ466" s="26">
        <f t="shared" si="2688"/>
        <v>0</v>
      </c>
      <c r="DA466" s="26" t="str">
        <f t="shared" si="2689"/>
        <v/>
      </c>
      <c r="DB466" s="26" t="str">
        <f t="shared" si="2690"/>
        <v/>
      </c>
      <c r="DC466" s="26" t="str">
        <f t="shared" si="2691"/>
        <v/>
      </c>
      <c r="DD466" s="26" t="str">
        <f t="shared" si="2692"/>
        <v/>
      </c>
      <c r="DE466" s="26" t="str">
        <f t="shared" si="2693"/>
        <v/>
      </c>
      <c r="DF466" s="26" t="str">
        <f t="shared" si="2694"/>
        <v/>
      </c>
      <c r="DG466" s="26" t="str">
        <f t="shared" si="2695"/>
        <v/>
      </c>
      <c r="DH466" s="26" t="str">
        <f t="shared" si="2696"/>
        <v/>
      </c>
      <c r="DZ466" s="25">
        <f t="shared" si="2953"/>
        <v>58472</v>
      </c>
      <c r="EA466" s="1" t="str">
        <f t="shared" si="2954"/>
        <v/>
      </c>
      <c r="EB466" s="26" t="str">
        <f t="shared" ca="1" si="2697"/>
        <v/>
      </c>
      <c r="EC466" s="26" t="str">
        <f t="shared" si="2698"/>
        <v/>
      </c>
      <c r="ED466" s="26" t="str">
        <f t="shared" si="2699"/>
        <v/>
      </c>
      <c r="EE466" s="26" t="str">
        <f t="shared" si="2700"/>
        <v/>
      </c>
      <c r="EF466" s="26" t="str">
        <f t="shared" si="2701"/>
        <v/>
      </c>
      <c r="EG466" s="26" t="str">
        <f t="shared" si="2702"/>
        <v/>
      </c>
      <c r="EH466" s="26" t="str">
        <f t="shared" si="2703"/>
        <v/>
      </c>
      <c r="EI466" s="26" t="str">
        <f t="shared" si="2704"/>
        <v/>
      </c>
      <c r="EJ466" s="27" t="str">
        <f t="shared" si="2705"/>
        <v/>
      </c>
      <c r="EK466" s="28" t="str">
        <f t="shared" si="2706"/>
        <v/>
      </c>
      <c r="EL466" s="28" t="str">
        <f t="shared" si="2707"/>
        <v/>
      </c>
      <c r="EM466" s="28" t="str">
        <f t="shared" si="2708"/>
        <v/>
      </c>
      <c r="EN466" s="28" t="str">
        <f t="shared" si="2709"/>
        <v/>
      </c>
      <c r="EO466" s="28" t="str">
        <f t="shared" si="2710"/>
        <v/>
      </c>
      <c r="EP466" s="28" t="str">
        <f t="shared" si="2711"/>
        <v/>
      </c>
      <c r="EQ466" s="28" t="str">
        <f t="shared" si="2712"/>
        <v/>
      </c>
      <c r="ER466" s="27" t="str">
        <f t="shared" si="2713"/>
        <v/>
      </c>
      <c r="ES466" s="27" t="str">
        <f t="shared" si="2714"/>
        <v/>
      </c>
      <c r="ET466" s="28" t="str">
        <f t="shared" si="2715"/>
        <v/>
      </c>
      <c r="EU466" s="27" t="str">
        <f t="shared" si="2716"/>
        <v/>
      </c>
      <c r="EV466" s="27" t="str">
        <f t="shared" si="2717"/>
        <v/>
      </c>
      <c r="EW466" s="26" t="str">
        <f t="shared" si="2718"/>
        <v/>
      </c>
      <c r="EX466" s="26" t="str">
        <f t="shared" si="2719"/>
        <v/>
      </c>
      <c r="EY466" s="26" t="str">
        <f t="shared" si="2720"/>
        <v/>
      </c>
      <c r="EZ466" s="26" t="str">
        <f t="shared" si="2721"/>
        <v/>
      </c>
      <c r="FA466" s="29" t="str">
        <f t="shared" si="2722"/>
        <v/>
      </c>
      <c r="FB466" s="26">
        <f t="shared" si="2723"/>
        <v>0</v>
      </c>
      <c r="FC466" s="26" t="str">
        <f t="shared" si="2724"/>
        <v/>
      </c>
      <c r="FD466" s="26" t="str">
        <f t="shared" si="2725"/>
        <v/>
      </c>
      <c r="FE466" s="26" t="str">
        <f t="shared" si="2726"/>
        <v/>
      </c>
      <c r="FF466" s="26" t="str">
        <f t="shared" si="2727"/>
        <v/>
      </c>
      <c r="FG466" s="26" t="str">
        <f t="shared" si="2728"/>
        <v/>
      </c>
      <c r="FH466" s="26" t="str">
        <f t="shared" si="2729"/>
        <v/>
      </c>
      <c r="FI466" s="26" t="str">
        <f t="shared" si="2730"/>
        <v/>
      </c>
      <c r="FJ466" s="26" t="str">
        <f t="shared" si="2731"/>
        <v/>
      </c>
      <c r="GB466" s="25">
        <f t="shared" si="2955"/>
        <v>58472</v>
      </c>
      <c r="GC466" s="1" t="str">
        <f t="shared" si="2956"/>
        <v/>
      </c>
      <c r="GD466" s="26" t="str">
        <f t="shared" ca="1" si="2732"/>
        <v/>
      </c>
      <c r="GE466" s="26" t="str">
        <f t="shared" si="2733"/>
        <v/>
      </c>
      <c r="GF466" s="26" t="str">
        <f t="shared" si="2734"/>
        <v/>
      </c>
      <c r="GG466" s="26" t="str">
        <f t="shared" si="2735"/>
        <v/>
      </c>
      <c r="GH466" s="26" t="str">
        <f t="shared" si="2736"/>
        <v/>
      </c>
      <c r="GI466" s="26" t="str">
        <f t="shared" si="2737"/>
        <v/>
      </c>
      <c r="GJ466" s="26" t="str">
        <f t="shared" si="2738"/>
        <v/>
      </c>
      <c r="GK466" s="26" t="str">
        <f t="shared" si="2739"/>
        <v/>
      </c>
      <c r="GL466" s="27" t="str">
        <f t="shared" si="2740"/>
        <v/>
      </c>
      <c r="GM466" s="28" t="str">
        <f t="shared" si="2741"/>
        <v/>
      </c>
      <c r="GN466" s="28" t="str">
        <f t="shared" si="2742"/>
        <v/>
      </c>
      <c r="GO466" s="28" t="str">
        <f t="shared" si="2743"/>
        <v/>
      </c>
      <c r="GP466" s="28" t="str">
        <f t="shared" si="2744"/>
        <v/>
      </c>
      <c r="GQ466" s="28" t="str">
        <f t="shared" si="2745"/>
        <v/>
      </c>
      <c r="GR466" s="28" t="str">
        <f t="shared" si="2746"/>
        <v/>
      </c>
      <c r="GS466" s="28" t="str">
        <f t="shared" si="2747"/>
        <v/>
      </c>
      <c r="GT466" s="27" t="str">
        <f t="shared" si="2748"/>
        <v/>
      </c>
      <c r="GU466" s="27" t="str">
        <f t="shared" si="2749"/>
        <v/>
      </c>
      <c r="GV466" s="28" t="str">
        <f t="shared" si="2750"/>
        <v/>
      </c>
      <c r="GW466" s="27" t="str">
        <f t="shared" si="2751"/>
        <v/>
      </c>
      <c r="GX466" s="27" t="str">
        <f t="shared" si="2752"/>
        <v/>
      </c>
      <c r="GY466" s="26" t="str">
        <f t="shared" si="2753"/>
        <v/>
      </c>
      <c r="GZ466" s="26" t="str">
        <f t="shared" si="2754"/>
        <v/>
      </c>
      <c r="HA466" s="26" t="str">
        <f t="shared" si="2755"/>
        <v/>
      </c>
      <c r="HB466" s="26" t="str">
        <f t="shared" si="2756"/>
        <v/>
      </c>
      <c r="HC466" s="29" t="str">
        <f t="shared" si="2757"/>
        <v/>
      </c>
      <c r="HD466" s="26">
        <f t="shared" si="2758"/>
        <v>0</v>
      </c>
      <c r="HE466" s="26" t="str">
        <f t="shared" si="2759"/>
        <v/>
      </c>
      <c r="HF466" s="26" t="str">
        <f t="shared" si="2760"/>
        <v/>
      </c>
      <c r="HG466" s="26" t="str">
        <f t="shared" si="2761"/>
        <v/>
      </c>
      <c r="HH466" s="26" t="str">
        <f t="shared" si="2762"/>
        <v/>
      </c>
      <c r="HI466" s="26" t="str">
        <f t="shared" si="2763"/>
        <v/>
      </c>
      <c r="HJ466" s="26" t="str">
        <f t="shared" si="2764"/>
        <v/>
      </c>
      <c r="HK466" s="26" t="str">
        <f t="shared" si="2765"/>
        <v/>
      </c>
      <c r="HL466" s="26" t="str">
        <f t="shared" si="2766"/>
        <v/>
      </c>
      <c r="ID466" s="25">
        <f t="shared" si="2955"/>
        <v>58472</v>
      </c>
      <c r="IE466" s="1" t="str">
        <f t="shared" si="2956"/>
        <v/>
      </c>
      <c r="IF466" s="26" t="str">
        <f t="shared" ca="1" si="2767"/>
        <v/>
      </c>
      <c r="IG466" s="26" t="str">
        <f t="shared" si="2768"/>
        <v/>
      </c>
      <c r="IH466" s="26" t="str">
        <f t="shared" si="2769"/>
        <v/>
      </c>
      <c r="II466" s="26" t="str">
        <f t="shared" si="2770"/>
        <v/>
      </c>
      <c r="IJ466" s="26" t="str">
        <f t="shared" si="2771"/>
        <v/>
      </c>
      <c r="IK466" s="26" t="str">
        <f t="shared" si="2772"/>
        <v/>
      </c>
      <c r="IL466" s="26" t="str">
        <f t="shared" si="2773"/>
        <v/>
      </c>
      <c r="IM466" s="26" t="str">
        <f t="shared" si="2774"/>
        <v/>
      </c>
      <c r="IN466" s="27" t="str">
        <f t="shared" si="2775"/>
        <v/>
      </c>
      <c r="IO466" s="28" t="str">
        <f t="shared" si="2776"/>
        <v/>
      </c>
      <c r="IP466" s="28" t="str">
        <f t="shared" si="2777"/>
        <v/>
      </c>
      <c r="IQ466" s="28" t="str">
        <f t="shared" si="2778"/>
        <v/>
      </c>
      <c r="IR466" s="28" t="str">
        <f t="shared" si="2779"/>
        <v/>
      </c>
      <c r="IS466" s="28" t="str">
        <f t="shared" si="2780"/>
        <v/>
      </c>
      <c r="IT466" s="28" t="str">
        <f t="shared" si="2781"/>
        <v/>
      </c>
      <c r="IU466" s="28" t="str">
        <f t="shared" si="2782"/>
        <v/>
      </c>
      <c r="IV466" s="27" t="str">
        <f t="shared" si="2783"/>
        <v/>
      </c>
      <c r="IW466" s="27" t="str">
        <f t="shared" si="2784"/>
        <v/>
      </c>
      <c r="IX466" s="28" t="str">
        <f t="shared" si="2785"/>
        <v/>
      </c>
      <c r="IY466" s="27" t="str">
        <f t="shared" si="2786"/>
        <v/>
      </c>
      <c r="IZ466" s="27" t="str">
        <f t="shared" si="2787"/>
        <v/>
      </c>
      <c r="JA466" s="26" t="str">
        <f t="shared" si="2788"/>
        <v/>
      </c>
      <c r="JB466" s="26" t="str">
        <f t="shared" si="2789"/>
        <v/>
      </c>
      <c r="JC466" s="26" t="str">
        <f t="shared" si="2790"/>
        <v/>
      </c>
      <c r="JD466" s="26" t="str">
        <f t="shared" si="2791"/>
        <v/>
      </c>
      <c r="JE466" s="29" t="str">
        <f t="shared" si="2792"/>
        <v/>
      </c>
      <c r="JF466" s="26">
        <f t="shared" si="2793"/>
        <v>0</v>
      </c>
      <c r="JG466" s="26" t="str">
        <f t="shared" si="2794"/>
        <v/>
      </c>
      <c r="JH466" s="26" t="str">
        <f t="shared" si="2795"/>
        <v/>
      </c>
      <c r="JI466" s="26" t="str">
        <f t="shared" si="2796"/>
        <v/>
      </c>
      <c r="JJ466" s="26" t="str">
        <f t="shared" si="2797"/>
        <v/>
      </c>
      <c r="JK466" s="26" t="str">
        <f t="shared" si="2798"/>
        <v/>
      </c>
      <c r="JL466" s="26" t="str">
        <f t="shared" si="2799"/>
        <v/>
      </c>
      <c r="JM466" s="26" t="str">
        <f t="shared" si="2800"/>
        <v/>
      </c>
      <c r="JN466" s="26" t="str">
        <f t="shared" si="2801"/>
        <v/>
      </c>
      <c r="KF466" s="25">
        <f t="shared" si="2957"/>
        <v>58472</v>
      </c>
      <c r="KG466" s="1" t="str">
        <f t="shared" si="2958"/>
        <v/>
      </c>
      <c r="KH466" s="26" t="str">
        <f t="shared" ca="1" si="2802"/>
        <v/>
      </c>
      <c r="KI466" s="26" t="str">
        <f t="shared" si="2803"/>
        <v/>
      </c>
      <c r="KJ466" s="26" t="str">
        <f t="shared" si="2804"/>
        <v/>
      </c>
      <c r="KK466" s="26" t="str">
        <f t="shared" si="2805"/>
        <v/>
      </c>
      <c r="KL466" s="26" t="str">
        <f t="shared" si="2806"/>
        <v/>
      </c>
      <c r="KM466" s="26" t="str">
        <f t="shared" si="2807"/>
        <v/>
      </c>
      <c r="KN466" s="26" t="str">
        <f t="shared" si="2808"/>
        <v/>
      </c>
      <c r="KO466" s="26" t="str">
        <f t="shared" si="2809"/>
        <v/>
      </c>
      <c r="KP466" s="27" t="str">
        <f t="shared" si="2810"/>
        <v/>
      </c>
      <c r="KQ466" s="28" t="str">
        <f t="shared" si="2811"/>
        <v/>
      </c>
      <c r="KR466" s="28" t="str">
        <f t="shared" si="2812"/>
        <v/>
      </c>
      <c r="KS466" s="28" t="str">
        <f t="shared" si="2813"/>
        <v/>
      </c>
      <c r="KT466" s="28" t="str">
        <f t="shared" si="2814"/>
        <v/>
      </c>
      <c r="KU466" s="28" t="str">
        <f t="shared" si="2815"/>
        <v/>
      </c>
      <c r="KV466" s="28" t="str">
        <f t="shared" si="2816"/>
        <v/>
      </c>
      <c r="KW466" s="28" t="str">
        <f t="shared" si="2817"/>
        <v/>
      </c>
      <c r="KX466" s="27" t="str">
        <f t="shared" si="2818"/>
        <v/>
      </c>
      <c r="KY466" s="27" t="str">
        <f t="shared" si="2819"/>
        <v/>
      </c>
      <c r="KZ466" s="28" t="str">
        <f t="shared" si="2820"/>
        <v/>
      </c>
      <c r="LA466" s="27" t="str">
        <f t="shared" si="2821"/>
        <v/>
      </c>
      <c r="LB466" s="27" t="str">
        <f t="shared" si="2822"/>
        <v/>
      </c>
      <c r="LC466" s="26" t="str">
        <f t="shared" si="2823"/>
        <v/>
      </c>
      <c r="LD466" s="26" t="str">
        <f t="shared" si="2824"/>
        <v/>
      </c>
      <c r="LE466" s="26" t="str">
        <f t="shared" si="2825"/>
        <v/>
      </c>
      <c r="LF466" s="26" t="str">
        <f t="shared" si="2826"/>
        <v/>
      </c>
      <c r="LG466" s="29" t="str">
        <f t="shared" si="2827"/>
        <v/>
      </c>
      <c r="LH466" s="26">
        <f t="shared" si="2828"/>
        <v>0</v>
      </c>
      <c r="LI466" s="26" t="str">
        <f t="shared" si="2829"/>
        <v/>
      </c>
      <c r="LJ466" s="26" t="str">
        <f t="shared" si="2830"/>
        <v/>
      </c>
      <c r="LK466" s="26" t="str">
        <f t="shared" si="2831"/>
        <v/>
      </c>
      <c r="LL466" s="26" t="str">
        <f t="shared" si="2832"/>
        <v/>
      </c>
      <c r="LM466" s="26" t="str">
        <f t="shared" si="2833"/>
        <v/>
      </c>
      <c r="LN466" s="26" t="str">
        <f t="shared" si="2834"/>
        <v/>
      </c>
      <c r="LO466" s="26" t="str">
        <f t="shared" si="2835"/>
        <v/>
      </c>
      <c r="LP466" s="26" t="str">
        <f t="shared" si="2836"/>
        <v/>
      </c>
      <c r="MH466" s="25">
        <f t="shared" si="2957"/>
        <v>58472</v>
      </c>
      <c r="MI466" s="1" t="str">
        <f t="shared" si="2958"/>
        <v/>
      </c>
      <c r="MJ466" s="26" t="str">
        <f t="shared" ca="1" si="2837"/>
        <v/>
      </c>
      <c r="MK466" s="26" t="str">
        <f t="shared" si="2838"/>
        <v/>
      </c>
      <c r="ML466" s="26" t="str">
        <f t="shared" si="2839"/>
        <v/>
      </c>
      <c r="MM466" s="26" t="str">
        <f t="shared" si="2840"/>
        <v/>
      </c>
      <c r="MN466" s="26" t="str">
        <f t="shared" si="2841"/>
        <v/>
      </c>
      <c r="MO466" s="26" t="str">
        <f t="shared" si="2842"/>
        <v/>
      </c>
      <c r="MP466" s="26" t="str">
        <f t="shared" si="2843"/>
        <v/>
      </c>
      <c r="MQ466" s="26" t="str">
        <f t="shared" si="2844"/>
        <v/>
      </c>
      <c r="MR466" s="27" t="str">
        <f t="shared" si="2845"/>
        <v/>
      </c>
      <c r="MS466" s="28" t="str">
        <f t="shared" si="2846"/>
        <v/>
      </c>
      <c r="MT466" s="28" t="str">
        <f t="shared" si="2847"/>
        <v/>
      </c>
      <c r="MU466" s="28" t="str">
        <f t="shared" si="2848"/>
        <v/>
      </c>
      <c r="MV466" s="28" t="str">
        <f t="shared" si="2849"/>
        <v/>
      </c>
      <c r="MW466" s="28" t="str">
        <f t="shared" si="2850"/>
        <v/>
      </c>
      <c r="MX466" s="28" t="str">
        <f t="shared" si="2851"/>
        <v/>
      </c>
      <c r="MY466" s="28" t="str">
        <f t="shared" si="2852"/>
        <v/>
      </c>
      <c r="MZ466" s="27" t="str">
        <f t="shared" si="2853"/>
        <v/>
      </c>
      <c r="NA466" s="27" t="str">
        <f t="shared" si="2854"/>
        <v/>
      </c>
      <c r="NB466" s="28" t="str">
        <f t="shared" si="2855"/>
        <v/>
      </c>
      <c r="NC466" s="27" t="str">
        <f t="shared" si="2856"/>
        <v/>
      </c>
      <c r="ND466" s="27" t="str">
        <f t="shared" si="2857"/>
        <v/>
      </c>
      <c r="NE466" s="26" t="str">
        <f t="shared" si="2858"/>
        <v/>
      </c>
      <c r="NF466" s="26" t="str">
        <f t="shared" si="2859"/>
        <v/>
      </c>
      <c r="NG466" s="26" t="str">
        <f t="shared" si="2860"/>
        <v/>
      </c>
      <c r="NH466" s="26" t="str">
        <f t="shared" si="2861"/>
        <v/>
      </c>
      <c r="NI466" s="29" t="str">
        <f t="shared" si="2862"/>
        <v/>
      </c>
      <c r="NJ466" s="26">
        <f t="shared" si="2863"/>
        <v>0</v>
      </c>
      <c r="NK466" s="26" t="str">
        <f t="shared" si="2864"/>
        <v/>
      </c>
      <c r="NL466" s="26" t="str">
        <f t="shared" si="2865"/>
        <v/>
      </c>
      <c r="NM466" s="26" t="str">
        <f t="shared" si="2866"/>
        <v/>
      </c>
      <c r="NN466" s="26" t="str">
        <f t="shared" si="2867"/>
        <v/>
      </c>
      <c r="NO466" s="26" t="str">
        <f t="shared" si="2868"/>
        <v/>
      </c>
      <c r="NP466" s="26" t="str">
        <f t="shared" si="2869"/>
        <v/>
      </c>
      <c r="NQ466" s="26" t="str">
        <f t="shared" si="2870"/>
        <v/>
      </c>
      <c r="NR466" s="26" t="str">
        <f t="shared" si="2871"/>
        <v/>
      </c>
      <c r="OJ466" s="25">
        <f t="shared" si="2959"/>
        <v>58472</v>
      </c>
      <c r="OK466" s="1" t="str">
        <f t="shared" si="2960"/>
        <v/>
      </c>
      <c r="OL466" s="26" t="str">
        <f t="shared" ca="1" si="2872"/>
        <v/>
      </c>
      <c r="OM466" s="26" t="str">
        <f t="shared" si="2873"/>
        <v/>
      </c>
      <c r="ON466" s="26" t="str">
        <f t="shared" si="2874"/>
        <v/>
      </c>
      <c r="OO466" s="26" t="str">
        <f t="shared" si="2875"/>
        <v/>
      </c>
      <c r="OP466" s="26" t="str">
        <f t="shared" si="2876"/>
        <v/>
      </c>
      <c r="OQ466" s="26" t="str">
        <f t="shared" si="2877"/>
        <v/>
      </c>
      <c r="OR466" s="26" t="str">
        <f t="shared" si="2878"/>
        <v/>
      </c>
      <c r="OS466" s="26" t="str">
        <f t="shared" si="2879"/>
        <v/>
      </c>
      <c r="OT466" s="27" t="str">
        <f t="shared" si="2880"/>
        <v/>
      </c>
      <c r="OU466" s="28" t="str">
        <f t="shared" si="2881"/>
        <v/>
      </c>
      <c r="OV466" s="28" t="str">
        <f t="shared" si="2882"/>
        <v/>
      </c>
      <c r="OW466" s="28" t="str">
        <f t="shared" si="2883"/>
        <v/>
      </c>
      <c r="OX466" s="28" t="str">
        <f t="shared" si="2884"/>
        <v/>
      </c>
      <c r="OY466" s="28" t="str">
        <f t="shared" si="2885"/>
        <v/>
      </c>
      <c r="OZ466" s="28" t="str">
        <f t="shared" si="2886"/>
        <v/>
      </c>
      <c r="PA466" s="28" t="str">
        <f t="shared" si="2887"/>
        <v/>
      </c>
      <c r="PB466" s="27" t="str">
        <f t="shared" si="2888"/>
        <v/>
      </c>
      <c r="PC466" s="27" t="str">
        <f t="shared" si="2889"/>
        <v/>
      </c>
      <c r="PD466" s="28" t="str">
        <f t="shared" si="2890"/>
        <v/>
      </c>
      <c r="PE466" s="27" t="str">
        <f t="shared" si="2891"/>
        <v/>
      </c>
      <c r="PF466" s="27" t="str">
        <f t="shared" si="2892"/>
        <v/>
      </c>
      <c r="PG466" s="26" t="str">
        <f t="shared" si="2893"/>
        <v/>
      </c>
      <c r="PH466" s="26" t="str">
        <f t="shared" si="2894"/>
        <v/>
      </c>
      <c r="PI466" s="26" t="str">
        <f t="shared" si="2895"/>
        <v/>
      </c>
      <c r="PJ466" s="26" t="str">
        <f t="shared" si="2896"/>
        <v/>
      </c>
      <c r="PK466" s="29" t="str">
        <f t="shared" si="2897"/>
        <v/>
      </c>
      <c r="PL466" s="26">
        <f t="shared" si="2898"/>
        <v>0</v>
      </c>
      <c r="PM466" s="26" t="str">
        <f t="shared" si="2899"/>
        <v/>
      </c>
      <c r="PN466" s="26" t="str">
        <f t="shared" si="2900"/>
        <v/>
      </c>
      <c r="PO466" s="26" t="str">
        <f t="shared" si="2901"/>
        <v/>
      </c>
      <c r="PP466" s="26" t="str">
        <f t="shared" si="2902"/>
        <v/>
      </c>
      <c r="PQ466" s="26" t="str">
        <f t="shared" si="2903"/>
        <v/>
      </c>
      <c r="PR466" s="26" t="str">
        <f t="shared" si="2904"/>
        <v/>
      </c>
      <c r="PS466" s="26" t="str">
        <f t="shared" si="2905"/>
        <v/>
      </c>
      <c r="PT466" s="26" t="str">
        <f t="shared" si="2906"/>
        <v/>
      </c>
      <c r="QL466" s="25">
        <f t="shared" si="2959"/>
        <v>58472</v>
      </c>
      <c r="QM466" s="1" t="str">
        <f t="shared" si="2960"/>
        <v/>
      </c>
      <c r="QN466" s="26" t="str">
        <f t="shared" ca="1" si="2907"/>
        <v/>
      </c>
      <c r="QO466" s="26" t="str">
        <f t="shared" si="2908"/>
        <v/>
      </c>
      <c r="QP466" s="26" t="str">
        <f t="shared" si="2909"/>
        <v/>
      </c>
      <c r="QQ466" s="26" t="str">
        <f t="shared" si="2910"/>
        <v/>
      </c>
      <c r="QR466" s="26" t="str">
        <f t="shared" si="2911"/>
        <v/>
      </c>
      <c r="QS466" s="26" t="str">
        <f t="shared" si="2912"/>
        <v/>
      </c>
      <c r="QT466" s="26" t="str">
        <f t="shared" si="2913"/>
        <v/>
      </c>
      <c r="QU466" s="26" t="str">
        <f t="shared" si="2914"/>
        <v/>
      </c>
      <c r="QV466" s="27" t="str">
        <f t="shared" si="2915"/>
        <v/>
      </c>
      <c r="QW466" s="28" t="str">
        <f t="shared" si="2916"/>
        <v/>
      </c>
      <c r="QX466" s="28" t="str">
        <f t="shared" si="2917"/>
        <v/>
      </c>
      <c r="QY466" s="28" t="str">
        <f t="shared" si="2918"/>
        <v/>
      </c>
      <c r="QZ466" s="28" t="str">
        <f t="shared" si="2919"/>
        <v/>
      </c>
      <c r="RA466" s="28" t="str">
        <f t="shared" si="2920"/>
        <v/>
      </c>
      <c r="RB466" s="28" t="str">
        <f t="shared" si="2921"/>
        <v/>
      </c>
      <c r="RC466" s="28" t="str">
        <f t="shared" si="2922"/>
        <v/>
      </c>
      <c r="RD466" s="27" t="str">
        <f t="shared" si="2923"/>
        <v/>
      </c>
      <c r="RE466" s="27" t="str">
        <f t="shared" si="2924"/>
        <v/>
      </c>
      <c r="RF466" s="28" t="str">
        <f t="shared" si="2925"/>
        <v/>
      </c>
      <c r="RG466" s="27" t="str">
        <f t="shared" si="2926"/>
        <v/>
      </c>
      <c r="RH466" s="27" t="str">
        <f t="shared" si="2927"/>
        <v/>
      </c>
      <c r="RI466" s="26" t="str">
        <f t="shared" si="2928"/>
        <v/>
      </c>
      <c r="RJ466" s="26" t="str">
        <f t="shared" si="2929"/>
        <v/>
      </c>
      <c r="RK466" s="26" t="str">
        <f t="shared" si="2930"/>
        <v/>
      </c>
      <c r="RL466" s="26" t="str">
        <f t="shared" si="2931"/>
        <v/>
      </c>
      <c r="RM466" s="29" t="str">
        <f t="shared" si="2932"/>
        <v/>
      </c>
      <c r="RN466" s="26">
        <f t="shared" si="2933"/>
        <v>0</v>
      </c>
      <c r="RO466" s="26" t="str">
        <f t="shared" si="2934"/>
        <v/>
      </c>
      <c r="RP466" s="26" t="str">
        <f t="shared" si="2935"/>
        <v/>
      </c>
      <c r="RQ466" s="26" t="str">
        <f t="shared" si="2936"/>
        <v/>
      </c>
      <c r="RR466" s="26" t="str">
        <f t="shared" si="2937"/>
        <v/>
      </c>
      <c r="RS466" s="26" t="str">
        <f t="shared" si="2938"/>
        <v/>
      </c>
      <c r="RT466" s="26" t="str">
        <f t="shared" si="2939"/>
        <v/>
      </c>
      <c r="RU466" s="26" t="str">
        <f t="shared" si="2940"/>
        <v/>
      </c>
      <c r="RV466" s="26" t="str">
        <f t="shared" si="2941"/>
        <v/>
      </c>
    </row>
    <row r="467" spans="2:490" x14ac:dyDescent="0.25">
      <c r="B467" s="25">
        <f t="shared" si="2961"/>
        <v>58501</v>
      </c>
      <c r="C467" s="1">
        <f t="shared" si="2942"/>
        <v>2060</v>
      </c>
      <c r="D467" s="1">
        <f t="shared" si="2943"/>
        <v>84</v>
      </c>
      <c r="E467" s="1" t="str">
        <f t="shared" si="2944"/>
        <v/>
      </c>
      <c r="F467" s="26" t="str">
        <f t="shared" si="2628"/>
        <v/>
      </c>
      <c r="G467" s="26">
        <f>SUMIFS(F$9:F467,C$9:C467,C467)</f>
        <v>0</v>
      </c>
      <c r="H467" s="26" t="str">
        <f t="shared" si="2629"/>
        <v/>
      </c>
      <c r="I467" s="86" t="e">
        <f t="shared" si="2945"/>
        <v>#VALUE!</v>
      </c>
      <c r="J467" s="1" t="b">
        <f>IF(J466=TRUE,TRUE,AND(D467&gt;=dane_wiek_emerytalny,D467&gt;=55,YEAR(B467)-YEAR(dane_data_rozpoczecia)&gt;=4,SUMIFS(F$9:F467,C$9:C467,C467)))</f>
        <v>0</v>
      </c>
      <c r="K467" s="26" t="str">
        <f t="shared" si="2630"/>
        <v/>
      </c>
      <c r="L467" s="26">
        <f t="shared" si="2631"/>
        <v>0</v>
      </c>
      <c r="M467" s="26" t="e">
        <f t="shared" si="2632"/>
        <v>#VALUE!</v>
      </c>
      <c r="N467" s="26" t="e">
        <f t="shared" si="2633"/>
        <v>#VALUE!</v>
      </c>
      <c r="O467" s="1" t="b">
        <f>IF(O466=TRUE,TRUE,AND(D467&gt;=65,YEAR(B467)-YEAR(dane_data_rozpoczecia)&gt;=4,SUMIFS(F$9:F467,C$9:C467,C467)))</f>
        <v>0</v>
      </c>
      <c r="V467" s="25">
        <f t="shared" si="2962"/>
        <v>58501</v>
      </c>
      <c r="W467" s="1" t="str">
        <f t="shared" si="2946"/>
        <v/>
      </c>
      <c r="X467" s="26" t="str">
        <f t="shared" ca="1" si="2634"/>
        <v/>
      </c>
      <c r="Y467" s="26" t="str">
        <f t="shared" si="2635"/>
        <v/>
      </c>
      <c r="Z467" s="26" t="str">
        <f t="shared" si="2947"/>
        <v/>
      </c>
      <c r="AA467" s="26" t="str">
        <f t="shared" si="2948"/>
        <v/>
      </c>
      <c r="AB467" s="26" t="str">
        <f t="shared" si="2636"/>
        <v/>
      </c>
      <c r="AC467" s="26" t="str">
        <f t="shared" si="2637"/>
        <v/>
      </c>
      <c r="AD467" s="26" t="str">
        <f t="shared" si="2638"/>
        <v/>
      </c>
      <c r="AE467" s="26" t="str">
        <f t="shared" si="2639"/>
        <v/>
      </c>
      <c r="AF467" s="27" t="str">
        <f t="shared" si="2640"/>
        <v/>
      </c>
      <c r="AG467" s="28" t="str">
        <f t="shared" si="2641"/>
        <v/>
      </c>
      <c r="AH467" s="28" t="str">
        <f t="shared" si="2642"/>
        <v/>
      </c>
      <c r="AI467" s="28" t="str">
        <f t="shared" si="2949"/>
        <v/>
      </c>
      <c r="AJ467" s="28" t="str">
        <f t="shared" si="2963"/>
        <v/>
      </c>
      <c r="AK467" s="28" t="str">
        <f t="shared" si="2643"/>
        <v/>
      </c>
      <c r="AL467" s="28" t="str">
        <f t="shared" si="2950"/>
        <v/>
      </c>
      <c r="AM467" s="28" t="str">
        <f t="shared" si="2951"/>
        <v/>
      </c>
      <c r="AN467" s="27" t="str">
        <f t="shared" si="2644"/>
        <v/>
      </c>
      <c r="AO467" s="27" t="str">
        <f t="shared" si="2645"/>
        <v/>
      </c>
      <c r="AP467" s="28" t="str">
        <f t="shared" si="2646"/>
        <v/>
      </c>
      <c r="AQ467" s="27" t="str">
        <f t="shared" si="2647"/>
        <v/>
      </c>
      <c r="AR467" s="27" t="str">
        <f t="shared" si="2648"/>
        <v/>
      </c>
      <c r="AS467" s="26" t="str">
        <f t="shared" si="2649"/>
        <v/>
      </c>
      <c r="AT467" s="26" t="str">
        <f t="shared" si="2650"/>
        <v/>
      </c>
      <c r="AU467" s="26" t="str">
        <f t="shared" si="2651"/>
        <v/>
      </c>
      <c r="AV467" s="26" t="str">
        <f t="shared" si="2652"/>
        <v/>
      </c>
      <c r="AW467" s="29" t="str">
        <f t="shared" si="2653"/>
        <v/>
      </c>
      <c r="AX467" s="26">
        <f t="shared" si="2654"/>
        <v>0</v>
      </c>
      <c r="AY467" s="26" t="str">
        <f t="shared" si="2655"/>
        <v/>
      </c>
      <c r="AZ467" s="26" t="str">
        <f t="shared" si="2656"/>
        <v/>
      </c>
      <c r="BA467" s="26" t="str">
        <f t="shared" si="2952"/>
        <v/>
      </c>
      <c r="BB467" s="26" t="str">
        <f t="shared" si="2657"/>
        <v/>
      </c>
      <c r="BC467" s="26" t="str">
        <f t="shared" si="2658"/>
        <v/>
      </c>
      <c r="BD467" s="26" t="str">
        <f t="shared" si="2659"/>
        <v/>
      </c>
      <c r="BE467" s="26" t="str">
        <f t="shared" si="2660"/>
        <v/>
      </c>
      <c r="BF467" s="26" t="str">
        <f t="shared" si="2661"/>
        <v/>
      </c>
      <c r="BX467" s="25">
        <f t="shared" si="2953"/>
        <v>58501</v>
      </c>
      <c r="BY467" s="1" t="str">
        <f t="shared" si="2954"/>
        <v/>
      </c>
      <c r="BZ467" s="26" t="str">
        <f t="shared" ca="1" si="2662"/>
        <v/>
      </c>
      <c r="CA467" s="26" t="str">
        <f t="shared" si="2663"/>
        <v/>
      </c>
      <c r="CB467" s="26" t="str">
        <f t="shared" si="2664"/>
        <v/>
      </c>
      <c r="CC467" s="26" t="str">
        <f t="shared" si="2665"/>
        <v/>
      </c>
      <c r="CD467" s="26" t="str">
        <f t="shared" si="2666"/>
        <v/>
      </c>
      <c r="CE467" s="26" t="str">
        <f t="shared" si="2667"/>
        <v/>
      </c>
      <c r="CF467" s="26" t="str">
        <f t="shared" si="2668"/>
        <v/>
      </c>
      <c r="CG467" s="26" t="str">
        <f t="shared" si="2669"/>
        <v/>
      </c>
      <c r="CH467" s="27" t="str">
        <f t="shared" si="2670"/>
        <v/>
      </c>
      <c r="CI467" s="28" t="str">
        <f t="shared" si="2671"/>
        <v/>
      </c>
      <c r="CJ467" s="28" t="str">
        <f t="shared" si="2672"/>
        <v/>
      </c>
      <c r="CK467" s="28" t="str">
        <f t="shared" si="2673"/>
        <v/>
      </c>
      <c r="CL467" s="28" t="str">
        <f t="shared" si="2674"/>
        <v/>
      </c>
      <c r="CM467" s="28" t="str">
        <f t="shared" si="2675"/>
        <v/>
      </c>
      <c r="CN467" s="28" t="str">
        <f t="shared" si="2676"/>
        <v/>
      </c>
      <c r="CO467" s="28" t="str">
        <f t="shared" si="2677"/>
        <v/>
      </c>
      <c r="CP467" s="27" t="str">
        <f t="shared" si="2678"/>
        <v/>
      </c>
      <c r="CQ467" s="27" t="str">
        <f t="shared" si="2679"/>
        <v/>
      </c>
      <c r="CR467" s="28" t="str">
        <f t="shared" si="2680"/>
        <v/>
      </c>
      <c r="CS467" s="27" t="str">
        <f t="shared" si="2681"/>
        <v/>
      </c>
      <c r="CT467" s="27" t="str">
        <f t="shared" si="2682"/>
        <v/>
      </c>
      <c r="CU467" s="26" t="str">
        <f t="shared" si="2683"/>
        <v/>
      </c>
      <c r="CV467" s="26" t="str">
        <f t="shared" si="2684"/>
        <v/>
      </c>
      <c r="CW467" s="26" t="str">
        <f t="shared" si="2685"/>
        <v/>
      </c>
      <c r="CX467" s="26" t="str">
        <f t="shared" si="2686"/>
        <v/>
      </c>
      <c r="CY467" s="29" t="str">
        <f t="shared" si="2687"/>
        <v/>
      </c>
      <c r="CZ467" s="26">
        <f t="shared" si="2688"/>
        <v>0</v>
      </c>
      <c r="DA467" s="26" t="str">
        <f t="shared" si="2689"/>
        <v/>
      </c>
      <c r="DB467" s="26" t="str">
        <f t="shared" si="2690"/>
        <v/>
      </c>
      <c r="DC467" s="26" t="str">
        <f t="shared" si="2691"/>
        <v/>
      </c>
      <c r="DD467" s="26" t="str">
        <f t="shared" si="2692"/>
        <v/>
      </c>
      <c r="DE467" s="26" t="str">
        <f t="shared" si="2693"/>
        <v/>
      </c>
      <c r="DF467" s="26" t="str">
        <f t="shared" si="2694"/>
        <v/>
      </c>
      <c r="DG467" s="26" t="str">
        <f t="shared" si="2695"/>
        <v/>
      </c>
      <c r="DH467" s="26" t="str">
        <f t="shared" si="2696"/>
        <v/>
      </c>
      <c r="DZ467" s="25">
        <f t="shared" si="2953"/>
        <v>58501</v>
      </c>
      <c r="EA467" s="1" t="str">
        <f t="shared" si="2954"/>
        <v/>
      </c>
      <c r="EB467" s="26" t="str">
        <f t="shared" ca="1" si="2697"/>
        <v/>
      </c>
      <c r="EC467" s="26" t="str">
        <f t="shared" si="2698"/>
        <v/>
      </c>
      <c r="ED467" s="26" t="str">
        <f t="shared" si="2699"/>
        <v/>
      </c>
      <c r="EE467" s="26" t="str">
        <f t="shared" si="2700"/>
        <v/>
      </c>
      <c r="EF467" s="26" t="str">
        <f t="shared" si="2701"/>
        <v/>
      </c>
      <c r="EG467" s="26" t="str">
        <f t="shared" si="2702"/>
        <v/>
      </c>
      <c r="EH467" s="26" t="str">
        <f t="shared" si="2703"/>
        <v/>
      </c>
      <c r="EI467" s="26" t="str">
        <f t="shared" si="2704"/>
        <v/>
      </c>
      <c r="EJ467" s="27" t="str">
        <f t="shared" si="2705"/>
        <v/>
      </c>
      <c r="EK467" s="28" t="str">
        <f t="shared" si="2706"/>
        <v/>
      </c>
      <c r="EL467" s="28" t="str">
        <f t="shared" si="2707"/>
        <v/>
      </c>
      <c r="EM467" s="28" t="str">
        <f t="shared" si="2708"/>
        <v/>
      </c>
      <c r="EN467" s="28" t="str">
        <f t="shared" si="2709"/>
        <v/>
      </c>
      <c r="EO467" s="28" t="str">
        <f t="shared" si="2710"/>
        <v/>
      </c>
      <c r="EP467" s="28" t="str">
        <f t="shared" si="2711"/>
        <v/>
      </c>
      <c r="EQ467" s="28" t="str">
        <f t="shared" si="2712"/>
        <v/>
      </c>
      <c r="ER467" s="27" t="str">
        <f t="shared" si="2713"/>
        <v/>
      </c>
      <c r="ES467" s="27" t="str">
        <f t="shared" si="2714"/>
        <v/>
      </c>
      <c r="ET467" s="28" t="str">
        <f t="shared" si="2715"/>
        <v/>
      </c>
      <c r="EU467" s="27" t="str">
        <f t="shared" si="2716"/>
        <v/>
      </c>
      <c r="EV467" s="27" t="str">
        <f t="shared" si="2717"/>
        <v/>
      </c>
      <c r="EW467" s="26" t="str">
        <f t="shared" si="2718"/>
        <v/>
      </c>
      <c r="EX467" s="26" t="str">
        <f t="shared" si="2719"/>
        <v/>
      </c>
      <c r="EY467" s="26" t="str">
        <f t="shared" si="2720"/>
        <v/>
      </c>
      <c r="EZ467" s="26" t="str">
        <f t="shared" si="2721"/>
        <v/>
      </c>
      <c r="FA467" s="29" t="str">
        <f t="shared" si="2722"/>
        <v/>
      </c>
      <c r="FB467" s="26">
        <f t="shared" si="2723"/>
        <v>0</v>
      </c>
      <c r="FC467" s="26" t="str">
        <f t="shared" si="2724"/>
        <v/>
      </c>
      <c r="FD467" s="26" t="str">
        <f t="shared" si="2725"/>
        <v/>
      </c>
      <c r="FE467" s="26" t="str">
        <f t="shared" si="2726"/>
        <v/>
      </c>
      <c r="FF467" s="26" t="str">
        <f t="shared" si="2727"/>
        <v/>
      </c>
      <c r="FG467" s="26" t="str">
        <f t="shared" si="2728"/>
        <v/>
      </c>
      <c r="FH467" s="26" t="str">
        <f t="shared" si="2729"/>
        <v/>
      </c>
      <c r="FI467" s="26" t="str">
        <f t="shared" si="2730"/>
        <v/>
      </c>
      <c r="FJ467" s="26" t="str">
        <f t="shared" si="2731"/>
        <v/>
      </c>
      <c r="GB467" s="25">
        <f t="shared" si="2955"/>
        <v>58501</v>
      </c>
      <c r="GC467" s="1" t="str">
        <f t="shared" si="2956"/>
        <v/>
      </c>
      <c r="GD467" s="26" t="str">
        <f t="shared" ca="1" si="2732"/>
        <v/>
      </c>
      <c r="GE467" s="26" t="str">
        <f t="shared" si="2733"/>
        <v/>
      </c>
      <c r="GF467" s="26" t="str">
        <f t="shared" si="2734"/>
        <v/>
      </c>
      <c r="GG467" s="26" t="str">
        <f t="shared" si="2735"/>
        <v/>
      </c>
      <c r="GH467" s="26" t="str">
        <f t="shared" si="2736"/>
        <v/>
      </c>
      <c r="GI467" s="26" t="str">
        <f t="shared" si="2737"/>
        <v/>
      </c>
      <c r="GJ467" s="26" t="str">
        <f t="shared" si="2738"/>
        <v/>
      </c>
      <c r="GK467" s="26" t="str">
        <f t="shared" si="2739"/>
        <v/>
      </c>
      <c r="GL467" s="27" t="str">
        <f t="shared" si="2740"/>
        <v/>
      </c>
      <c r="GM467" s="28" t="str">
        <f t="shared" si="2741"/>
        <v/>
      </c>
      <c r="GN467" s="28" t="str">
        <f t="shared" si="2742"/>
        <v/>
      </c>
      <c r="GO467" s="28" t="str">
        <f t="shared" si="2743"/>
        <v/>
      </c>
      <c r="GP467" s="28" t="str">
        <f t="shared" si="2744"/>
        <v/>
      </c>
      <c r="GQ467" s="28" t="str">
        <f t="shared" si="2745"/>
        <v/>
      </c>
      <c r="GR467" s="28" t="str">
        <f t="shared" si="2746"/>
        <v/>
      </c>
      <c r="GS467" s="28" t="str">
        <f t="shared" si="2747"/>
        <v/>
      </c>
      <c r="GT467" s="27" t="str">
        <f t="shared" si="2748"/>
        <v/>
      </c>
      <c r="GU467" s="27" t="str">
        <f t="shared" si="2749"/>
        <v/>
      </c>
      <c r="GV467" s="28" t="str">
        <f t="shared" si="2750"/>
        <v/>
      </c>
      <c r="GW467" s="27" t="str">
        <f t="shared" si="2751"/>
        <v/>
      </c>
      <c r="GX467" s="27" t="str">
        <f t="shared" si="2752"/>
        <v/>
      </c>
      <c r="GY467" s="26" t="str">
        <f t="shared" si="2753"/>
        <v/>
      </c>
      <c r="GZ467" s="26" t="str">
        <f t="shared" si="2754"/>
        <v/>
      </c>
      <c r="HA467" s="26" t="str">
        <f t="shared" si="2755"/>
        <v/>
      </c>
      <c r="HB467" s="26" t="str">
        <f t="shared" si="2756"/>
        <v/>
      </c>
      <c r="HC467" s="29" t="str">
        <f t="shared" si="2757"/>
        <v/>
      </c>
      <c r="HD467" s="26">
        <f t="shared" si="2758"/>
        <v>0</v>
      </c>
      <c r="HE467" s="26" t="str">
        <f t="shared" si="2759"/>
        <v/>
      </c>
      <c r="HF467" s="26" t="str">
        <f t="shared" si="2760"/>
        <v/>
      </c>
      <c r="HG467" s="26" t="str">
        <f t="shared" si="2761"/>
        <v/>
      </c>
      <c r="HH467" s="26" t="str">
        <f t="shared" si="2762"/>
        <v/>
      </c>
      <c r="HI467" s="26" t="str">
        <f t="shared" si="2763"/>
        <v/>
      </c>
      <c r="HJ467" s="26" t="str">
        <f t="shared" si="2764"/>
        <v/>
      </c>
      <c r="HK467" s="26" t="str">
        <f t="shared" si="2765"/>
        <v/>
      </c>
      <c r="HL467" s="26" t="str">
        <f t="shared" si="2766"/>
        <v/>
      </c>
      <c r="ID467" s="25">
        <f t="shared" si="2955"/>
        <v>58501</v>
      </c>
      <c r="IE467" s="1" t="str">
        <f t="shared" si="2956"/>
        <v/>
      </c>
      <c r="IF467" s="26" t="str">
        <f t="shared" ca="1" si="2767"/>
        <v/>
      </c>
      <c r="IG467" s="26" t="str">
        <f t="shared" si="2768"/>
        <v/>
      </c>
      <c r="IH467" s="26" t="str">
        <f t="shared" si="2769"/>
        <v/>
      </c>
      <c r="II467" s="26" t="str">
        <f t="shared" si="2770"/>
        <v/>
      </c>
      <c r="IJ467" s="26" t="str">
        <f t="shared" si="2771"/>
        <v/>
      </c>
      <c r="IK467" s="26" t="str">
        <f t="shared" si="2772"/>
        <v/>
      </c>
      <c r="IL467" s="26" t="str">
        <f t="shared" si="2773"/>
        <v/>
      </c>
      <c r="IM467" s="26" t="str">
        <f t="shared" si="2774"/>
        <v/>
      </c>
      <c r="IN467" s="27" t="str">
        <f t="shared" si="2775"/>
        <v/>
      </c>
      <c r="IO467" s="28" t="str">
        <f t="shared" si="2776"/>
        <v/>
      </c>
      <c r="IP467" s="28" t="str">
        <f t="shared" si="2777"/>
        <v/>
      </c>
      <c r="IQ467" s="28" t="str">
        <f t="shared" si="2778"/>
        <v/>
      </c>
      <c r="IR467" s="28" t="str">
        <f t="shared" si="2779"/>
        <v/>
      </c>
      <c r="IS467" s="28" t="str">
        <f t="shared" si="2780"/>
        <v/>
      </c>
      <c r="IT467" s="28" t="str">
        <f t="shared" si="2781"/>
        <v/>
      </c>
      <c r="IU467" s="28" t="str">
        <f t="shared" si="2782"/>
        <v/>
      </c>
      <c r="IV467" s="27" t="str">
        <f t="shared" si="2783"/>
        <v/>
      </c>
      <c r="IW467" s="27" t="str">
        <f t="shared" si="2784"/>
        <v/>
      </c>
      <c r="IX467" s="28" t="str">
        <f t="shared" si="2785"/>
        <v/>
      </c>
      <c r="IY467" s="27" t="str">
        <f t="shared" si="2786"/>
        <v/>
      </c>
      <c r="IZ467" s="27" t="str">
        <f t="shared" si="2787"/>
        <v/>
      </c>
      <c r="JA467" s="26" t="str">
        <f t="shared" si="2788"/>
        <v/>
      </c>
      <c r="JB467" s="26" t="str">
        <f t="shared" si="2789"/>
        <v/>
      </c>
      <c r="JC467" s="26" t="str">
        <f t="shared" si="2790"/>
        <v/>
      </c>
      <c r="JD467" s="26" t="str">
        <f t="shared" si="2791"/>
        <v/>
      </c>
      <c r="JE467" s="29" t="str">
        <f t="shared" si="2792"/>
        <v/>
      </c>
      <c r="JF467" s="26">
        <f t="shared" si="2793"/>
        <v>0</v>
      </c>
      <c r="JG467" s="26" t="str">
        <f t="shared" si="2794"/>
        <v/>
      </c>
      <c r="JH467" s="26" t="str">
        <f t="shared" si="2795"/>
        <v/>
      </c>
      <c r="JI467" s="26" t="str">
        <f t="shared" si="2796"/>
        <v/>
      </c>
      <c r="JJ467" s="26" t="str">
        <f t="shared" si="2797"/>
        <v/>
      </c>
      <c r="JK467" s="26" t="str">
        <f t="shared" si="2798"/>
        <v/>
      </c>
      <c r="JL467" s="26" t="str">
        <f t="shared" si="2799"/>
        <v/>
      </c>
      <c r="JM467" s="26" t="str">
        <f t="shared" si="2800"/>
        <v/>
      </c>
      <c r="JN467" s="26" t="str">
        <f t="shared" si="2801"/>
        <v/>
      </c>
      <c r="KF467" s="25">
        <f t="shared" si="2957"/>
        <v>58501</v>
      </c>
      <c r="KG467" s="1" t="str">
        <f t="shared" si="2958"/>
        <v/>
      </c>
      <c r="KH467" s="26" t="str">
        <f t="shared" ca="1" si="2802"/>
        <v/>
      </c>
      <c r="KI467" s="26" t="str">
        <f t="shared" si="2803"/>
        <v/>
      </c>
      <c r="KJ467" s="26" t="str">
        <f t="shared" si="2804"/>
        <v/>
      </c>
      <c r="KK467" s="26" t="str">
        <f t="shared" si="2805"/>
        <v/>
      </c>
      <c r="KL467" s="26" t="str">
        <f t="shared" si="2806"/>
        <v/>
      </c>
      <c r="KM467" s="26" t="str">
        <f t="shared" si="2807"/>
        <v/>
      </c>
      <c r="KN467" s="26" t="str">
        <f t="shared" si="2808"/>
        <v/>
      </c>
      <c r="KO467" s="26" t="str">
        <f t="shared" si="2809"/>
        <v/>
      </c>
      <c r="KP467" s="27" t="str">
        <f t="shared" si="2810"/>
        <v/>
      </c>
      <c r="KQ467" s="28" t="str">
        <f t="shared" si="2811"/>
        <v/>
      </c>
      <c r="KR467" s="28" t="str">
        <f t="shared" si="2812"/>
        <v/>
      </c>
      <c r="KS467" s="28" t="str">
        <f t="shared" si="2813"/>
        <v/>
      </c>
      <c r="KT467" s="28" t="str">
        <f t="shared" si="2814"/>
        <v/>
      </c>
      <c r="KU467" s="28" t="str">
        <f t="shared" si="2815"/>
        <v/>
      </c>
      <c r="KV467" s="28" t="str">
        <f t="shared" si="2816"/>
        <v/>
      </c>
      <c r="KW467" s="28" t="str">
        <f t="shared" si="2817"/>
        <v/>
      </c>
      <c r="KX467" s="27" t="str">
        <f t="shared" si="2818"/>
        <v/>
      </c>
      <c r="KY467" s="27" t="str">
        <f t="shared" si="2819"/>
        <v/>
      </c>
      <c r="KZ467" s="28" t="str">
        <f t="shared" si="2820"/>
        <v/>
      </c>
      <c r="LA467" s="27" t="str">
        <f t="shared" si="2821"/>
        <v/>
      </c>
      <c r="LB467" s="27" t="str">
        <f t="shared" si="2822"/>
        <v/>
      </c>
      <c r="LC467" s="26" t="str">
        <f t="shared" si="2823"/>
        <v/>
      </c>
      <c r="LD467" s="26" t="str">
        <f t="shared" si="2824"/>
        <v/>
      </c>
      <c r="LE467" s="26" t="str">
        <f t="shared" si="2825"/>
        <v/>
      </c>
      <c r="LF467" s="26" t="str">
        <f t="shared" si="2826"/>
        <v/>
      </c>
      <c r="LG467" s="29" t="str">
        <f t="shared" si="2827"/>
        <v/>
      </c>
      <c r="LH467" s="26">
        <f t="shared" si="2828"/>
        <v>0</v>
      </c>
      <c r="LI467" s="26" t="str">
        <f t="shared" si="2829"/>
        <v/>
      </c>
      <c r="LJ467" s="26" t="str">
        <f t="shared" si="2830"/>
        <v/>
      </c>
      <c r="LK467" s="26" t="str">
        <f t="shared" si="2831"/>
        <v/>
      </c>
      <c r="LL467" s="26" t="str">
        <f t="shared" si="2832"/>
        <v/>
      </c>
      <c r="LM467" s="26" t="str">
        <f t="shared" si="2833"/>
        <v/>
      </c>
      <c r="LN467" s="26" t="str">
        <f t="shared" si="2834"/>
        <v/>
      </c>
      <c r="LO467" s="26" t="str">
        <f t="shared" si="2835"/>
        <v/>
      </c>
      <c r="LP467" s="26" t="str">
        <f t="shared" si="2836"/>
        <v/>
      </c>
      <c r="MH467" s="25">
        <f t="shared" si="2957"/>
        <v>58501</v>
      </c>
      <c r="MI467" s="1" t="str">
        <f t="shared" si="2958"/>
        <v/>
      </c>
      <c r="MJ467" s="26" t="str">
        <f t="shared" ca="1" si="2837"/>
        <v/>
      </c>
      <c r="MK467" s="26" t="str">
        <f t="shared" si="2838"/>
        <v/>
      </c>
      <c r="ML467" s="26" t="str">
        <f t="shared" si="2839"/>
        <v/>
      </c>
      <c r="MM467" s="26" t="str">
        <f t="shared" si="2840"/>
        <v/>
      </c>
      <c r="MN467" s="26" t="str">
        <f t="shared" si="2841"/>
        <v/>
      </c>
      <c r="MO467" s="26" t="str">
        <f t="shared" si="2842"/>
        <v/>
      </c>
      <c r="MP467" s="26" t="str">
        <f t="shared" si="2843"/>
        <v/>
      </c>
      <c r="MQ467" s="26" t="str">
        <f t="shared" si="2844"/>
        <v/>
      </c>
      <c r="MR467" s="27" t="str">
        <f t="shared" si="2845"/>
        <v/>
      </c>
      <c r="MS467" s="28" t="str">
        <f t="shared" si="2846"/>
        <v/>
      </c>
      <c r="MT467" s="28" t="str">
        <f t="shared" si="2847"/>
        <v/>
      </c>
      <c r="MU467" s="28" t="str">
        <f t="shared" si="2848"/>
        <v/>
      </c>
      <c r="MV467" s="28" t="str">
        <f t="shared" si="2849"/>
        <v/>
      </c>
      <c r="MW467" s="28" t="str">
        <f t="shared" si="2850"/>
        <v/>
      </c>
      <c r="MX467" s="28" t="str">
        <f t="shared" si="2851"/>
        <v/>
      </c>
      <c r="MY467" s="28" t="str">
        <f t="shared" si="2852"/>
        <v/>
      </c>
      <c r="MZ467" s="27" t="str">
        <f t="shared" si="2853"/>
        <v/>
      </c>
      <c r="NA467" s="27" t="str">
        <f t="shared" si="2854"/>
        <v/>
      </c>
      <c r="NB467" s="28" t="str">
        <f t="shared" si="2855"/>
        <v/>
      </c>
      <c r="NC467" s="27" t="str">
        <f t="shared" si="2856"/>
        <v/>
      </c>
      <c r="ND467" s="27" t="str">
        <f t="shared" si="2857"/>
        <v/>
      </c>
      <c r="NE467" s="26" t="str">
        <f t="shared" si="2858"/>
        <v/>
      </c>
      <c r="NF467" s="26" t="str">
        <f t="shared" si="2859"/>
        <v/>
      </c>
      <c r="NG467" s="26" t="str">
        <f t="shared" si="2860"/>
        <v/>
      </c>
      <c r="NH467" s="26" t="str">
        <f t="shared" si="2861"/>
        <v/>
      </c>
      <c r="NI467" s="29" t="str">
        <f t="shared" si="2862"/>
        <v/>
      </c>
      <c r="NJ467" s="26">
        <f t="shared" si="2863"/>
        <v>0</v>
      </c>
      <c r="NK467" s="26" t="str">
        <f t="shared" si="2864"/>
        <v/>
      </c>
      <c r="NL467" s="26" t="str">
        <f t="shared" si="2865"/>
        <v/>
      </c>
      <c r="NM467" s="26" t="str">
        <f t="shared" si="2866"/>
        <v/>
      </c>
      <c r="NN467" s="26" t="str">
        <f t="shared" si="2867"/>
        <v/>
      </c>
      <c r="NO467" s="26" t="str">
        <f t="shared" si="2868"/>
        <v/>
      </c>
      <c r="NP467" s="26" t="str">
        <f t="shared" si="2869"/>
        <v/>
      </c>
      <c r="NQ467" s="26" t="str">
        <f t="shared" si="2870"/>
        <v/>
      </c>
      <c r="NR467" s="26" t="str">
        <f t="shared" si="2871"/>
        <v/>
      </c>
      <c r="OJ467" s="25">
        <f t="shared" si="2959"/>
        <v>58501</v>
      </c>
      <c r="OK467" s="1" t="str">
        <f t="shared" si="2960"/>
        <v/>
      </c>
      <c r="OL467" s="26" t="str">
        <f t="shared" ca="1" si="2872"/>
        <v/>
      </c>
      <c r="OM467" s="26" t="str">
        <f t="shared" si="2873"/>
        <v/>
      </c>
      <c r="ON467" s="26" t="str">
        <f t="shared" si="2874"/>
        <v/>
      </c>
      <c r="OO467" s="26" t="str">
        <f t="shared" si="2875"/>
        <v/>
      </c>
      <c r="OP467" s="26" t="str">
        <f t="shared" si="2876"/>
        <v/>
      </c>
      <c r="OQ467" s="26" t="str">
        <f t="shared" si="2877"/>
        <v/>
      </c>
      <c r="OR467" s="26" t="str">
        <f t="shared" si="2878"/>
        <v/>
      </c>
      <c r="OS467" s="26" t="str">
        <f t="shared" si="2879"/>
        <v/>
      </c>
      <c r="OT467" s="27" t="str">
        <f t="shared" si="2880"/>
        <v/>
      </c>
      <c r="OU467" s="28" t="str">
        <f t="shared" si="2881"/>
        <v/>
      </c>
      <c r="OV467" s="28" t="str">
        <f t="shared" si="2882"/>
        <v/>
      </c>
      <c r="OW467" s="28" t="str">
        <f t="shared" si="2883"/>
        <v/>
      </c>
      <c r="OX467" s="28" t="str">
        <f t="shared" si="2884"/>
        <v/>
      </c>
      <c r="OY467" s="28" t="str">
        <f t="shared" si="2885"/>
        <v/>
      </c>
      <c r="OZ467" s="28" t="str">
        <f t="shared" si="2886"/>
        <v/>
      </c>
      <c r="PA467" s="28" t="str">
        <f t="shared" si="2887"/>
        <v/>
      </c>
      <c r="PB467" s="27" t="str">
        <f t="shared" si="2888"/>
        <v/>
      </c>
      <c r="PC467" s="27" t="str">
        <f t="shared" si="2889"/>
        <v/>
      </c>
      <c r="PD467" s="28" t="str">
        <f t="shared" si="2890"/>
        <v/>
      </c>
      <c r="PE467" s="27" t="str">
        <f t="shared" si="2891"/>
        <v/>
      </c>
      <c r="PF467" s="27" t="str">
        <f t="shared" si="2892"/>
        <v/>
      </c>
      <c r="PG467" s="26" t="str">
        <f t="shared" si="2893"/>
        <v/>
      </c>
      <c r="PH467" s="26" t="str">
        <f t="shared" si="2894"/>
        <v/>
      </c>
      <c r="PI467" s="26" t="str">
        <f t="shared" si="2895"/>
        <v/>
      </c>
      <c r="PJ467" s="26" t="str">
        <f t="shared" si="2896"/>
        <v/>
      </c>
      <c r="PK467" s="29" t="str">
        <f t="shared" si="2897"/>
        <v/>
      </c>
      <c r="PL467" s="26">
        <f t="shared" si="2898"/>
        <v>0</v>
      </c>
      <c r="PM467" s="26" t="str">
        <f t="shared" si="2899"/>
        <v/>
      </c>
      <c r="PN467" s="26" t="str">
        <f t="shared" si="2900"/>
        <v/>
      </c>
      <c r="PO467" s="26" t="str">
        <f t="shared" si="2901"/>
        <v/>
      </c>
      <c r="PP467" s="26" t="str">
        <f t="shared" si="2902"/>
        <v/>
      </c>
      <c r="PQ467" s="26" t="str">
        <f t="shared" si="2903"/>
        <v/>
      </c>
      <c r="PR467" s="26" t="str">
        <f t="shared" si="2904"/>
        <v/>
      </c>
      <c r="PS467" s="26" t="str">
        <f t="shared" si="2905"/>
        <v/>
      </c>
      <c r="PT467" s="26" t="str">
        <f t="shared" si="2906"/>
        <v/>
      </c>
      <c r="QL467" s="25">
        <f t="shared" si="2959"/>
        <v>58501</v>
      </c>
      <c r="QM467" s="1" t="str">
        <f t="shared" si="2960"/>
        <v/>
      </c>
      <c r="QN467" s="26" t="str">
        <f t="shared" ca="1" si="2907"/>
        <v/>
      </c>
      <c r="QO467" s="26" t="str">
        <f t="shared" si="2908"/>
        <v/>
      </c>
      <c r="QP467" s="26" t="str">
        <f t="shared" si="2909"/>
        <v/>
      </c>
      <c r="QQ467" s="26" t="str">
        <f t="shared" si="2910"/>
        <v/>
      </c>
      <c r="QR467" s="26" t="str">
        <f t="shared" si="2911"/>
        <v/>
      </c>
      <c r="QS467" s="26" t="str">
        <f t="shared" si="2912"/>
        <v/>
      </c>
      <c r="QT467" s="26" t="str">
        <f t="shared" si="2913"/>
        <v/>
      </c>
      <c r="QU467" s="26" t="str">
        <f t="shared" si="2914"/>
        <v/>
      </c>
      <c r="QV467" s="27" t="str">
        <f t="shared" si="2915"/>
        <v/>
      </c>
      <c r="QW467" s="28" t="str">
        <f t="shared" si="2916"/>
        <v/>
      </c>
      <c r="QX467" s="28" t="str">
        <f t="shared" si="2917"/>
        <v/>
      </c>
      <c r="QY467" s="28" t="str">
        <f t="shared" si="2918"/>
        <v/>
      </c>
      <c r="QZ467" s="28" t="str">
        <f t="shared" si="2919"/>
        <v/>
      </c>
      <c r="RA467" s="28" t="str">
        <f t="shared" si="2920"/>
        <v/>
      </c>
      <c r="RB467" s="28" t="str">
        <f t="shared" si="2921"/>
        <v/>
      </c>
      <c r="RC467" s="28" t="str">
        <f t="shared" si="2922"/>
        <v/>
      </c>
      <c r="RD467" s="27" t="str">
        <f t="shared" si="2923"/>
        <v/>
      </c>
      <c r="RE467" s="27" t="str">
        <f t="shared" si="2924"/>
        <v/>
      </c>
      <c r="RF467" s="28" t="str">
        <f t="shared" si="2925"/>
        <v/>
      </c>
      <c r="RG467" s="27" t="str">
        <f t="shared" si="2926"/>
        <v/>
      </c>
      <c r="RH467" s="27" t="str">
        <f t="shared" si="2927"/>
        <v/>
      </c>
      <c r="RI467" s="26" t="str">
        <f t="shared" si="2928"/>
        <v/>
      </c>
      <c r="RJ467" s="26" t="str">
        <f t="shared" si="2929"/>
        <v/>
      </c>
      <c r="RK467" s="26" t="str">
        <f t="shared" si="2930"/>
        <v/>
      </c>
      <c r="RL467" s="26" t="str">
        <f t="shared" si="2931"/>
        <v/>
      </c>
      <c r="RM467" s="29" t="str">
        <f t="shared" si="2932"/>
        <v/>
      </c>
      <c r="RN467" s="26">
        <f t="shared" si="2933"/>
        <v>0</v>
      </c>
      <c r="RO467" s="26" t="str">
        <f t="shared" si="2934"/>
        <v/>
      </c>
      <c r="RP467" s="26" t="str">
        <f t="shared" si="2935"/>
        <v/>
      </c>
      <c r="RQ467" s="26" t="str">
        <f t="shared" si="2936"/>
        <v/>
      </c>
      <c r="RR467" s="26" t="str">
        <f t="shared" si="2937"/>
        <v/>
      </c>
      <c r="RS467" s="26" t="str">
        <f t="shared" si="2938"/>
        <v/>
      </c>
      <c r="RT467" s="26" t="str">
        <f t="shared" si="2939"/>
        <v/>
      </c>
      <c r="RU467" s="26" t="str">
        <f t="shared" si="2940"/>
        <v/>
      </c>
      <c r="RV467" s="26" t="str">
        <f t="shared" si="2941"/>
        <v/>
      </c>
    </row>
    <row r="468" spans="2:490" x14ac:dyDescent="0.25">
      <c r="B468" s="25">
        <f t="shared" si="2961"/>
        <v>58532</v>
      </c>
      <c r="C468" s="1">
        <f t="shared" si="2942"/>
        <v>2060</v>
      </c>
      <c r="D468" s="1">
        <f t="shared" si="2943"/>
        <v>84</v>
      </c>
      <c r="E468" s="1" t="str">
        <f t="shared" si="2944"/>
        <v/>
      </c>
      <c r="F468" s="26" t="str">
        <f t="shared" si="2628"/>
        <v/>
      </c>
      <c r="G468" s="26">
        <f>SUMIFS(F$9:F468,C$9:C468,C468)</f>
        <v>0</v>
      </c>
      <c r="H468" s="26" t="str">
        <f t="shared" si="2629"/>
        <v/>
      </c>
      <c r="I468" s="86" t="e">
        <f t="shared" si="2945"/>
        <v>#VALUE!</v>
      </c>
      <c r="J468" s="1" t="b">
        <f>IF(J467=TRUE,TRUE,AND(D468&gt;=dane_wiek_emerytalny,D468&gt;=55,YEAR(B468)-YEAR(dane_data_rozpoczecia)&gt;=4,SUMIFS(F$9:F468,C$9:C468,C468)))</f>
        <v>0</v>
      </c>
      <c r="K468" s="26" t="str">
        <f t="shared" si="2630"/>
        <v/>
      </c>
      <c r="L468" s="26">
        <f t="shared" si="2631"/>
        <v>0</v>
      </c>
      <c r="M468" s="26" t="e">
        <f t="shared" si="2632"/>
        <v>#VALUE!</v>
      </c>
      <c r="N468" s="26" t="e">
        <f t="shared" si="2633"/>
        <v>#VALUE!</v>
      </c>
      <c r="O468" s="1" t="b">
        <f>IF(O467=TRUE,TRUE,AND(D468&gt;=65,YEAR(B468)-YEAR(dane_data_rozpoczecia)&gt;=4,SUMIFS(F$9:F468,C$9:C468,C468)))</f>
        <v>0</v>
      </c>
      <c r="V468" s="25">
        <f t="shared" si="2962"/>
        <v>58532</v>
      </c>
      <c r="W468" s="1" t="str">
        <f t="shared" si="2946"/>
        <v/>
      </c>
      <c r="X468" s="26" t="str">
        <f t="shared" ca="1" si="2634"/>
        <v/>
      </c>
      <c r="Y468" s="26" t="str">
        <f t="shared" si="2635"/>
        <v/>
      </c>
      <c r="Z468" s="26" t="str">
        <f t="shared" si="2947"/>
        <v/>
      </c>
      <c r="AA468" s="26" t="str">
        <f t="shared" si="2948"/>
        <v/>
      </c>
      <c r="AB468" s="26" t="str">
        <f t="shared" si="2636"/>
        <v/>
      </c>
      <c r="AC468" s="26" t="str">
        <f t="shared" si="2637"/>
        <v/>
      </c>
      <c r="AD468" s="26" t="str">
        <f t="shared" si="2638"/>
        <v/>
      </c>
      <c r="AE468" s="26" t="str">
        <f t="shared" si="2639"/>
        <v/>
      </c>
      <c r="AF468" s="27" t="str">
        <f t="shared" si="2640"/>
        <v/>
      </c>
      <c r="AG468" s="28" t="str">
        <f t="shared" si="2641"/>
        <v/>
      </c>
      <c r="AH468" s="28" t="str">
        <f t="shared" si="2642"/>
        <v/>
      </c>
      <c r="AI468" s="28" t="str">
        <f t="shared" si="2949"/>
        <v/>
      </c>
      <c r="AJ468" s="28" t="str">
        <f t="shared" si="2963"/>
        <v/>
      </c>
      <c r="AK468" s="28" t="str">
        <f t="shared" si="2643"/>
        <v/>
      </c>
      <c r="AL468" s="28" t="str">
        <f t="shared" si="2950"/>
        <v/>
      </c>
      <c r="AM468" s="28" t="str">
        <f t="shared" si="2951"/>
        <v/>
      </c>
      <c r="AN468" s="27" t="str">
        <f t="shared" si="2644"/>
        <v/>
      </c>
      <c r="AO468" s="27" t="str">
        <f t="shared" si="2645"/>
        <v/>
      </c>
      <c r="AP468" s="28" t="str">
        <f t="shared" si="2646"/>
        <v/>
      </c>
      <c r="AQ468" s="27" t="str">
        <f t="shared" si="2647"/>
        <v/>
      </c>
      <c r="AR468" s="27" t="str">
        <f t="shared" si="2648"/>
        <v/>
      </c>
      <c r="AS468" s="26" t="str">
        <f t="shared" si="2649"/>
        <v/>
      </c>
      <c r="AT468" s="26" t="str">
        <f t="shared" si="2650"/>
        <v/>
      </c>
      <c r="AU468" s="26" t="str">
        <f t="shared" si="2651"/>
        <v/>
      </c>
      <c r="AV468" s="26" t="str">
        <f t="shared" si="2652"/>
        <v/>
      </c>
      <c r="AW468" s="29" t="str">
        <f t="shared" si="2653"/>
        <v/>
      </c>
      <c r="AX468" s="26">
        <f t="shared" si="2654"/>
        <v>0</v>
      </c>
      <c r="AY468" s="26" t="str">
        <f t="shared" si="2655"/>
        <v/>
      </c>
      <c r="AZ468" s="26" t="str">
        <f t="shared" si="2656"/>
        <v/>
      </c>
      <c r="BA468" s="26" t="str">
        <f t="shared" si="2952"/>
        <v/>
      </c>
      <c r="BB468" s="26" t="str">
        <f t="shared" si="2657"/>
        <v/>
      </c>
      <c r="BC468" s="26" t="str">
        <f t="shared" si="2658"/>
        <v/>
      </c>
      <c r="BD468" s="26" t="str">
        <f t="shared" si="2659"/>
        <v/>
      </c>
      <c r="BE468" s="26" t="str">
        <f t="shared" si="2660"/>
        <v/>
      </c>
      <c r="BF468" s="26" t="str">
        <f t="shared" si="2661"/>
        <v/>
      </c>
      <c r="BX468" s="25">
        <f t="shared" si="2953"/>
        <v>58532</v>
      </c>
      <c r="BY468" s="1" t="str">
        <f t="shared" si="2954"/>
        <v/>
      </c>
      <c r="BZ468" s="26" t="str">
        <f t="shared" ca="1" si="2662"/>
        <v/>
      </c>
      <c r="CA468" s="26" t="str">
        <f t="shared" si="2663"/>
        <v/>
      </c>
      <c r="CB468" s="26" t="str">
        <f t="shared" si="2664"/>
        <v/>
      </c>
      <c r="CC468" s="26" t="str">
        <f t="shared" si="2665"/>
        <v/>
      </c>
      <c r="CD468" s="26" t="str">
        <f t="shared" si="2666"/>
        <v/>
      </c>
      <c r="CE468" s="26" t="str">
        <f t="shared" si="2667"/>
        <v/>
      </c>
      <c r="CF468" s="26" t="str">
        <f t="shared" si="2668"/>
        <v/>
      </c>
      <c r="CG468" s="26" t="str">
        <f t="shared" si="2669"/>
        <v/>
      </c>
      <c r="CH468" s="27" t="str">
        <f t="shared" si="2670"/>
        <v/>
      </c>
      <c r="CI468" s="28" t="str">
        <f t="shared" si="2671"/>
        <v/>
      </c>
      <c r="CJ468" s="28" t="str">
        <f t="shared" si="2672"/>
        <v/>
      </c>
      <c r="CK468" s="28" t="str">
        <f t="shared" si="2673"/>
        <v/>
      </c>
      <c r="CL468" s="28" t="str">
        <f t="shared" si="2674"/>
        <v/>
      </c>
      <c r="CM468" s="28" t="str">
        <f t="shared" si="2675"/>
        <v/>
      </c>
      <c r="CN468" s="28" t="str">
        <f t="shared" si="2676"/>
        <v/>
      </c>
      <c r="CO468" s="28" t="str">
        <f t="shared" si="2677"/>
        <v/>
      </c>
      <c r="CP468" s="27" t="str">
        <f t="shared" si="2678"/>
        <v/>
      </c>
      <c r="CQ468" s="27" t="str">
        <f t="shared" si="2679"/>
        <v/>
      </c>
      <c r="CR468" s="28" t="str">
        <f t="shared" si="2680"/>
        <v/>
      </c>
      <c r="CS468" s="27" t="str">
        <f t="shared" si="2681"/>
        <v/>
      </c>
      <c r="CT468" s="27" t="str">
        <f t="shared" si="2682"/>
        <v/>
      </c>
      <c r="CU468" s="26" t="str">
        <f t="shared" si="2683"/>
        <v/>
      </c>
      <c r="CV468" s="26" t="str">
        <f t="shared" si="2684"/>
        <v/>
      </c>
      <c r="CW468" s="26" t="str">
        <f t="shared" si="2685"/>
        <v/>
      </c>
      <c r="CX468" s="26" t="str">
        <f t="shared" si="2686"/>
        <v/>
      </c>
      <c r="CY468" s="29" t="str">
        <f t="shared" si="2687"/>
        <v/>
      </c>
      <c r="CZ468" s="26">
        <f t="shared" si="2688"/>
        <v>0</v>
      </c>
      <c r="DA468" s="26" t="str">
        <f t="shared" si="2689"/>
        <v/>
      </c>
      <c r="DB468" s="26" t="str">
        <f t="shared" si="2690"/>
        <v/>
      </c>
      <c r="DC468" s="26" t="str">
        <f t="shared" si="2691"/>
        <v/>
      </c>
      <c r="DD468" s="26" t="str">
        <f t="shared" si="2692"/>
        <v/>
      </c>
      <c r="DE468" s="26" t="str">
        <f t="shared" si="2693"/>
        <v/>
      </c>
      <c r="DF468" s="26" t="str">
        <f t="shared" si="2694"/>
        <v/>
      </c>
      <c r="DG468" s="26" t="str">
        <f t="shared" si="2695"/>
        <v/>
      </c>
      <c r="DH468" s="26" t="str">
        <f t="shared" si="2696"/>
        <v/>
      </c>
      <c r="DZ468" s="25">
        <f t="shared" si="2953"/>
        <v>58532</v>
      </c>
      <c r="EA468" s="1" t="str">
        <f t="shared" si="2954"/>
        <v/>
      </c>
      <c r="EB468" s="26" t="str">
        <f t="shared" ca="1" si="2697"/>
        <v/>
      </c>
      <c r="EC468" s="26" t="str">
        <f t="shared" si="2698"/>
        <v/>
      </c>
      <c r="ED468" s="26" t="str">
        <f t="shared" si="2699"/>
        <v/>
      </c>
      <c r="EE468" s="26" t="str">
        <f t="shared" si="2700"/>
        <v/>
      </c>
      <c r="EF468" s="26" t="str">
        <f t="shared" si="2701"/>
        <v/>
      </c>
      <c r="EG468" s="26" t="str">
        <f t="shared" si="2702"/>
        <v/>
      </c>
      <c r="EH468" s="26" t="str">
        <f t="shared" si="2703"/>
        <v/>
      </c>
      <c r="EI468" s="26" t="str">
        <f t="shared" si="2704"/>
        <v/>
      </c>
      <c r="EJ468" s="27" t="str">
        <f t="shared" si="2705"/>
        <v/>
      </c>
      <c r="EK468" s="28" t="str">
        <f t="shared" si="2706"/>
        <v/>
      </c>
      <c r="EL468" s="28" t="str">
        <f t="shared" si="2707"/>
        <v/>
      </c>
      <c r="EM468" s="28" t="str">
        <f t="shared" si="2708"/>
        <v/>
      </c>
      <c r="EN468" s="28" t="str">
        <f t="shared" si="2709"/>
        <v/>
      </c>
      <c r="EO468" s="28" t="str">
        <f t="shared" si="2710"/>
        <v/>
      </c>
      <c r="EP468" s="28" t="str">
        <f t="shared" si="2711"/>
        <v/>
      </c>
      <c r="EQ468" s="28" t="str">
        <f t="shared" si="2712"/>
        <v/>
      </c>
      <c r="ER468" s="27" t="str">
        <f t="shared" si="2713"/>
        <v/>
      </c>
      <c r="ES468" s="27" t="str">
        <f t="shared" si="2714"/>
        <v/>
      </c>
      <c r="ET468" s="28" t="str">
        <f t="shared" si="2715"/>
        <v/>
      </c>
      <c r="EU468" s="27" t="str">
        <f t="shared" si="2716"/>
        <v/>
      </c>
      <c r="EV468" s="27" t="str">
        <f t="shared" si="2717"/>
        <v/>
      </c>
      <c r="EW468" s="26" t="str">
        <f t="shared" si="2718"/>
        <v/>
      </c>
      <c r="EX468" s="26" t="str">
        <f t="shared" si="2719"/>
        <v/>
      </c>
      <c r="EY468" s="26" t="str">
        <f t="shared" si="2720"/>
        <v/>
      </c>
      <c r="EZ468" s="26" t="str">
        <f t="shared" si="2721"/>
        <v/>
      </c>
      <c r="FA468" s="29" t="str">
        <f t="shared" si="2722"/>
        <v/>
      </c>
      <c r="FB468" s="26">
        <f t="shared" si="2723"/>
        <v>0</v>
      </c>
      <c r="FC468" s="26" t="str">
        <f t="shared" si="2724"/>
        <v/>
      </c>
      <c r="FD468" s="26" t="str">
        <f t="shared" si="2725"/>
        <v/>
      </c>
      <c r="FE468" s="26" t="str">
        <f t="shared" si="2726"/>
        <v/>
      </c>
      <c r="FF468" s="26" t="str">
        <f t="shared" si="2727"/>
        <v/>
      </c>
      <c r="FG468" s="26" t="str">
        <f t="shared" si="2728"/>
        <v/>
      </c>
      <c r="FH468" s="26" t="str">
        <f t="shared" si="2729"/>
        <v/>
      </c>
      <c r="FI468" s="26" t="str">
        <f t="shared" si="2730"/>
        <v/>
      </c>
      <c r="FJ468" s="26" t="str">
        <f t="shared" si="2731"/>
        <v/>
      </c>
      <c r="GB468" s="25">
        <f t="shared" si="2955"/>
        <v>58532</v>
      </c>
      <c r="GC468" s="1" t="str">
        <f t="shared" si="2956"/>
        <v/>
      </c>
      <c r="GD468" s="26" t="str">
        <f t="shared" ca="1" si="2732"/>
        <v/>
      </c>
      <c r="GE468" s="26" t="str">
        <f t="shared" si="2733"/>
        <v/>
      </c>
      <c r="GF468" s="26" t="str">
        <f t="shared" si="2734"/>
        <v/>
      </c>
      <c r="GG468" s="26" t="str">
        <f t="shared" si="2735"/>
        <v/>
      </c>
      <c r="GH468" s="26" t="str">
        <f t="shared" si="2736"/>
        <v/>
      </c>
      <c r="GI468" s="26" t="str">
        <f t="shared" si="2737"/>
        <v/>
      </c>
      <c r="GJ468" s="26" t="str">
        <f t="shared" si="2738"/>
        <v/>
      </c>
      <c r="GK468" s="26" t="str">
        <f t="shared" si="2739"/>
        <v/>
      </c>
      <c r="GL468" s="27" t="str">
        <f t="shared" si="2740"/>
        <v/>
      </c>
      <c r="GM468" s="28" t="str">
        <f t="shared" si="2741"/>
        <v/>
      </c>
      <c r="GN468" s="28" t="str">
        <f t="shared" si="2742"/>
        <v/>
      </c>
      <c r="GO468" s="28" t="str">
        <f t="shared" si="2743"/>
        <v/>
      </c>
      <c r="GP468" s="28" t="str">
        <f t="shared" si="2744"/>
        <v/>
      </c>
      <c r="GQ468" s="28" t="str">
        <f t="shared" si="2745"/>
        <v/>
      </c>
      <c r="GR468" s="28" t="str">
        <f t="shared" si="2746"/>
        <v/>
      </c>
      <c r="GS468" s="28" t="str">
        <f t="shared" si="2747"/>
        <v/>
      </c>
      <c r="GT468" s="27" t="str">
        <f t="shared" si="2748"/>
        <v/>
      </c>
      <c r="GU468" s="27" t="str">
        <f t="shared" si="2749"/>
        <v/>
      </c>
      <c r="GV468" s="28" t="str">
        <f t="shared" si="2750"/>
        <v/>
      </c>
      <c r="GW468" s="27" t="str">
        <f t="shared" si="2751"/>
        <v/>
      </c>
      <c r="GX468" s="27" t="str">
        <f t="shared" si="2752"/>
        <v/>
      </c>
      <c r="GY468" s="26" t="str">
        <f t="shared" si="2753"/>
        <v/>
      </c>
      <c r="GZ468" s="26" t="str">
        <f t="shared" si="2754"/>
        <v/>
      </c>
      <c r="HA468" s="26" t="str">
        <f t="shared" si="2755"/>
        <v/>
      </c>
      <c r="HB468" s="26" t="str">
        <f t="shared" si="2756"/>
        <v/>
      </c>
      <c r="HC468" s="29" t="str">
        <f t="shared" si="2757"/>
        <v/>
      </c>
      <c r="HD468" s="26">
        <f t="shared" si="2758"/>
        <v>0</v>
      </c>
      <c r="HE468" s="26" t="str">
        <f t="shared" si="2759"/>
        <v/>
      </c>
      <c r="HF468" s="26" t="str">
        <f t="shared" si="2760"/>
        <v/>
      </c>
      <c r="HG468" s="26" t="str">
        <f t="shared" si="2761"/>
        <v/>
      </c>
      <c r="HH468" s="26" t="str">
        <f t="shared" si="2762"/>
        <v/>
      </c>
      <c r="HI468" s="26" t="str">
        <f t="shared" si="2763"/>
        <v/>
      </c>
      <c r="HJ468" s="26" t="str">
        <f t="shared" si="2764"/>
        <v/>
      </c>
      <c r="HK468" s="26" t="str">
        <f t="shared" si="2765"/>
        <v/>
      </c>
      <c r="HL468" s="26" t="str">
        <f t="shared" si="2766"/>
        <v/>
      </c>
      <c r="ID468" s="25">
        <f t="shared" si="2955"/>
        <v>58532</v>
      </c>
      <c r="IE468" s="1" t="str">
        <f t="shared" si="2956"/>
        <v/>
      </c>
      <c r="IF468" s="26" t="str">
        <f t="shared" ca="1" si="2767"/>
        <v/>
      </c>
      <c r="IG468" s="26" t="str">
        <f t="shared" si="2768"/>
        <v/>
      </c>
      <c r="IH468" s="26" t="str">
        <f t="shared" si="2769"/>
        <v/>
      </c>
      <c r="II468" s="26" t="str">
        <f t="shared" si="2770"/>
        <v/>
      </c>
      <c r="IJ468" s="26" t="str">
        <f t="shared" si="2771"/>
        <v/>
      </c>
      <c r="IK468" s="26" t="str">
        <f t="shared" si="2772"/>
        <v/>
      </c>
      <c r="IL468" s="26" t="str">
        <f t="shared" si="2773"/>
        <v/>
      </c>
      <c r="IM468" s="26" t="str">
        <f t="shared" si="2774"/>
        <v/>
      </c>
      <c r="IN468" s="27" t="str">
        <f t="shared" si="2775"/>
        <v/>
      </c>
      <c r="IO468" s="28" t="str">
        <f t="shared" si="2776"/>
        <v/>
      </c>
      <c r="IP468" s="28" t="str">
        <f t="shared" si="2777"/>
        <v/>
      </c>
      <c r="IQ468" s="28" t="str">
        <f t="shared" si="2778"/>
        <v/>
      </c>
      <c r="IR468" s="28" t="str">
        <f t="shared" si="2779"/>
        <v/>
      </c>
      <c r="IS468" s="28" t="str">
        <f t="shared" si="2780"/>
        <v/>
      </c>
      <c r="IT468" s="28" t="str">
        <f t="shared" si="2781"/>
        <v/>
      </c>
      <c r="IU468" s="28" t="str">
        <f t="shared" si="2782"/>
        <v/>
      </c>
      <c r="IV468" s="27" t="str">
        <f t="shared" si="2783"/>
        <v/>
      </c>
      <c r="IW468" s="27" t="str">
        <f t="shared" si="2784"/>
        <v/>
      </c>
      <c r="IX468" s="28" t="str">
        <f t="shared" si="2785"/>
        <v/>
      </c>
      <c r="IY468" s="27" t="str">
        <f t="shared" si="2786"/>
        <v/>
      </c>
      <c r="IZ468" s="27" t="str">
        <f t="shared" si="2787"/>
        <v/>
      </c>
      <c r="JA468" s="26" t="str">
        <f t="shared" si="2788"/>
        <v/>
      </c>
      <c r="JB468" s="26" t="str">
        <f t="shared" si="2789"/>
        <v/>
      </c>
      <c r="JC468" s="26" t="str">
        <f t="shared" si="2790"/>
        <v/>
      </c>
      <c r="JD468" s="26" t="str">
        <f t="shared" si="2791"/>
        <v/>
      </c>
      <c r="JE468" s="29" t="str">
        <f t="shared" si="2792"/>
        <v/>
      </c>
      <c r="JF468" s="26">
        <f t="shared" si="2793"/>
        <v>0</v>
      </c>
      <c r="JG468" s="26" t="str">
        <f t="shared" si="2794"/>
        <v/>
      </c>
      <c r="JH468" s="26" t="str">
        <f t="shared" si="2795"/>
        <v/>
      </c>
      <c r="JI468" s="26" t="str">
        <f t="shared" si="2796"/>
        <v/>
      </c>
      <c r="JJ468" s="26" t="str">
        <f t="shared" si="2797"/>
        <v/>
      </c>
      <c r="JK468" s="26" t="str">
        <f t="shared" si="2798"/>
        <v/>
      </c>
      <c r="JL468" s="26" t="str">
        <f t="shared" si="2799"/>
        <v/>
      </c>
      <c r="JM468" s="26" t="str">
        <f t="shared" si="2800"/>
        <v/>
      </c>
      <c r="JN468" s="26" t="str">
        <f t="shared" si="2801"/>
        <v/>
      </c>
      <c r="KF468" s="25">
        <f t="shared" si="2957"/>
        <v>58532</v>
      </c>
      <c r="KG468" s="1" t="str">
        <f t="shared" si="2958"/>
        <v/>
      </c>
      <c r="KH468" s="26" t="str">
        <f t="shared" ca="1" si="2802"/>
        <v/>
      </c>
      <c r="KI468" s="26" t="str">
        <f t="shared" si="2803"/>
        <v/>
      </c>
      <c r="KJ468" s="26" t="str">
        <f t="shared" si="2804"/>
        <v/>
      </c>
      <c r="KK468" s="26" t="str">
        <f t="shared" si="2805"/>
        <v/>
      </c>
      <c r="KL468" s="26" t="str">
        <f t="shared" si="2806"/>
        <v/>
      </c>
      <c r="KM468" s="26" t="str">
        <f t="shared" si="2807"/>
        <v/>
      </c>
      <c r="KN468" s="26" t="str">
        <f t="shared" si="2808"/>
        <v/>
      </c>
      <c r="KO468" s="26" t="str">
        <f t="shared" si="2809"/>
        <v/>
      </c>
      <c r="KP468" s="27" t="str">
        <f t="shared" si="2810"/>
        <v/>
      </c>
      <c r="KQ468" s="28" t="str">
        <f t="shared" si="2811"/>
        <v/>
      </c>
      <c r="KR468" s="28" t="str">
        <f t="shared" si="2812"/>
        <v/>
      </c>
      <c r="KS468" s="28" t="str">
        <f t="shared" si="2813"/>
        <v/>
      </c>
      <c r="KT468" s="28" t="str">
        <f t="shared" si="2814"/>
        <v/>
      </c>
      <c r="KU468" s="28" t="str">
        <f t="shared" si="2815"/>
        <v/>
      </c>
      <c r="KV468" s="28" t="str">
        <f t="shared" si="2816"/>
        <v/>
      </c>
      <c r="KW468" s="28" t="str">
        <f t="shared" si="2817"/>
        <v/>
      </c>
      <c r="KX468" s="27" t="str">
        <f t="shared" si="2818"/>
        <v/>
      </c>
      <c r="KY468" s="27" t="str">
        <f t="shared" si="2819"/>
        <v/>
      </c>
      <c r="KZ468" s="28" t="str">
        <f t="shared" si="2820"/>
        <v/>
      </c>
      <c r="LA468" s="27" t="str">
        <f t="shared" si="2821"/>
        <v/>
      </c>
      <c r="LB468" s="27" t="str">
        <f t="shared" si="2822"/>
        <v/>
      </c>
      <c r="LC468" s="26" t="str">
        <f t="shared" si="2823"/>
        <v/>
      </c>
      <c r="LD468" s="26" t="str">
        <f t="shared" si="2824"/>
        <v/>
      </c>
      <c r="LE468" s="26" t="str">
        <f t="shared" si="2825"/>
        <v/>
      </c>
      <c r="LF468" s="26" t="str">
        <f t="shared" si="2826"/>
        <v/>
      </c>
      <c r="LG468" s="29" t="str">
        <f t="shared" si="2827"/>
        <v/>
      </c>
      <c r="LH468" s="26">
        <f t="shared" si="2828"/>
        <v>0</v>
      </c>
      <c r="LI468" s="26" t="str">
        <f t="shared" si="2829"/>
        <v/>
      </c>
      <c r="LJ468" s="26" t="str">
        <f t="shared" si="2830"/>
        <v/>
      </c>
      <c r="LK468" s="26" t="str">
        <f t="shared" si="2831"/>
        <v/>
      </c>
      <c r="LL468" s="26" t="str">
        <f t="shared" si="2832"/>
        <v/>
      </c>
      <c r="LM468" s="26" t="str">
        <f t="shared" si="2833"/>
        <v/>
      </c>
      <c r="LN468" s="26" t="str">
        <f t="shared" si="2834"/>
        <v/>
      </c>
      <c r="LO468" s="26" t="str">
        <f t="shared" si="2835"/>
        <v/>
      </c>
      <c r="LP468" s="26" t="str">
        <f t="shared" si="2836"/>
        <v/>
      </c>
      <c r="MH468" s="25">
        <f t="shared" si="2957"/>
        <v>58532</v>
      </c>
      <c r="MI468" s="1" t="str">
        <f t="shared" si="2958"/>
        <v/>
      </c>
      <c r="MJ468" s="26" t="str">
        <f t="shared" ca="1" si="2837"/>
        <v/>
      </c>
      <c r="MK468" s="26" t="str">
        <f t="shared" si="2838"/>
        <v/>
      </c>
      <c r="ML468" s="26" t="str">
        <f t="shared" si="2839"/>
        <v/>
      </c>
      <c r="MM468" s="26" t="str">
        <f t="shared" si="2840"/>
        <v/>
      </c>
      <c r="MN468" s="26" t="str">
        <f t="shared" si="2841"/>
        <v/>
      </c>
      <c r="MO468" s="26" t="str">
        <f t="shared" si="2842"/>
        <v/>
      </c>
      <c r="MP468" s="26" t="str">
        <f t="shared" si="2843"/>
        <v/>
      </c>
      <c r="MQ468" s="26" t="str">
        <f t="shared" si="2844"/>
        <v/>
      </c>
      <c r="MR468" s="27" t="str">
        <f t="shared" si="2845"/>
        <v/>
      </c>
      <c r="MS468" s="28" t="str">
        <f t="shared" si="2846"/>
        <v/>
      </c>
      <c r="MT468" s="28" t="str">
        <f t="shared" si="2847"/>
        <v/>
      </c>
      <c r="MU468" s="28" t="str">
        <f t="shared" si="2848"/>
        <v/>
      </c>
      <c r="MV468" s="28" t="str">
        <f t="shared" si="2849"/>
        <v/>
      </c>
      <c r="MW468" s="28" t="str">
        <f t="shared" si="2850"/>
        <v/>
      </c>
      <c r="MX468" s="28" t="str">
        <f t="shared" si="2851"/>
        <v/>
      </c>
      <c r="MY468" s="28" t="str">
        <f t="shared" si="2852"/>
        <v/>
      </c>
      <c r="MZ468" s="27" t="str">
        <f t="shared" si="2853"/>
        <v/>
      </c>
      <c r="NA468" s="27" t="str">
        <f t="shared" si="2854"/>
        <v/>
      </c>
      <c r="NB468" s="28" t="str">
        <f t="shared" si="2855"/>
        <v/>
      </c>
      <c r="NC468" s="27" t="str">
        <f t="shared" si="2856"/>
        <v/>
      </c>
      <c r="ND468" s="27" t="str">
        <f t="shared" si="2857"/>
        <v/>
      </c>
      <c r="NE468" s="26" t="str">
        <f t="shared" si="2858"/>
        <v/>
      </c>
      <c r="NF468" s="26" t="str">
        <f t="shared" si="2859"/>
        <v/>
      </c>
      <c r="NG468" s="26" t="str">
        <f t="shared" si="2860"/>
        <v/>
      </c>
      <c r="NH468" s="26" t="str">
        <f t="shared" si="2861"/>
        <v/>
      </c>
      <c r="NI468" s="29" t="str">
        <f t="shared" si="2862"/>
        <v/>
      </c>
      <c r="NJ468" s="26">
        <f t="shared" si="2863"/>
        <v>0</v>
      </c>
      <c r="NK468" s="26" t="str">
        <f t="shared" si="2864"/>
        <v/>
      </c>
      <c r="NL468" s="26" t="str">
        <f t="shared" si="2865"/>
        <v/>
      </c>
      <c r="NM468" s="26" t="str">
        <f t="shared" si="2866"/>
        <v/>
      </c>
      <c r="NN468" s="26" t="str">
        <f t="shared" si="2867"/>
        <v/>
      </c>
      <c r="NO468" s="26" t="str">
        <f t="shared" si="2868"/>
        <v/>
      </c>
      <c r="NP468" s="26" t="str">
        <f t="shared" si="2869"/>
        <v/>
      </c>
      <c r="NQ468" s="26" t="str">
        <f t="shared" si="2870"/>
        <v/>
      </c>
      <c r="NR468" s="26" t="str">
        <f t="shared" si="2871"/>
        <v/>
      </c>
      <c r="OJ468" s="25">
        <f t="shared" si="2959"/>
        <v>58532</v>
      </c>
      <c r="OK468" s="1" t="str">
        <f t="shared" si="2960"/>
        <v/>
      </c>
      <c r="OL468" s="26" t="str">
        <f t="shared" ca="1" si="2872"/>
        <v/>
      </c>
      <c r="OM468" s="26" t="str">
        <f t="shared" si="2873"/>
        <v/>
      </c>
      <c r="ON468" s="26" t="str">
        <f t="shared" si="2874"/>
        <v/>
      </c>
      <c r="OO468" s="26" t="str">
        <f t="shared" si="2875"/>
        <v/>
      </c>
      <c r="OP468" s="26" t="str">
        <f t="shared" si="2876"/>
        <v/>
      </c>
      <c r="OQ468" s="26" t="str">
        <f t="shared" si="2877"/>
        <v/>
      </c>
      <c r="OR468" s="26" t="str">
        <f t="shared" si="2878"/>
        <v/>
      </c>
      <c r="OS468" s="26" t="str">
        <f t="shared" si="2879"/>
        <v/>
      </c>
      <c r="OT468" s="27" t="str">
        <f t="shared" si="2880"/>
        <v/>
      </c>
      <c r="OU468" s="28" t="str">
        <f t="shared" si="2881"/>
        <v/>
      </c>
      <c r="OV468" s="28" t="str">
        <f t="shared" si="2882"/>
        <v/>
      </c>
      <c r="OW468" s="28" t="str">
        <f t="shared" si="2883"/>
        <v/>
      </c>
      <c r="OX468" s="28" t="str">
        <f t="shared" si="2884"/>
        <v/>
      </c>
      <c r="OY468" s="28" t="str">
        <f t="shared" si="2885"/>
        <v/>
      </c>
      <c r="OZ468" s="28" t="str">
        <f t="shared" si="2886"/>
        <v/>
      </c>
      <c r="PA468" s="28" t="str">
        <f t="shared" si="2887"/>
        <v/>
      </c>
      <c r="PB468" s="27" t="str">
        <f t="shared" si="2888"/>
        <v/>
      </c>
      <c r="PC468" s="27" t="str">
        <f t="shared" si="2889"/>
        <v/>
      </c>
      <c r="PD468" s="28" t="str">
        <f t="shared" si="2890"/>
        <v/>
      </c>
      <c r="PE468" s="27" t="str">
        <f t="shared" si="2891"/>
        <v/>
      </c>
      <c r="PF468" s="27" t="str">
        <f t="shared" si="2892"/>
        <v/>
      </c>
      <c r="PG468" s="26" t="str">
        <f t="shared" si="2893"/>
        <v/>
      </c>
      <c r="PH468" s="26" t="str">
        <f t="shared" si="2894"/>
        <v/>
      </c>
      <c r="PI468" s="26" t="str">
        <f t="shared" si="2895"/>
        <v/>
      </c>
      <c r="PJ468" s="26" t="str">
        <f t="shared" si="2896"/>
        <v/>
      </c>
      <c r="PK468" s="29" t="str">
        <f t="shared" si="2897"/>
        <v/>
      </c>
      <c r="PL468" s="26">
        <f t="shared" si="2898"/>
        <v>0</v>
      </c>
      <c r="PM468" s="26" t="str">
        <f t="shared" si="2899"/>
        <v/>
      </c>
      <c r="PN468" s="26" t="str">
        <f t="shared" si="2900"/>
        <v/>
      </c>
      <c r="PO468" s="26" t="str">
        <f t="shared" si="2901"/>
        <v/>
      </c>
      <c r="PP468" s="26" t="str">
        <f t="shared" si="2902"/>
        <v/>
      </c>
      <c r="PQ468" s="26" t="str">
        <f t="shared" si="2903"/>
        <v/>
      </c>
      <c r="PR468" s="26" t="str">
        <f t="shared" si="2904"/>
        <v/>
      </c>
      <c r="PS468" s="26" t="str">
        <f t="shared" si="2905"/>
        <v/>
      </c>
      <c r="PT468" s="26" t="str">
        <f t="shared" si="2906"/>
        <v/>
      </c>
      <c r="QL468" s="25">
        <f t="shared" si="2959"/>
        <v>58532</v>
      </c>
      <c r="QM468" s="1" t="str">
        <f t="shared" si="2960"/>
        <v/>
      </c>
      <c r="QN468" s="26" t="str">
        <f t="shared" ca="1" si="2907"/>
        <v/>
      </c>
      <c r="QO468" s="26" t="str">
        <f t="shared" si="2908"/>
        <v/>
      </c>
      <c r="QP468" s="26" t="str">
        <f t="shared" si="2909"/>
        <v/>
      </c>
      <c r="QQ468" s="26" t="str">
        <f t="shared" si="2910"/>
        <v/>
      </c>
      <c r="QR468" s="26" t="str">
        <f t="shared" si="2911"/>
        <v/>
      </c>
      <c r="QS468" s="26" t="str">
        <f t="shared" si="2912"/>
        <v/>
      </c>
      <c r="QT468" s="26" t="str">
        <f t="shared" si="2913"/>
        <v/>
      </c>
      <c r="QU468" s="26" t="str">
        <f t="shared" si="2914"/>
        <v/>
      </c>
      <c r="QV468" s="27" t="str">
        <f t="shared" si="2915"/>
        <v/>
      </c>
      <c r="QW468" s="28" t="str">
        <f t="shared" si="2916"/>
        <v/>
      </c>
      <c r="QX468" s="28" t="str">
        <f t="shared" si="2917"/>
        <v/>
      </c>
      <c r="QY468" s="28" t="str">
        <f t="shared" si="2918"/>
        <v/>
      </c>
      <c r="QZ468" s="28" t="str">
        <f t="shared" si="2919"/>
        <v/>
      </c>
      <c r="RA468" s="28" t="str">
        <f t="shared" si="2920"/>
        <v/>
      </c>
      <c r="RB468" s="28" t="str">
        <f t="shared" si="2921"/>
        <v/>
      </c>
      <c r="RC468" s="28" t="str">
        <f t="shared" si="2922"/>
        <v/>
      </c>
      <c r="RD468" s="27" t="str">
        <f t="shared" si="2923"/>
        <v/>
      </c>
      <c r="RE468" s="27" t="str">
        <f t="shared" si="2924"/>
        <v/>
      </c>
      <c r="RF468" s="28" t="str">
        <f t="shared" si="2925"/>
        <v/>
      </c>
      <c r="RG468" s="27" t="str">
        <f t="shared" si="2926"/>
        <v/>
      </c>
      <c r="RH468" s="27" t="str">
        <f t="shared" si="2927"/>
        <v/>
      </c>
      <c r="RI468" s="26" t="str">
        <f t="shared" si="2928"/>
        <v/>
      </c>
      <c r="RJ468" s="26" t="str">
        <f t="shared" si="2929"/>
        <v/>
      </c>
      <c r="RK468" s="26" t="str">
        <f t="shared" si="2930"/>
        <v/>
      </c>
      <c r="RL468" s="26" t="str">
        <f t="shared" si="2931"/>
        <v/>
      </c>
      <c r="RM468" s="29" t="str">
        <f t="shared" si="2932"/>
        <v/>
      </c>
      <c r="RN468" s="26">
        <f t="shared" si="2933"/>
        <v>0</v>
      </c>
      <c r="RO468" s="26" t="str">
        <f t="shared" si="2934"/>
        <v/>
      </c>
      <c r="RP468" s="26" t="str">
        <f t="shared" si="2935"/>
        <v/>
      </c>
      <c r="RQ468" s="26" t="str">
        <f t="shared" si="2936"/>
        <v/>
      </c>
      <c r="RR468" s="26" t="str">
        <f t="shared" si="2937"/>
        <v/>
      </c>
      <c r="RS468" s="26" t="str">
        <f t="shared" si="2938"/>
        <v/>
      </c>
      <c r="RT468" s="26" t="str">
        <f t="shared" si="2939"/>
        <v/>
      </c>
      <c r="RU468" s="26" t="str">
        <f t="shared" si="2940"/>
        <v/>
      </c>
      <c r="RV468" s="26" t="str">
        <f t="shared" si="2941"/>
        <v/>
      </c>
    </row>
    <row r="469" spans="2:490" x14ac:dyDescent="0.25">
      <c r="B469" s="25">
        <f t="shared" si="2961"/>
        <v>58562</v>
      </c>
      <c r="C469" s="1">
        <f t="shared" si="2942"/>
        <v>2060</v>
      </c>
      <c r="D469" s="1">
        <f t="shared" si="2943"/>
        <v>84</v>
      </c>
      <c r="E469" s="1" t="str">
        <f t="shared" si="2944"/>
        <v/>
      </c>
      <c r="F469" s="26" t="str">
        <f t="shared" si="2628"/>
        <v/>
      </c>
      <c r="G469" s="26">
        <f>SUMIFS(F$9:F469,C$9:C469,C469)</f>
        <v>0</v>
      </c>
      <c r="H469" s="26" t="str">
        <f t="shared" si="2629"/>
        <v/>
      </c>
      <c r="I469" s="86" t="e">
        <f t="shared" si="2945"/>
        <v>#VALUE!</v>
      </c>
      <c r="J469" s="1" t="b">
        <f>IF(J468=TRUE,TRUE,AND(D469&gt;=dane_wiek_emerytalny,D469&gt;=55,YEAR(B469)-YEAR(dane_data_rozpoczecia)&gt;=4,SUMIFS(F$9:F469,C$9:C469,C469)))</f>
        <v>0</v>
      </c>
      <c r="K469" s="26" t="str">
        <f t="shared" si="2630"/>
        <v/>
      </c>
      <c r="L469" s="26">
        <f t="shared" si="2631"/>
        <v>0</v>
      </c>
      <c r="M469" s="26" t="e">
        <f t="shared" si="2632"/>
        <v>#VALUE!</v>
      </c>
      <c r="N469" s="26" t="e">
        <f t="shared" si="2633"/>
        <v>#VALUE!</v>
      </c>
      <c r="O469" s="1" t="b">
        <f>IF(O468=TRUE,TRUE,AND(D469&gt;=65,YEAR(B469)-YEAR(dane_data_rozpoczecia)&gt;=4,SUMIFS(F$9:F469,C$9:C469,C469)))</f>
        <v>0</v>
      </c>
      <c r="V469" s="25">
        <f t="shared" si="2962"/>
        <v>58562</v>
      </c>
      <c r="W469" s="1" t="str">
        <f t="shared" si="2946"/>
        <v/>
      </c>
      <c r="X469" s="26" t="str">
        <f t="shared" ca="1" si="2634"/>
        <v/>
      </c>
      <c r="Y469" s="26" t="str">
        <f t="shared" si="2635"/>
        <v/>
      </c>
      <c r="Z469" s="26" t="str">
        <f t="shared" si="2947"/>
        <v/>
      </c>
      <c r="AA469" s="26" t="str">
        <f t="shared" si="2948"/>
        <v/>
      </c>
      <c r="AB469" s="26" t="str">
        <f t="shared" si="2636"/>
        <v/>
      </c>
      <c r="AC469" s="26" t="str">
        <f t="shared" si="2637"/>
        <v/>
      </c>
      <c r="AD469" s="26" t="str">
        <f t="shared" si="2638"/>
        <v/>
      </c>
      <c r="AE469" s="26" t="str">
        <f t="shared" si="2639"/>
        <v/>
      </c>
      <c r="AF469" s="27" t="str">
        <f t="shared" si="2640"/>
        <v/>
      </c>
      <c r="AG469" s="28" t="str">
        <f t="shared" si="2641"/>
        <v/>
      </c>
      <c r="AH469" s="28" t="str">
        <f t="shared" si="2642"/>
        <v/>
      </c>
      <c r="AI469" s="28" t="str">
        <f t="shared" si="2949"/>
        <v/>
      </c>
      <c r="AJ469" s="28" t="str">
        <f t="shared" si="2963"/>
        <v/>
      </c>
      <c r="AK469" s="28" t="str">
        <f t="shared" si="2643"/>
        <v/>
      </c>
      <c r="AL469" s="28" t="str">
        <f t="shared" si="2950"/>
        <v/>
      </c>
      <c r="AM469" s="28" t="str">
        <f t="shared" si="2951"/>
        <v/>
      </c>
      <c r="AN469" s="27" t="str">
        <f t="shared" si="2644"/>
        <v/>
      </c>
      <c r="AO469" s="27" t="str">
        <f t="shared" si="2645"/>
        <v/>
      </c>
      <c r="AP469" s="28" t="str">
        <f t="shared" si="2646"/>
        <v/>
      </c>
      <c r="AQ469" s="27" t="str">
        <f t="shared" si="2647"/>
        <v/>
      </c>
      <c r="AR469" s="27" t="str">
        <f t="shared" si="2648"/>
        <v/>
      </c>
      <c r="AS469" s="26" t="str">
        <f t="shared" si="2649"/>
        <v/>
      </c>
      <c r="AT469" s="26" t="str">
        <f t="shared" si="2650"/>
        <v/>
      </c>
      <c r="AU469" s="26" t="str">
        <f t="shared" si="2651"/>
        <v/>
      </c>
      <c r="AV469" s="26" t="str">
        <f t="shared" si="2652"/>
        <v/>
      </c>
      <c r="AW469" s="29" t="str">
        <f t="shared" si="2653"/>
        <v/>
      </c>
      <c r="AX469" s="26">
        <f t="shared" si="2654"/>
        <v>0</v>
      </c>
      <c r="AY469" s="26" t="str">
        <f t="shared" si="2655"/>
        <v/>
      </c>
      <c r="AZ469" s="26" t="str">
        <f t="shared" si="2656"/>
        <v/>
      </c>
      <c r="BA469" s="26" t="str">
        <f t="shared" si="2952"/>
        <v/>
      </c>
      <c r="BB469" s="26" t="str">
        <f t="shared" si="2657"/>
        <v/>
      </c>
      <c r="BC469" s="26" t="str">
        <f t="shared" si="2658"/>
        <v/>
      </c>
      <c r="BD469" s="26" t="str">
        <f t="shared" si="2659"/>
        <v/>
      </c>
      <c r="BE469" s="26" t="str">
        <f t="shared" si="2660"/>
        <v/>
      </c>
      <c r="BF469" s="26" t="str">
        <f t="shared" si="2661"/>
        <v/>
      </c>
      <c r="BX469" s="25">
        <f t="shared" si="2953"/>
        <v>58562</v>
      </c>
      <c r="BY469" s="1" t="str">
        <f t="shared" si="2954"/>
        <v/>
      </c>
      <c r="BZ469" s="26" t="str">
        <f t="shared" ca="1" si="2662"/>
        <v/>
      </c>
      <c r="CA469" s="26" t="str">
        <f t="shared" si="2663"/>
        <v/>
      </c>
      <c r="CB469" s="26" t="str">
        <f t="shared" si="2664"/>
        <v/>
      </c>
      <c r="CC469" s="26" t="str">
        <f t="shared" si="2665"/>
        <v/>
      </c>
      <c r="CD469" s="26" t="str">
        <f t="shared" si="2666"/>
        <v/>
      </c>
      <c r="CE469" s="26" t="str">
        <f t="shared" si="2667"/>
        <v/>
      </c>
      <c r="CF469" s="26" t="str">
        <f t="shared" si="2668"/>
        <v/>
      </c>
      <c r="CG469" s="26" t="str">
        <f t="shared" si="2669"/>
        <v/>
      </c>
      <c r="CH469" s="27" t="str">
        <f t="shared" si="2670"/>
        <v/>
      </c>
      <c r="CI469" s="28" t="str">
        <f t="shared" si="2671"/>
        <v/>
      </c>
      <c r="CJ469" s="28" t="str">
        <f t="shared" si="2672"/>
        <v/>
      </c>
      <c r="CK469" s="28" t="str">
        <f t="shared" si="2673"/>
        <v/>
      </c>
      <c r="CL469" s="28" t="str">
        <f t="shared" si="2674"/>
        <v/>
      </c>
      <c r="CM469" s="28" t="str">
        <f t="shared" si="2675"/>
        <v/>
      </c>
      <c r="CN469" s="28" t="str">
        <f t="shared" si="2676"/>
        <v/>
      </c>
      <c r="CO469" s="28" t="str">
        <f t="shared" si="2677"/>
        <v/>
      </c>
      <c r="CP469" s="27" t="str">
        <f t="shared" si="2678"/>
        <v/>
      </c>
      <c r="CQ469" s="27" t="str">
        <f t="shared" si="2679"/>
        <v/>
      </c>
      <c r="CR469" s="28" t="str">
        <f t="shared" si="2680"/>
        <v/>
      </c>
      <c r="CS469" s="27" t="str">
        <f t="shared" si="2681"/>
        <v/>
      </c>
      <c r="CT469" s="27" t="str">
        <f t="shared" si="2682"/>
        <v/>
      </c>
      <c r="CU469" s="26" t="str">
        <f t="shared" si="2683"/>
        <v/>
      </c>
      <c r="CV469" s="26" t="str">
        <f t="shared" si="2684"/>
        <v/>
      </c>
      <c r="CW469" s="26" t="str">
        <f t="shared" si="2685"/>
        <v/>
      </c>
      <c r="CX469" s="26" t="str">
        <f t="shared" si="2686"/>
        <v/>
      </c>
      <c r="CY469" s="29" t="str">
        <f t="shared" si="2687"/>
        <v/>
      </c>
      <c r="CZ469" s="26">
        <f t="shared" si="2688"/>
        <v>0</v>
      </c>
      <c r="DA469" s="26" t="str">
        <f t="shared" si="2689"/>
        <v/>
      </c>
      <c r="DB469" s="26" t="str">
        <f t="shared" si="2690"/>
        <v/>
      </c>
      <c r="DC469" s="26" t="str">
        <f t="shared" si="2691"/>
        <v/>
      </c>
      <c r="DD469" s="26" t="str">
        <f t="shared" si="2692"/>
        <v/>
      </c>
      <c r="DE469" s="26" t="str">
        <f t="shared" si="2693"/>
        <v/>
      </c>
      <c r="DF469" s="26" t="str">
        <f t="shared" si="2694"/>
        <v/>
      </c>
      <c r="DG469" s="26" t="str">
        <f t="shared" si="2695"/>
        <v/>
      </c>
      <c r="DH469" s="26" t="str">
        <f t="shared" si="2696"/>
        <v/>
      </c>
      <c r="DZ469" s="25">
        <f t="shared" si="2953"/>
        <v>58562</v>
      </c>
      <c r="EA469" s="1" t="str">
        <f t="shared" si="2954"/>
        <v/>
      </c>
      <c r="EB469" s="26" t="str">
        <f t="shared" ca="1" si="2697"/>
        <v/>
      </c>
      <c r="EC469" s="26" t="str">
        <f t="shared" si="2698"/>
        <v/>
      </c>
      <c r="ED469" s="26" t="str">
        <f t="shared" si="2699"/>
        <v/>
      </c>
      <c r="EE469" s="26" t="str">
        <f t="shared" si="2700"/>
        <v/>
      </c>
      <c r="EF469" s="26" t="str">
        <f t="shared" si="2701"/>
        <v/>
      </c>
      <c r="EG469" s="26" t="str">
        <f t="shared" si="2702"/>
        <v/>
      </c>
      <c r="EH469" s="26" t="str">
        <f t="shared" si="2703"/>
        <v/>
      </c>
      <c r="EI469" s="26" t="str">
        <f t="shared" si="2704"/>
        <v/>
      </c>
      <c r="EJ469" s="27" t="str">
        <f t="shared" si="2705"/>
        <v/>
      </c>
      <c r="EK469" s="28" t="str">
        <f t="shared" si="2706"/>
        <v/>
      </c>
      <c r="EL469" s="28" t="str">
        <f t="shared" si="2707"/>
        <v/>
      </c>
      <c r="EM469" s="28" t="str">
        <f t="shared" si="2708"/>
        <v/>
      </c>
      <c r="EN469" s="28" t="str">
        <f t="shared" si="2709"/>
        <v/>
      </c>
      <c r="EO469" s="28" t="str">
        <f t="shared" si="2710"/>
        <v/>
      </c>
      <c r="EP469" s="28" t="str">
        <f t="shared" si="2711"/>
        <v/>
      </c>
      <c r="EQ469" s="28" t="str">
        <f t="shared" si="2712"/>
        <v/>
      </c>
      <c r="ER469" s="27" t="str">
        <f t="shared" si="2713"/>
        <v/>
      </c>
      <c r="ES469" s="27" t="str">
        <f t="shared" si="2714"/>
        <v/>
      </c>
      <c r="ET469" s="28" t="str">
        <f t="shared" si="2715"/>
        <v/>
      </c>
      <c r="EU469" s="27" t="str">
        <f t="shared" si="2716"/>
        <v/>
      </c>
      <c r="EV469" s="27" t="str">
        <f t="shared" si="2717"/>
        <v/>
      </c>
      <c r="EW469" s="26" t="str">
        <f t="shared" si="2718"/>
        <v/>
      </c>
      <c r="EX469" s="26" t="str">
        <f t="shared" si="2719"/>
        <v/>
      </c>
      <c r="EY469" s="26" t="str">
        <f t="shared" si="2720"/>
        <v/>
      </c>
      <c r="EZ469" s="26" t="str">
        <f t="shared" si="2721"/>
        <v/>
      </c>
      <c r="FA469" s="29" t="str">
        <f t="shared" si="2722"/>
        <v/>
      </c>
      <c r="FB469" s="26">
        <f t="shared" si="2723"/>
        <v>0</v>
      </c>
      <c r="FC469" s="26" t="str">
        <f t="shared" si="2724"/>
        <v/>
      </c>
      <c r="FD469" s="26" t="str">
        <f t="shared" si="2725"/>
        <v/>
      </c>
      <c r="FE469" s="26" t="str">
        <f t="shared" si="2726"/>
        <v/>
      </c>
      <c r="FF469" s="26" t="str">
        <f t="shared" si="2727"/>
        <v/>
      </c>
      <c r="FG469" s="26" t="str">
        <f t="shared" si="2728"/>
        <v/>
      </c>
      <c r="FH469" s="26" t="str">
        <f t="shared" si="2729"/>
        <v/>
      </c>
      <c r="FI469" s="26" t="str">
        <f t="shared" si="2730"/>
        <v/>
      </c>
      <c r="FJ469" s="26" t="str">
        <f t="shared" si="2731"/>
        <v/>
      </c>
      <c r="GB469" s="25">
        <f t="shared" si="2955"/>
        <v>58562</v>
      </c>
      <c r="GC469" s="1" t="str">
        <f t="shared" si="2956"/>
        <v/>
      </c>
      <c r="GD469" s="26" t="str">
        <f t="shared" ca="1" si="2732"/>
        <v/>
      </c>
      <c r="GE469" s="26" t="str">
        <f t="shared" si="2733"/>
        <v/>
      </c>
      <c r="GF469" s="26" t="str">
        <f t="shared" si="2734"/>
        <v/>
      </c>
      <c r="GG469" s="26" t="str">
        <f t="shared" si="2735"/>
        <v/>
      </c>
      <c r="GH469" s="26" t="str">
        <f t="shared" si="2736"/>
        <v/>
      </c>
      <c r="GI469" s="26" t="str">
        <f t="shared" si="2737"/>
        <v/>
      </c>
      <c r="GJ469" s="26" t="str">
        <f t="shared" si="2738"/>
        <v/>
      </c>
      <c r="GK469" s="26" t="str">
        <f t="shared" si="2739"/>
        <v/>
      </c>
      <c r="GL469" s="27" t="str">
        <f t="shared" si="2740"/>
        <v/>
      </c>
      <c r="GM469" s="28" t="str">
        <f t="shared" si="2741"/>
        <v/>
      </c>
      <c r="GN469" s="28" t="str">
        <f t="shared" si="2742"/>
        <v/>
      </c>
      <c r="GO469" s="28" t="str">
        <f t="shared" si="2743"/>
        <v/>
      </c>
      <c r="GP469" s="28" t="str">
        <f t="shared" si="2744"/>
        <v/>
      </c>
      <c r="GQ469" s="28" t="str">
        <f t="shared" si="2745"/>
        <v/>
      </c>
      <c r="GR469" s="28" t="str">
        <f t="shared" si="2746"/>
        <v/>
      </c>
      <c r="GS469" s="28" t="str">
        <f t="shared" si="2747"/>
        <v/>
      </c>
      <c r="GT469" s="27" t="str">
        <f t="shared" si="2748"/>
        <v/>
      </c>
      <c r="GU469" s="27" t="str">
        <f t="shared" si="2749"/>
        <v/>
      </c>
      <c r="GV469" s="28" t="str">
        <f t="shared" si="2750"/>
        <v/>
      </c>
      <c r="GW469" s="27" t="str">
        <f t="shared" si="2751"/>
        <v/>
      </c>
      <c r="GX469" s="27" t="str">
        <f t="shared" si="2752"/>
        <v/>
      </c>
      <c r="GY469" s="26" t="str">
        <f t="shared" si="2753"/>
        <v/>
      </c>
      <c r="GZ469" s="26" t="str">
        <f t="shared" si="2754"/>
        <v/>
      </c>
      <c r="HA469" s="26" t="str">
        <f t="shared" si="2755"/>
        <v/>
      </c>
      <c r="HB469" s="26" t="str">
        <f t="shared" si="2756"/>
        <v/>
      </c>
      <c r="HC469" s="29" t="str">
        <f t="shared" si="2757"/>
        <v/>
      </c>
      <c r="HD469" s="26">
        <f t="shared" si="2758"/>
        <v>0</v>
      </c>
      <c r="HE469" s="26" t="str">
        <f t="shared" si="2759"/>
        <v/>
      </c>
      <c r="HF469" s="26" t="str">
        <f t="shared" si="2760"/>
        <v/>
      </c>
      <c r="HG469" s="26" t="str">
        <f t="shared" si="2761"/>
        <v/>
      </c>
      <c r="HH469" s="26" t="str">
        <f t="shared" si="2762"/>
        <v/>
      </c>
      <c r="HI469" s="26" t="str">
        <f t="shared" si="2763"/>
        <v/>
      </c>
      <c r="HJ469" s="26" t="str">
        <f t="shared" si="2764"/>
        <v/>
      </c>
      <c r="HK469" s="26" t="str">
        <f t="shared" si="2765"/>
        <v/>
      </c>
      <c r="HL469" s="26" t="str">
        <f t="shared" si="2766"/>
        <v/>
      </c>
      <c r="ID469" s="25">
        <f t="shared" si="2955"/>
        <v>58562</v>
      </c>
      <c r="IE469" s="1" t="str">
        <f t="shared" si="2956"/>
        <v/>
      </c>
      <c r="IF469" s="26" t="str">
        <f t="shared" ca="1" si="2767"/>
        <v/>
      </c>
      <c r="IG469" s="26" t="str">
        <f t="shared" si="2768"/>
        <v/>
      </c>
      <c r="IH469" s="26" t="str">
        <f t="shared" si="2769"/>
        <v/>
      </c>
      <c r="II469" s="26" t="str">
        <f t="shared" si="2770"/>
        <v/>
      </c>
      <c r="IJ469" s="26" t="str">
        <f t="shared" si="2771"/>
        <v/>
      </c>
      <c r="IK469" s="26" t="str">
        <f t="shared" si="2772"/>
        <v/>
      </c>
      <c r="IL469" s="26" t="str">
        <f t="shared" si="2773"/>
        <v/>
      </c>
      <c r="IM469" s="26" t="str">
        <f t="shared" si="2774"/>
        <v/>
      </c>
      <c r="IN469" s="27" t="str">
        <f t="shared" si="2775"/>
        <v/>
      </c>
      <c r="IO469" s="28" t="str">
        <f t="shared" si="2776"/>
        <v/>
      </c>
      <c r="IP469" s="28" t="str">
        <f t="shared" si="2777"/>
        <v/>
      </c>
      <c r="IQ469" s="28" t="str">
        <f t="shared" si="2778"/>
        <v/>
      </c>
      <c r="IR469" s="28" t="str">
        <f t="shared" si="2779"/>
        <v/>
      </c>
      <c r="IS469" s="28" t="str">
        <f t="shared" si="2780"/>
        <v/>
      </c>
      <c r="IT469" s="28" t="str">
        <f t="shared" si="2781"/>
        <v/>
      </c>
      <c r="IU469" s="28" t="str">
        <f t="shared" si="2782"/>
        <v/>
      </c>
      <c r="IV469" s="27" t="str">
        <f t="shared" si="2783"/>
        <v/>
      </c>
      <c r="IW469" s="27" t="str">
        <f t="shared" si="2784"/>
        <v/>
      </c>
      <c r="IX469" s="28" t="str">
        <f t="shared" si="2785"/>
        <v/>
      </c>
      <c r="IY469" s="27" t="str">
        <f t="shared" si="2786"/>
        <v/>
      </c>
      <c r="IZ469" s="27" t="str">
        <f t="shared" si="2787"/>
        <v/>
      </c>
      <c r="JA469" s="26" t="str">
        <f t="shared" si="2788"/>
        <v/>
      </c>
      <c r="JB469" s="26" t="str">
        <f t="shared" si="2789"/>
        <v/>
      </c>
      <c r="JC469" s="26" t="str">
        <f t="shared" si="2790"/>
        <v/>
      </c>
      <c r="JD469" s="26" t="str">
        <f t="shared" si="2791"/>
        <v/>
      </c>
      <c r="JE469" s="29" t="str">
        <f t="shared" si="2792"/>
        <v/>
      </c>
      <c r="JF469" s="26">
        <f t="shared" si="2793"/>
        <v>0</v>
      </c>
      <c r="JG469" s="26" t="str">
        <f t="shared" si="2794"/>
        <v/>
      </c>
      <c r="JH469" s="26" t="str">
        <f t="shared" si="2795"/>
        <v/>
      </c>
      <c r="JI469" s="26" t="str">
        <f t="shared" si="2796"/>
        <v/>
      </c>
      <c r="JJ469" s="26" t="str">
        <f t="shared" si="2797"/>
        <v/>
      </c>
      <c r="JK469" s="26" t="str">
        <f t="shared" si="2798"/>
        <v/>
      </c>
      <c r="JL469" s="26" t="str">
        <f t="shared" si="2799"/>
        <v/>
      </c>
      <c r="JM469" s="26" t="str">
        <f t="shared" si="2800"/>
        <v/>
      </c>
      <c r="JN469" s="26" t="str">
        <f t="shared" si="2801"/>
        <v/>
      </c>
      <c r="KF469" s="25">
        <f t="shared" si="2957"/>
        <v>58562</v>
      </c>
      <c r="KG469" s="1" t="str">
        <f t="shared" si="2958"/>
        <v/>
      </c>
      <c r="KH469" s="26" t="str">
        <f t="shared" ca="1" si="2802"/>
        <v/>
      </c>
      <c r="KI469" s="26" t="str">
        <f t="shared" si="2803"/>
        <v/>
      </c>
      <c r="KJ469" s="26" t="str">
        <f t="shared" si="2804"/>
        <v/>
      </c>
      <c r="KK469" s="26" t="str">
        <f t="shared" si="2805"/>
        <v/>
      </c>
      <c r="KL469" s="26" t="str">
        <f t="shared" si="2806"/>
        <v/>
      </c>
      <c r="KM469" s="26" t="str">
        <f t="shared" si="2807"/>
        <v/>
      </c>
      <c r="KN469" s="26" t="str">
        <f t="shared" si="2808"/>
        <v/>
      </c>
      <c r="KO469" s="26" t="str">
        <f t="shared" si="2809"/>
        <v/>
      </c>
      <c r="KP469" s="27" t="str">
        <f t="shared" si="2810"/>
        <v/>
      </c>
      <c r="KQ469" s="28" t="str">
        <f t="shared" si="2811"/>
        <v/>
      </c>
      <c r="KR469" s="28" t="str">
        <f t="shared" si="2812"/>
        <v/>
      </c>
      <c r="KS469" s="28" t="str">
        <f t="shared" si="2813"/>
        <v/>
      </c>
      <c r="KT469" s="28" t="str">
        <f t="shared" si="2814"/>
        <v/>
      </c>
      <c r="KU469" s="28" t="str">
        <f t="shared" si="2815"/>
        <v/>
      </c>
      <c r="KV469" s="28" t="str">
        <f t="shared" si="2816"/>
        <v/>
      </c>
      <c r="KW469" s="28" t="str">
        <f t="shared" si="2817"/>
        <v/>
      </c>
      <c r="KX469" s="27" t="str">
        <f t="shared" si="2818"/>
        <v/>
      </c>
      <c r="KY469" s="27" t="str">
        <f t="shared" si="2819"/>
        <v/>
      </c>
      <c r="KZ469" s="28" t="str">
        <f t="shared" si="2820"/>
        <v/>
      </c>
      <c r="LA469" s="27" t="str">
        <f t="shared" si="2821"/>
        <v/>
      </c>
      <c r="LB469" s="27" t="str">
        <f t="shared" si="2822"/>
        <v/>
      </c>
      <c r="LC469" s="26" t="str">
        <f t="shared" si="2823"/>
        <v/>
      </c>
      <c r="LD469" s="26" t="str">
        <f t="shared" si="2824"/>
        <v/>
      </c>
      <c r="LE469" s="26" t="str">
        <f t="shared" si="2825"/>
        <v/>
      </c>
      <c r="LF469" s="26" t="str">
        <f t="shared" si="2826"/>
        <v/>
      </c>
      <c r="LG469" s="29" t="str">
        <f t="shared" si="2827"/>
        <v/>
      </c>
      <c r="LH469" s="26">
        <f t="shared" si="2828"/>
        <v>0</v>
      </c>
      <c r="LI469" s="26" t="str">
        <f t="shared" si="2829"/>
        <v/>
      </c>
      <c r="LJ469" s="26" t="str">
        <f t="shared" si="2830"/>
        <v/>
      </c>
      <c r="LK469" s="26" t="str">
        <f t="shared" si="2831"/>
        <v/>
      </c>
      <c r="LL469" s="26" t="str">
        <f t="shared" si="2832"/>
        <v/>
      </c>
      <c r="LM469" s="26" t="str">
        <f t="shared" si="2833"/>
        <v/>
      </c>
      <c r="LN469" s="26" t="str">
        <f t="shared" si="2834"/>
        <v/>
      </c>
      <c r="LO469" s="26" t="str">
        <f t="shared" si="2835"/>
        <v/>
      </c>
      <c r="LP469" s="26" t="str">
        <f t="shared" si="2836"/>
        <v/>
      </c>
      <c r="MH469" s="25">
        <f t="shared" si="2957"/>
        <v>58562</v>
      </c>
      <c r="MI469" s="1" t="str">
        <f t="shared" si="2958"/>
        <v/>
      </c>
      <c r="MJ469" s="26" t="str">
        <f t="shared" ca="1" si="2837"/>
        <v/>
      </c>
      <c r="MK469" s="26" t="str">
        <f t="shared" si="2838"/>
        <v/>
      </c>
      <c r="ML469" s="26" t="str">
        <f t="shared" si="2839"/>
        <v/>
      </c>
      <c r="MM469" s="26" t="str">
        <f t="shared" si="2840"/>
        <v/>
      </c>
      <c r="MN469" s="26" t="str">
        <f t="shared" si="2841"/>
        <v/>
      </c>
      <c r="MO469" s="26" t="str">
        <f t="shared" si="2842"/>
        <v/>
      </c>
      <c r="MP469" s="26" t="str">
        <f t="shared" si="2843"/>
        <v/>
      </c>
      <c r="MQ469" s="26" t="str">
        <f t="shared" si="2844"/>
        <v/>
      </c>
      <c r="MR469" s="27" t="str">
        <f t="shared" si="2845"/>
        <v/>
      </c>
      <c r="MS469" s="28" t="str">
        <f t="shared" si="2846"/>
        <v/>
      </c>
      <c r="MT469" s="28" t="str">
        <f t="shared" si="2847"/>
        <v/>
      </c>
      <c r="MU469" s="28" t="str">
        <f t="shared" si="2848"/>
        <v/>
      </c>
      <c r="MV469" s="28" t="str">
        <f t="shared" si="2849"/>
        <v/>
      </c>
      <c r="MW469" s="28" t="str">
        <f t="shared" si="2850"/>
        <v/>
      </c>
      <c r="MX469" s="28" t="str">
        <f t="shared" si="2851"/>
        <v/>
      </c>
      <c r="MY469" s="28" t="str">
        <f t="shared" si="2852"/>
        <v/>
      </c>
      <c r="MZ469" s="27" t="str">
        <f t="shared" si="2853"/>
        <v/>
      </c>
      <c r="NA469" s="27" t="str">
        <f t="shared" si="2854"/>
        <v/>
      </c>
      <c r="NB469" s="28" t="str">
        <f t="shared" si="2855"/>
        <v/>
      </c>
      <c r="NC469" s="27" t="str">
        <f t="shared" si="2856"/>
        <v/>
      </c>
      <c r="ND469" s="27" t="str">
        <f t="shared" si="2857"/>
        <v/>
      </c>
      <c r="NE469" s="26" t="str">
        <f t="shared" si="2858"/>
        <v/>
      </c>
      <c r="NF469" s="26" t="str">
        <f t="shared" si="2859"/>
        <v/>
      </c>
      <c r="NG469" s="26" t="str">
        <f t="shared" si="2860"/>
        <v/>
      </c>
      <c r="NH469" s="26" t="str">
        <f t="shared" si="2861"/>
        <v/>
      </c>
      <c r="NI469" s="29" t="str">
        <f t="shared" si="2862"/>
        <v/>
      </c>
      <c r="NJ469" s="26">
        <f t="shared" si="2863"/>
        <v>0</v>
      </c>
      <c r="NK469" s="26" t="str">
        <f t="shared" si="2864"/>
        <v/>
      </c>
      <c r="NL469" s="26" t="str">
        <f t="shared" si="2865"/>
        <v/>
      </c>
      <c r="NM469" s="26" t="str">
        <f t="shared" si="2866"/>
        <v/>
      </c>
      <c r="NN469" s="26" t="str">
        <f t="shared" si="2867"/>
        <v/>
      </c>
      <c r="NO469" s="26" t="str">
        <f t="shared" si="2868"/>
        <v/>
      </c>
      <c r="NP469" s="26" t="str">
        <f t="shared" si="2869"/>
        <v/>
      </c>
      <c r="NQ469" s="26" t="str">
        <f t="shared" si="2870"/>
        <v/>
      </c>
      <c r="NR469" s="26" t="str">
        <f t="shared" si="2871"/>
        <v/>
      </c>
      <c r="OJ469" s="25">
        <f t="shared" si="2959"/>
        <v>58562</v>
      </c>
      <c r="OK469" s="1" t="str">
        <f t="shared" si="2960"/>
        <v/>
      </c>
      <c r="OL469" s="26" t="str">
        <f t="shared" ca="1" si="2872"/>
        <v/>
      </c>
      <c r="OM469" s="26" t="str">
        <f t="shared" si="2873"/>
        <v/>
      </c>
      <c r="ON469" s="26" t="str">
        <f t="shared" si="2874"/>
        <v/>
      </c>
      <c r="OO469" s="26" t="str">
        <f t="shared" si="2875"/>
        <v/>
      </c>
      <c r="OP469" s="26" t="str">
        <f t="shared" si="2876"/>
        <v/>
      </c>
      <c r="OQ469" s="26" t="str">
        <f t="shared" si="2877"/>
        <v/>
      </c>
      <c r="OR469" s="26" t="str">
        <f t="shared" si="2878"/>
        <v/>
      </c>
      <c r="OS469" s="26" t="str">
        <f t="shared" si="2879"/>
        <v/>
      </c>
      <c r="OT469" s="27" t="str">
        <f t="shared" si="2880"/>
        <v/>
      </c>
      <c r="OU469" s="28" t="str">
        <f t="shared" si="2881"/>
        <v/>
      </c>
      <c r="OV469" s="28" t="str">
        <f t="shared" si="2882"/>
        <v/>
      </c>
      <c r="OW469" s="28" t="str">
        <f t="shared" si="2883"/>
        <v/>
      </c>
      <c r="OX469" s="28" t="str">
        <f t="shared" si="2884"/>
        <v/>
      </c>
      <c r="OY469" s="28" t="str">
        <f t="shared" si="2885"/>
        <v/>
      </c>
      <c r="OZ469" s="28" t="str">
        <f t="shared" si="2886"/>
        <v/>
      </c>
      <c r="PA469" s="28" t="str">
        <f t="shared" si="2887"/>
        <v/>
      </c>
      <c r="PB469" s="27" t="str">
        <f t="shared" si="2888"/>
        <v/>
      </c>
      <c r="PC469" s="27" t="str">
        <f t="shared" si="2889"/>
        <v/>
      </c>
      <c r="PD469" s="28" t="str">
        <f t="shared" si="2890"/>
        <v/>
      </c>
      <c r="PE469" s="27" t="str">
        <f t="shared" si="2891"/>
        <v/>
      </c>
      <c r="PF469" s="27" t="str">
        <f t="shared" si="2892"/>
        <v/>
      </c>
      <c r="PG469" s="26" t="str">
        <f t="shared" si="2893"/>
        <v/>
      </c>
      <c r="PH469" s="26" t="str">
        <f t="shared" si="2894"/>
        <v/>
      </c>
      <c r="PI469" s="26" t="str">
        <f t="shared" si="2895"/>
        <v/>
      </c>
      <c r="PJ469" s="26" t="str">
        <f t="shared" si="2896"/>
        <v/>
      </c>
      <c r="PK469" s="29" t="str">
        <f t="shared" si="2897"/>
        <v/>
      </c>
      <c r="PL469" s="26">
        <f t="shared" si="2898"/>
        <v>0</v>
      </c>
      <c r="PM469" s="26" t="str">
        <f t="shared" si="2899"/>
        <v/>
      </c>
      <c r="PN469" s="26" t="str">
        <f t="shared" si="2900"/>
        <v/>
      </c>
      <c r="PO469" s="26" t="str">
        <f t="shared" si="2901"/>
        <v/>
      </c>
      <c r="PP469" s="26" t="str">
        <f t="shared" si="2902"/>
        <v/>
      </c>
      <c r="PQ469" s="26" t="str">
        <f t="shared" si="2903"/>
        <v/>
      </c>
      <c r="PR469" s="26" t="str">
        <f t="shared" si="2904"/>
        <v/>
      </c>
      <c r="PS469" s="26" t="str">
        <f t="shared" si="2905"/>
        <v/>
      </c>
      <c r="PT469" s="26" t="str">
        <f t="shared" si="2906"/>
        <v/>
      </c>
      <c r="QL469" s="25">
        <f t="shared" si="2959"/>
        <v>58562</v>
      </c>
      <c r="QM469" s="1" t="str">
        <f t="shared" si="2960"/>
        <v/>
      </c>
      <c r="QN469" s="26" t="str">
        <f t="shared" ca="1" si="2907"/>
        <v/>
      </c>
      <c r="QO469" s="26" t="str">
        <f t="shared" si="2908"/>
        <v/>
      </c>
      <c r="QP469" s="26" t="str">
        <f t="shared" si="2909"/>
        <v/>
      </c>
      <c r="QQ469" s="26" t="str">
        <f t="shared" si="2910"/>
        <v/>
      </c>
      <c r="QR469" s="26" t="str">
        <f t="shared" si="2911"/>
        <v/>
      </c>
      <c r="QS469" s="26" t="str">
        <f t="shared" si="2912"/>
        <v/>
      </c>
      <c r="QT469" s="26" t="str">
        <f t="shared" si="2913"/>
        <v/>
      </c>
      <c r="QU469" s="26" t="str">
        <f t="shared" si="2914"/>
        <v/>
      </c>
      <c r="QV469" s="27" t="str">
        <f t="shared" si="2915"/>
        <v/>
      </c>
      <c r="QW469" s="28" t="str">
        <f t="shared" si="2916"/>
        <v/>
      </c>
      <c r="QX469" s="28" t="str">
        <f t="shared" si="2917"/>
        <v/>
      </c>
      <c r="QY469" s="28" t="str">
        <f t="shared" si="2918"/>
        <v/>
      </c>
      <c r="QZ469" s="28" t="str">
        <f t="shared" si="2919"/>
        <v/>
      </c>
      <c r="RA469" s="28" t="str">
        <f t="shared" si="2920"/>
        <v/>
      </c>
      <c r="RB469" s="28" t="str">
        <f t="shared" si="2921"/>
        <v/>
      </c>
      <c r="RC469" s="28" t="str">
        <f t="shared" si="2922"/>
        <v/>
      </c>
      <c r="RD469" s="27" t="str">
        <f t="shared" si="2923"/>
        <v/>
      </c>
      <c r="RE469" s="27" t="str">
        <f t="shared" si="2924"/>
        <v/>
      </c>
      <c r="RF469" s="28" t="str">
        <f t="shared" si="2925"/>
        <v/>
      </c>
      <c r="RG469" s="27" t="str">
        <f t="shared" si="2926"/>
        <v/>
      </c>
      <c r="RH469" s="27" t="str">
        <f t="shared" si="2927"/>
        <v/>
      </c>
      <c r="RI469" s="26" t="str">
        <f t="shared" si="2928"/>
        <v/>
      </c>
      <c r="RJ469" s="26" t="str">
        <f t="shared" si="2929"/>
        <v/>
      </c>
      <c r="RK469" s="26" t="str">
        <f t="shared" si="2930"/>
        <v/>
      </c>
      <c r="RL469" s="26" t="str">
        <f t="shared" si="2931"/>
        <v/>
      </c>
      <c r="RM469" s="29" t="str">
        <f t="shared" si="2932"/>
        <v/>
      </c>
      <c r="RN469" s="26">
        <f t="shared" si="2933"/>
        <v>0</v>
      </c>
      <c r="RO469" s="26" t="str">
        <f t="shared" si="2934"/>
        <v/>
      </c>
      <c r="RP469" s="26" t="str">
        <f t="shared" si="2935"/>
        <v/>
      </c>
      <c r="RQ469" s="26" t="str">
        <f t="shared" si="2936"/>
        <v/>
      </c>
      <c r="RR469" s="26" t="str">
        <f t="shared" si="2937"/>
        <v/>
      </c>
      <c r="RS469" s="26" t="str">
        <f t="shared" si="2938"/>
        <v/>
      </c>
      <c r="RT469" s="26" t="str">
        <f t="shared" si="2939"/>
        <v/>
      </c>
      <c r="RU469" s="26" t="str">
        <f t="shared" si="2940"/>
        <v/>
      </c>
      <c r="RV469" s="26" t="str">
        <f t="shared" si="2941"/>
        <v/>
      </c>
    </row>
    <row r="470" spans="2:490" x14ac:dyDescent="0.25">
      <c r="B470" s="25">
        <f t="shared" si="2961"/>
        <v>58593</v>
      </c>
      <c r="C470" s="1">
        <f t="shared" si="2942"/>
        <v>2060</v>
      </c>
      <c r="D470" s="1">
        <f t="shared" si="2943"/>
        <v>84</v>
      </c>
      <c r="E470" s="1" t="str">
        <f t="shared" si="2944"/>
        <v/>
      </c>
      <c r="F470" s="26" t="str">
        <f t="shared" si="2628"/>
        <v/>
      </c>
      <c r="G470" s="26">
        <f>SUMIFS(F$9:F470,C$9:C470,C470)</f>
        <v>0</v>
      </c>
      <c r="H470" s="26" t="str">
        <f t="shared" si="2629"/>
        <v/>
      </c>
      <c r="I470" s="86" t="e">
        <f t="shared" si="2945"/>
        <v>#VALUE!</v>
      </c>
      <c r="J470" s="1" t="b">
        <f>IF(J469=TRUE,TRUE,AND(D470&gt;=dane_wiek_emerytalny,D470&gt;=55,YEAR(B470)-YEAR(dane_data_rozpoczecia)&gt;=4,SUMIFS(F$9:F470,C$9:C470,C470)))</f>
        <v>0</v>
      </c>
      <c r="K470" s="26" t="str">
        <f t="shared" si="2630"/>
        <v/>
      </c>
      <c r="L470" s="26">
        <f t="shared" si="2631"/>
        <v>0</v>
      </c>
      <c r="M470" s="26" t="e">
        <f t="shared" si="2632"/>
        <v>#VALUE!</v>
      </c>
      <c r="N470" s="26" t="e">
        <f t="shared" si="2633"/>
        <v>#VALUE!</v>
      </c>
      <c r="O470" s="1" t="b">
        <f>IF(O469=TRUE,TRUE,AND(D470&gt;=65,YEAR(B470)-YEAR(dane_data_rozpoczecia)&gt;=4,SUMIFS(F$9:F470,C$9:C470,C470)))</f>
        <v>0</v>
      </c>
      <c r="V470" s="25">
        <f t="shared" si="2962"/>
        <v>58593</v>
      </c>
      <c r="W470" s="1" t="str">
        <f t="shared" si="2946"/>
        <v/>
      </c>
      <c r="X470" s="26" t="str">
        <f t="shared" ca="1" si="2634"/>
        <v/>
      </c>
      <c r="Y470" s="26" t="str">
        <f t="shared" si="2635"/>
        <v/>
      </c>
      <c r="Z470" s="26" t="str">
        <f t="shared" si="2947"/>
        <v/>
      </c>
      <c r="AA470" s="26" t="str">
        <f t="shared" si="2948"/>
        <v/>
      </c>
      <c r="AB470" s="26" t="str">
        <f t="shared" si="2636"/>
        <v/>
      </c>
      <c r="AC470" s="26" t="str">
        <f t="shared" si="2637"/>
        <v/>
      </c>
      <c r="AD470" s="26" t="str">
        <f t="shared" si="2638"/>
        <v/>
      </c>
      <c r="AE470" s="26" t="str">
        <f t="shared" si="2639"/>
        <v/>
      </c>
      <c r="AF470" s="27" t="str">
        <f t="shared" si="2640"/>
        <v/>
      </c>
      <c r="AG470" s="28" t="str">
        <f t="shared" si="2641"/>
        <v/>
      </c>
      <c r="AH470" s="28" t="str">
        <f t="shared" si="2642"/>
        <v/>
      </c>
      <c r="AI470" s="28" t="str">
        <f t="shared" si="2949"/>
        <v/>
      </c>
      <c r="AJ470" s="28" t="str">
        <f t="shared" si="2963"/>
        <v/>
      </c>
      <c r="AK470" s="28" t="str">
        <f t="shared" si="2643"/>
        <v/>
      </c>
      <c r="AL470" s="28" t="str">
        <f t="shared" si="2950"/>
        <v/>
      </c>
      <c r="AM470" s="28" t="str">
        <f t="shared" si="2951"/>
        <v/>
      </c>
      <c r="AN470" s="27" t="str">
        <f t="shared" si="2644"/>
        <v/>
      </c>
      <c r="AO470" s="27" t="str">
        <f t="shared" si="2645"/>
        <v/>
      </c>
      <c r="AP470" s="28" t="str">
        <f t="shared" si="2646"/>
        <v/>
      </c>
      <c r="AQ470" s="27" t="str">
        <f t="shared" si="2647"/>
        <v/>
      </c>
      <c r="AR470" s="27" t="str">
        <f t="shared" si="2648"/>
        <v/>
      </c>
      <c r="AS470" s="26" t="str">
        <f t="shared" si="2649"/>
        <v/>
      </c>
      <c r="AT470" s="26" t="str">
        <f t="shared" si="2650"/>
        <v/>
      </c>
      <c r="AU470" s="26" t="str">
        <f t="shared" si="2651"/>
        <v/>
      </c>
      <c r="AV470" s="26" t="str">
        <f t="shared" si="2652"/>
        <v/>
      </c>
      <c r="AW470" s="29" t="str">
        <f t="shared" si="2653"/>
        <v/>
      </c>
      <c r="AX470" s="26">
        <f t="shared" si="2654"/>
        <v>0</v>
      </c>
      <c r="AY470" s="26" t="str">
        <f t="shared" si="2655"/>
        <v/>
      </c>
      <c r="AZ470" s="26" t="str">
        <f t="shared" si="2656"/>
        <v/>
      </c>
      <c r="BA470" s="26" t="str">
        <f t="shared" si="2952"/>
        <v/>
      </c>
      <c r="BB470" s="26" t="str">
        <f t="shared" si="2657"/>
        <v/>
      </c>
      <c r="BC470" s="26" t="str">
        <f t="shared" si="2658"/>
        <v/>
      </c>
      <c r="BD470" s="26" t="str">
        <f t="shared" si="2659"/>
        <v/>
      </c>
      <c r="BE470" s="26" t="str">
        <f t="shared" si="2660"/>
        <v/>
      </c>
      <c r="BF470" s="26" t="str">
        <f t="shared" si="2661"/>
        <v/>
      </c>
      <c r="BX470" s="25">
        <f t="shared" si="2953"/>
        <v>58593</v>
      </c>
      <c r="BY470" s="1" t="str">
        <f t="shared" si="2954"/>
        <v/>
      </c>
      <c r="BZ470" s="26" t="str">
        <f t="shared" ca="1" si="2662"/>
        <v/>
      </c>
      <c r="CA470" s="26" t="str">
        <f t="shared" si="2663"/>
        <v/>
      </c>
      <c r="CB470" s="26" t="str">
        <f t="shared" si="2664"/>
        <v/>
      </c>
      <c r="CC470" s="26" t="str">
        <f t="shared" si="2665"/>
        <v/>
      </c>
      <c r="CD470" s="26" t="str">
        <f t="shared" si="2666"/>
        <v/>
      </c>
      <c r="CE470" s="26" t="str">
        <f t="shared" si="2667"/>
        <v/>
      </c>
      <c r="CF470" s="26" t="str">
        <f t="shared" si="2668"/>
        <v/>
      </c>
      <c r="CG470" s="26" t="str">
        <f t="shared" si="2669"/>
        <v/>
      </c>
      <c r="CH470" s="27" t="str">
        <f t="shared" si="2670"/>
        <v/>
      </c>
      <c r="CI470" s="28" t="str">
        <f t="shared" si="2671"/>
        <v/>
      </c>
      <c r="CJ470" s="28" t="str">
        <f t="shared" si="2672"/>
        <v/>
      </c>
      <c r="CK470" s="28" t="str">
        <f t="shared" si="2673"/>
        <v/>
      </c>
      <c r="CL470" s="28" t="str">
        <f t="shared" si="2674"/>
        <v/>
      </c>
      <c r="CM470" s="28" t="str">
        <f t="shared" si="2675"/>
        <v/>
      </c>
      <c r="CN470" s="28" t="str">
        <f t="shared" si="2676"/>
        <v/>
      </c>
      <c r="CO470" s="28" t="str">
        <f t="shared" si="2677"/>
        <v/>
      </c>
      <c r="CP470" s="27" t="str">
        <f t="shared" si="2678"/>
        <v/>
      </c>
      <c r="CQ470" s="27" t="str">
        <f t="shared" si="2679"/>
        <v/>
      </c>
      <c r="CR470" s="28" t="str">
        <f t="shared" si="2680"/>
        <v/>
      </c>
      <c r="CS470" s="27" t="str">
        <f t="shared" si="2681"/>
        <v/>
      </c>
      <c r="CT470" s="27" t="str">
        <f t="shared" si="2682"/>
        <v/>
      </c>
      <c r="CU470" s="26" t="str">
        <f t="shared" si="2683"/>
        <v/>
      </c>
      <c r="CV470" s="26" t="str">
        <f t="shared" si="2684"/>
        <v/>
      </c>
      <c r="CW470" s="26" t="str">
        <f t="shared" si="2685"/>
        <v/>
      </c>
      <c r="CX470" s="26" t="str">
        <f t="shared" si="2686"/>
        <v/>
      </c>
      <c r="CY470" s="29" t="str">
        <f t="shared" si="2687"/>
        <v/>
      </c>
      <c r="CZ470" s="26">
        <f t="shared" si="2688"/>
        <v>0</v>
      </c>
      <c r="DA470" s="26" t="str">
        <f t="shared" si="2689"/>
        <v/>
      </c>
      <c r="DB470" s="26" t="str">
        <f t="shared" si="2690"/>
        <v/>
      </c>
      <c r="DC470" s="26" t="str">
        <f t="shared" si="2691"/>
        <v/>
      </c>
      <c r="DD470" s="26" t="str">
        <f t="shared" si="2692"/>
        <v/>
      </c>
      <c r="DE470" s="26" t="str">
        <f t="shared" si="2693"/>
        <v/>
      </c>
      <c r="DF470" s="26" t="str">
        <f t="shared" si="2694"/>
        <v/>
      </c>
      <c r="DG470" s="26" t="str">
        <f t="shared" si="2695"/>
        <v/>
      </c>
      <c r="DH470" s="26" t="str">
        <f t="shared" si="2696"/>
        <v/>
      </c>
      <c r="DZ470" s="25">
        <f t="shared" si="2953"/>
        <v>58593</v>
      </c>
      <c r="EA470" s="1" t="str">
        <f t="shared" si="2954"/>
        <v/>
      </c>
      <c r="EB470" s="26" t="str">
        <f t="shared" ca="1" si="2697"/>
        <v/>
      </c>
      <c r="EC470" s="26" t="str">
        <f t="shared" si="2698"/>
        <v/>
      </c>
      <c r="ED470" s="26" t="str">
        <f t="shared" si="2699"/>
        <v/>
      </c>
      <c r="EE470" s="26" t="str">
        <f t="shared" si="2700"/>
        <v/>
      </c>
      <c r="EF470" s="26" t="str">
        <f t="shared" si="2701"/>
        <v/>
      </c>
      <c r="EG470" s="26" t="str">
        <f t="shared" si="2702"/>
        <v/>
      </c>
      <c r="EH470" s="26" t="str">
        <f t="shared" si="2703"/>
        <v/>
      </c>
      <c r="EI470" s="26" t="str">
        <f t="shared" si="2704"/>
        <v/>
      </c>
      <c r="EJ470" s="27" t="str">
        <f t="shared" si="2705"/>
        <v/>
      </c>
      <c r="EK470" s="28" t="str">
        <f t="shared" si="2706"/>
        <v/>
      </c>
      <c r="EL470" s="28" t="str">
        <f t="shared" si="2707"/>
        <v/>
      </c>
      <c r="EM470" s="28" t="str">
        <f t="shared" si="2708"/>
        <v/>
      </c>
      <c r="EN470" s="28" t="str">
        <f t="shared" si="2709"/>
        <v/>
      </c>
      <c r="EO470" s="28" t="str">
        <f t="shared" si="2710"/>
        <v/>
      </c>
      <c r="EP470" s="28" t="str">
        <f t="shared" si="2711"/>
        <v/>
      </c>
      <c r="EQ470" s="28" t="str">
        <f t="shared" si="2712"/>
        <v/>
      </c>
      <c r="ER470" s="27" t="str">
        <f t="shared" si="2713"/>
        <v/>
      </c>
      <c r="ES470" s="27" t="str">
        <f t="shared" si="2714"/>
        <v/>
      </c>
      <c r="ET470" s="28" t="str">
        <f t="shared" si="2715"/>
        <v/>
      </c>
      <c r="EU470" s="27" t="str">
        <f t="shared" si="2716"/>
        <v/>
      </c>
      <c r="EV470" s="27" t="str">
        <f t="shared" si="2717"/>
        <v/>
      </c>
      <c r="EW470" s="26" t="str">
        <f t="shared" si="2718"/>
        <v/>
      </c>
      <c r="EX470" s="26" t="str">
        <f t="shared" si="2719"/>
        <v/>
      </c>
      <c r="EY470" s="26" t="str">
        <f t="shared" si="2720"/>
        <v/>
      </c>
      <c r="EZ470" s="26" t="str">
        <f t="shared" si="2721"/>
        <v/>
      </c>
      <c r="FA470" s="29" t="str">
        <f t="shared" si="2722"/>
        <v/>
      </c>
      <c r="FB470" s="26">
        <f t="shared" si="2723"/>
        <v>0</v>
      </c>
      <c r="FC470" s="26" t="str">
        <f t="shared" si="2724"/>
        <v/>
      </c>
      <c r="FD470" s="26" t="str">
        <f t="shared" si="2725"/>
        <v/>
      </c>
      <c r="FE470" s="26" t="str">
        <f t="shared" si="2726"/>
        <v/>
      </c>
      <c r="FF470" s="26" t="str">
        <f t="shared" si="2727"/>
        <v/>
      </c>
      <c r="FG470" s="26" t="str">
        <f t="shared" si="2728"/>
        <v/>
      </c>
      <c r="FH470" s="26" t="str">
        <f t="shared" si="2729"/>
        <v/>
      </c>
      <c r="FI470" s="26" t="str">
        <f t="shared" si="2730"/>
        <v/>
      </c>
      <c r="FJ470" s="26" t="str">
        <f t="shared" si="2731"/>
        <v/>
      </c>
      <c r="GB470" s="25">
        <f t="shared" si="2955"/>
        <v>58593</v>
      </c>
      <c r="GC470" s="1" t="str">
        <f t="shared" si="2956"/>
        <v/>
      </c>
      <c r="GD470" s="26" t="str">
        <f t="shared" ca="1" si="2732"/>
        <v/>
      </c>
      <c r="GE470" s="26" t="str">
        <f t="shared" si="2733"/>
        <v/>
      </c>
      <c r="GF470" s="26" t="str">
        <f t="shared" si="2734"/>
        <v/>
      </c>
      <c r="GG470" s="26" t="str">
        <f t="shared" si="2735"/>
        <v/>
      </c>
      <c r="GH470" s="26" t="str">
        <f t="shared" si="2736"/>
        <v/>
      </c>
      <c r="GI470" s="26" t="str">
        <f t="shared" si="2737"/>
        <v/>
      </c>
      <c r="GJ470" s="26" t="str">
        <f t="shared" si="2738"/>
        <v/>
      </c>
      <c r="GK470" s="26" t="str">
        <f t="shared" si="2739"/>
        <v/>
      </c>
      <c r="GL470" s="27" t="str">
        <f t="shared" si="2740"/>
        <v/>
      </c>
      <c r="GM470" s="28" t="str">
        <f t="shared" si="2741"/>
        <v/>
      </c>
      <c r="GN470" s="28" t="str">
        <f t="shared" si="2742"/>
        <v/>
      </c>
      <c r="GO470" s="28" t="str">
        <f t="shared" si="2743"/>
        <v/>
      </c>
      <c r="GP470" s="28" t="str">
        <f t="shared" si="2744"/>
        <v/>
      </c>
      <c r="GQ470" s="28" t="str">
        <f t="shared" si="2745"/>
        <v/>
      </c>
      <c r="GR470" s="28" t="str">
        <f t="shared" si="2746"/>
        <v/>
      </c>
      <c r="GS470" s="28" t="str">
        <f t="shared" si="2747"/>
        <v/>
      </c>
      <c r="GT470" s="27" t="str">
        <f t="shared" si="2748"/>
        <v/>
      </c>
      <c r="GU470" s="27" t="str">
        <f t="shared" si="2749"/>
        <v/>
      </c>
      <c r="GV470" s="28" t="str">
        <f t="shared" si="2750"/>
        <v/>
      </c>
      <c r="GW470" s="27" t="str">
        <f t="shared" si="2751"/>
        <v/>
      </c>
      <c r="GX470" s="27" t="str">
        <f t="shared" si="2752"/>
        <v/>
      </c>
      <c r="GY470" s="26" t="str">
        <f t="shared" si="2753"/>
        <v/>
      </c>
      <c r="GZ470" s="26" t="str">
        <f t="shared" si="2754"/>
        <v/>
      </c>
      <c r="HA470" s="26" t="str">
        <f t="shared" si="2755"/>
        <v/>
      </c>
      <c r="HB470" s="26" t="str">
        <f t="shared" si="2756"/>
        <v/>
      </c>
      <c r="HC470" s="29" t="str">
        <f t="shared" si="2757"/>
        <v/>
      </c>
      <c r="HD470" s="26">
        <f t="shared" si="2758"/>
        <v>0</v>
      </c>
      <c r="HE470" s="26" t="str">
        <f t="shared" si="2759"/>
        <v/>
      </c>
      <c r="HF470" s="26" t="str">
        <f t="shared" si="2760"/>
        <v/>
      </c>
      <c r="HG470" s="26" t="str">
        <f t="shared" si="2761"/>
        <v/>
      </c>
      <c r="HH470" s="26" t="str">
        <f t="shared" si="2762"/>
        <v/>
      </c>
      <c r="HI470" s="26" t="str">
        <f t="shared" si="2763"/>
        <v/>
      </c>
      <c r="HJ470" s="26" t="str">
        <f t="shared" si="2764"/>
        <v/>
      </c>
      <c r="HK470" s="26" t="str">
        <f t="shared" si="2765"/>
        <v/>
      </c>
      <c r="HL470" s="26" t="str">
        <f t="shared" si="2766"/>
        <v/>
      </c>
      <c r="ID470" s="25">
        <f t="shared" si="2955"/>
        <v>58593</v>
      </c>
      <c r="IE470" s="1" t="str">
        <f t="shared" si="2956"/>
        <v/>
      </c>
      <c r="IF470" s="26" t="str">
        <f t="shared" ca="1" si="2767"/>
        <v/>
      </c>
      <c r="IG470" s="26" t="str">
        <f t="shared" si="2768"/>
        <v/>
      </c>
      <c r="IH470" s="26" t="str">
        <f t="shared" si="2769"/>
        <v/>
      </c>
      <c r="II470" s="26" t="str">
        <f t="shared" si="2770"/>
        <v/>
      </c>
      <c r="IJ470" s="26" t="str">
        <f t="shared" si="2771"/>
        <v/>
      </c>
      <c r="IK470" s="26" t="str">
        <f t="shared" si="2772"/>
        <v/>
      </c>
      <c r="IL470" s="26" t="str">
        <f t="shared" si="2773"/>
        <v/>
      </c>
      <c r="IM470" s="26" t="str">
        <f t="shared" si="2774"/>
        <v/>
      </c>
      <c r="IN470" s="27" t="str">
        <f t="shared" si="2775"/>
        <v/>
      </c>
      <c r="IO470" s="28" t="str">
        <f t="shared" si="2776"/>
        <v/>
      </c>
      <c r="IP470" s="28" t="str">
        <f t="shared" si="2777"/>
        <v/>
      </c>
      <c r="IQ470" s="28" t="str">
        <f t="shared" si="2778"/>
        <v/>
      </c>
      <c r="IR470" s="28" t="str">
        <f t="shared" si="2779"/>
        <v/>
      </c>
      <c r="IS470" s="28" t="str">
        <f t="shared" si="2780"/>
        <v/>
      </c>
      <c r="IT470" s="28" t="str">
        <f t="shared" si="2781"/>
        <v/>
      </c>
      <c r="IU470" s="28" t="str">
        <f t="shared" si="2782"/>
        <v/>
      </c>
      <c r="IV470" s="27" t="str">
        <f t="shared" si="2783"/>
        <v/>
      </c>
      <c r="IW470" s="27" t="str">
        <f t="shared" si="2784"/>
        <v/>
      </c>
      <c r="IX470" s="28" t="str">
        <f t="shared" si="2785"/>
        <v/>
      </c>
      <c r="IY470" s="27" t="str">
        <f t="shared" si="2786"/>
        <v/>
      </c>
      <c r="IZ470" s="27" t="str">
        <f t="shared" si="2787"/>
        <v/>
      </c>
      <c r="JA470" s="26" t="str">
        <f t="shared" si="2788"/>
        <v/>
      </c>
      <c r="JB470" s="26" t="str">
        <f t="shared" si="2789"/>
        <v/>
      </c>
      <c r="JC470" s="26" t="str">
        <f t="shared" si="2790"/>
        <v/>
      </c>
      <c r="JD470" s="26" t="str">
        <f t="shared" si="2791"/>
        <v/>
      </c>
      <c r="JE470" s="29" t="str">
        <f t="shared" si="2792"/>
        <v/>
      </c>
      <c r="JF470" s="26">
        <f t="shared" si="2793"/>
        <v>0</v>
      </c>
      <c r="JG470" s="26" t="str">
        <f t="shared" si="2794"/>
        <v/>
      </c>
      <c r="JH470" s="26" t="str">
        <f t="shared" si="2795"/>
        <v/>
      </c>
      <c r="JI470" s="26" t="str">
        <f t="shared" si="2796"/>
        <v/>
      </c>
      <c r="JJ470" s="26" t="str">
        <f t="shared" si="2797"/>
        <v/>
      </c>
      <c r="JK470" s="26" t="str">
        <f t="shared" si="2798"/>
        <v/>
      </c>
      <c r="JL470" s="26" t="str">
        <f t="shared" si="2799"/>
        <v/>
      </c>
      <c r="JM470" s="26" t="str">
        <f t="shared" si="2800"/>
        <v/>
      </c>
      <c r="JN470" s="26" t="str">
        <f t="shared" si="2801"/>
        <v/>
      </c>
      <c r="KF470" s="25">
        <f t="shared" si="2957"/>
        <v>58593</v>
      </c>
      <c r="KG470" s="1" t="str">
        <f t="shared" si="2958"/>
        <v/>
      </c>
      <c r="KH470" s="26" t="str">
        <f t="shared" ca="1" si="2802"/>
        <v/>
      </c>
      <c r="KI470" s="26" t="str">
        <f t="shared" si="2803"/>
        <v/>
      </c>
      <c r="KJ470" s="26" t="str">
        <f t="shared" si="2804"/>
        <v/>
      </c>
      <c r="KK470" s="26" t="str">
        <f t="shared" si="2805"/>
        <v/>
      </c>
      <c r="KL470" s="26" t="str">
        <f t="shared" si="2806"/>
        <v/>
      </c>
      <c r="KM470" s="26" t="str">
        <f t="shared" si="2807"/>
        <v/>
      </c>
      <c r="KN470" s="26" t="str">
        <f t="shared" si="2808"/>
        <v/>
      </c>
      <c r="KO470" s="26" t="str">
        <f t="shared" si="2809"/>
        <v/>
      </c>
      <c r="KP470" s="27" t="str">
        <f t="shared" si="2810"/>
        <v/>
      </c>
      <c r="KQ470" s="28" t="str">
        <f t="shared" si="2811"/>
        <v/>
      </c>
      <c r="KR470" s="28" t="str">
        <f t="shared" si="2812"/>
        <v/>
      </c>
      <c r="KS470" s="28" t="str">
        <f t="shared" si="2813"/>
        <v/>
      </c>
      <c r="KT470" s="28" t="str">
        <f t="shared" si="2814"/>
        <v/>
      </c>
      <c r="KU470" s="28" t="str">
        <f t="shared" si="2815"/>
        <v/>
      </c>
      <c r="KV470" s="28" t="str">
        <f t="shared" si="2816"/>
        <v/>
      </c>
      <c r="KW470" s="28" t="str">
        <f t="shared" si="2817"/>
        <v/>
      </c>
      <c r="KX470" s="27" t="str">
        <f t="shared" si="2818"/>
        <v/>
      </c>
      <c r="KY470" s="27" t="str">
        <f t="shared" si="2819"/>
        <v/>
      </c>
      <c r="KZ470" s="28" t="str">
        <f t="shared" si="2820"/>
        <v/>
      </c>
      <c r="LA470" s="27" t="str">
        <f t="shared" si="2821"/>
        <v/>
      </c>
      <c r="LB470" s="27" t="str">
        <f t="shared" si="2822"/>
        <v/>
      </c>
      <c r="LC470" s="26" t="str">
        <f t="shared" si="2823"/>
        <v/>
      </c>
      <c r="LD470" s="26" t="str">
        <f t="shared" si="2824"/>
        <v/>
      </c>
      <c r="LE470" s="26" t="str">
        <f t="shared" si="2825"/>
        <v/>
      </c>
      <c r="LF470" s="26" t="str">
        <f t="shared" si="2826"/>
        <v/>
      </c>
      <c r="LG470" s="29" t="str">
        <f t="shared" si="2827"/>
        <v/>
      </c>
      <c r="LH470" s="26">
        <f t="shared" si="2828"/>
        <v>0</v>
      </c>
      <c r="LI470" s="26" t="str">
        <f t="shared" si="2829"/>
        <v/>
      </c>
      <c r="LJ470" s="26" t="str">
        <f t="shared" si="2830"/>
        <v/>
      </c>
      <c r="LK470" s="26" t="str">
        <f t="shared" si="2831"/>
        <v/>
      </c>
      <c r="LL470" s="26" t="str">
        <f t="shared" si="2832"/>
        <v/>
      </c>
      <c r="LM470" s="26" t="str">
        <f t="shared" si="2833"/>
        <v/>
      </c>
      <c r="LN470" s="26" t="str">
        <f t="shared" si="2834"/>
        <v/>
      </c>
      <c r="LO470" s="26" t="str">
        <f t="shared" si="2835"/>
        <v/>
      </c>
      <c r="LP470" s="26" t="str">
        <f t="shared" si="2836"/>
        <v/>
      </c>
      <c r="MH470" s="25">
        <f t="shared" si="2957"/>
        <v>58593</v>
      </c>
      <c r="MI470" s="1" t="str">
        <f t="shared" si="2958"/>
        <v/>
      </c>
      <c r="MJ470" s="26" t="str">
        <f t="shared" ca="1" si="2837"/>
        <v/>
      </c>
      <c r="MK470" s="26" t="str">
        <f t="shared" si="2838"/>
        <v/>
      </c>
      <c r="ML470" s="26" t="str">
        <f t="shared" si="2839"/>
        <v/>
      </c>
      <c r="MM470" s="26" t="str">
        <f t="shared" si="2840"/>
        <v/>
      </c>
      <c r="MN470" s="26" t="str">
        <f t="shared" si="2841"/>
        <v/>
      </c>
      <c r="MO470" s="26" t="str">
        <f t="shared" si="2842"/>
        <v/>
      </c>
      <c r="MP470" s="26" t="str">
        <f t="shared" si="2843"/>
        <v/>
      </c>
      <c r="MQ470" s="26" t="str">
        <f t="shared" si="2844"/>
        <v/>
      </c>
      <c r="MR470" s="27" t="str">
        <f t="shared" si="2845"/>
        <v/>
      </c>
      <c r="MS470" s="28" t="str">
        <f t="shared" si="2846"/>
        <v/>
      </c>
      <c r="MT470" s="28" t="str">
        <f t="shared" si="2847"/>
        <v/>
      </c>
      <c r="MU470" s="28" t="str">
        <f t="shared" si="2848"/>
        <v/>
      </c>
      <c r="MV470" s="28" t="str">
        <f t="shared" si="2849"/>
        <v/>
      </c>
      <c r="MW470" s="28" t="str">
        <f t="shared" si="2850"/>
        <v/>
      </c>
      <c r="MX470" s="28" t="str">
        <f t="shared" si="2851"/>
        <v/>
      </c>
      <c r="MY470" s="28" t="str">
        <f t="shared" si="2852"/>
        <v/>
      </c>
      <c r="MZ470" s="27" t="str">
        <f t="shared" si="2853"/>
        <v/>
      </c>
      <c r="NA470" s="27" t="str">
        <f t="shared" si="2854"/>
        <v/>
      </c>
      <c r="NB470" s="28" t="str">
        <f t="shared" si="2855"/>
        <v/>
      </c>
      <c r="NC470" s="27" t="str">
        <f t="shared" si="2856"/>
        <v/>
      </c>
      <c r="ND470" s="27" t="str">
        <f t="shared" si="2857"/>
        <v/>
      </c>
      <c r="NE470" s="26" t="str">
        <f t="shared" si="2858"/>
        <v/>
      </c>
      <c r="NF470" s="26" t="str">
        <f t="shared" si="2859"/>
        <v/>
      </c>
      <c r="NG470" s="26" t="str">
        <f t="shared" si="2860"/>
        <v/>
      </c>
      <c r="NH470" s="26" t="str">
        <f t="shared" si="2861"/>
        <v/>
      </c>
      <c r="NI470" s="29" t="str">
        <f t="shared" si="2862"/>
        <v/>
      </c>
      <c r="NJ470" s="26">
        <f t="shared" si="2863"/>
        <v>0</v>
      </c>
      <c r="NK470" s="26" t="str">
        <f t="shared" si="2864"/>
        <v/>
      </c>
      <c r="NL470" s="26" t="str">
        <f t="shared" si="2865"/>
        <v/>
      </c>
      <c r="NM470" s="26" t="str">
        <f t="shared" si="2866"/>
        <v/>
      </c>
      <c r="NN470" s="26" t="str">
        <f t="shared" si="2867"/>
        <v/>
      </c>
      <c r="NO470" s="26" t="str">
        <f t="shared" si="2868"/>
        <v/>
      </c>
      <c r="NP470" s="26" t="str">
        <f t="shared" si="2869"/>
        <v/>
      </c>
      <c r="NQ470" s="26" t="str">
        <f t="shared" si="2870"/>
        <v/>
      </c>
      <c r="NR470" s="26" t="str">
        <f t="shared" si="2871"/>
        <v/>
      </c>
      <c r="OJ470" s="25">
        <f t="shared" si="2959"/>
        <v>58593</v>
      </c>
      <c r="OK470" s="1" t="str">
        <f t="shared" si="2960"/>
        <v/>
      </c>
      <c r="OL470" s="26" t="str">
        <f t="shared" ca="1" si="2872"/>
        <v/>
      </c>
      <c r="OM470" s="26" t="str">
        <f t="shared" si="2873"/>
        <v/>
      </c>
      <c r="ON470" s="26" t="str">
        <f t="shared" si="2874"/>
        <v/>
      </c>
      <c r="OO470" s="26" t="str">
        <f t="shared" si="2875"/>
        <v/>
      </c>
      <c r="OP470" s="26" t="str">
        <f t="shared" si="2876"/>
        <v/>
      </c>
      <c r="OQ470" s="26" t="str">
        <f t="shared" si="2877"/>
        <v/>
      </c>
      <c r="OR470" s="26" t="str">
        <f t="shared" si="2878"/>
        <v/>
      </c>
      <c r="OS470" s="26" t="str">
        <f t="shared" si="2879"/>
        <v/>
      </c>
      <c r="OT470" s="27" t="str">
        <f t="shared" si="2880"/>
        <v/>
      </c>
      <c r="OU470" s="28" t="str">
        <f t="shared" si="2881"/>
        <v/>
      </c>
      <c r="OV470" s="28" t="str">
        <f t="shared" si="2882"/>
        <v/>
      </c>
      <c r="OW470" s="28" t="str">
        <f t="shared" si="2883"/>
        <v/>
      </c>
      <c r="OX470" s="28" t="str">
        <f t="shared" si="2884"/>
        <v/>
      </c>
      <c r="OY470" s="28" t="str">
        <f t="shared" si="2885"/>
        <v/>
      </c>
      <c r="OZ470" s="28" t="str">
        <f t="shared" si="2886"/>
        <v/>
      </c>
      <c r="PA470" s="28" t="str">
        <f t="shared" si="2887"/>
        <v/>
      </c>
      <c r="PB470" s="27" t="str">
        <f t="shared" si="2888"/>
        <v/>
      </c>
      <c r="PC470" s="27" t="str">
        <f t="shared" si="2889"/>
        <v/>
      </c>
      <c r="PD470" s="28" t="str">
        <f t="shared" si="2890"/>
        <v/>
      </c>
      <c r="PE470" s="27" t="str">
        <f t="shared" si="2891"/>
        <v/>
      </c>
      <c r="PF470" s="27" t="str">
        <f t="shared" si="2892"/>
        <v/>
      </c>
      <c r="PG470" s="26" t="str">
        <f t="shared" si="2893"/>
        <v/>
      </c>
      <c r="PH470" s="26" t="str">
        <f t="shared" si="2894"/>
        <v/>
      </c>
      <c r="PI470" s="26" t="str">
        <f t="shared" si="2895"/>
        <v/>
      </c>
      <c r="PJ470" s="26" t="str">
        <f t="shared" si="2896"/>
        <v/>
      </c>
      <c r="PK470" s="29" t="str">
        <f t="shared" si="2897"/>
        <v/>
      </c>
      <c r="PL470" s="26">
        <f t="shared" si="2898"/>
        <v>0</v>
      </c>
      <c r="PM470" s="26" t="str">
        <f t="shared" si="2899"/>
        <v/>
      </c>
      <c r="PN470" s="26" t="str">
        <f t="shared" si="2900"/>
        <v/>
      </c>
      <c r="PO470" s="26" t="str">
        <f t="shared" si="2901"/>
        <v/>
      </c>
      <c r="PP470" s="26" t="str">
        <f t="shared" si="2902"/>
        <v/>
      </c>
      <c r="PQ470" s="26" t="str">
        <f t="shared" si="2903"/>
        <v/>
      </c>
      <c r="PR470" s="26" t="str">
        <f t="shared" si="2904"/>
        <v/>
      </c>
      <c r="PS470" s="26" t="str">
        <f t="shared" si="2905"/>
        <v/>
      </c>
      <c r="PT470" s="26" t="str">
        <f t="shared" si="2906"/>
        <v/>
      </c>
      <c r="QL470" s="25">
        <f t="shared" si="2959"/>
        <v>58593</v>
      </c>
      <c r="QM470" s="1" t="str">
        <f t="shared" si="2960"/>
        <v/>
      </c>
      <c r="QN470" s="26" t="str">
        <f t="shared" ca="1" si="2907"/>
        <v/>
      </c>
      <c r="QO470" s="26" t="str">
        <f t="shared" si="2908"/>
        <v/>
      </c>
      <c r="QP470" s="26" t="str">
        <f t="shared" si="2909"/>
        <v/>
      </c>
      <c r="QQ470" s="26" t="str">
        <f t="shared" si="2910"/>
        <v/>
      </c>
      <c r="QR470" s="26" t="str">
        <f t="shared" si="2911"/>
        <v/>
      </c>
      <c r="QS470" s="26" t="str">
        <f t="shared" si="2912"/>
        <v/>
      </c>
      <c r="QT470" s="26" t="str">
        <f t="shared" si="2913"/>
        <v/>
      </c>
      <c r="QU470" s="26" t="str">
        <f t="shared" si="2914"/>
        <v/>
      </c>
      <c r="QV470" s="27" t="str">
        <f t="shared" si="2915"/>
        <v/>
      </c>
      <c r="QW470" s="28" t="str">
        <f t="shared" si="2916"/>
        <v/>
      </c>
      <c r="QX470" s="28" t="str">
        <f t="shared" si="2917"/>
        <v/>
      </c>
      <c r="QY470" s="28" t="str">
        <f t="shared" si="2918"/>
        <v/>
      </c>
      <c r="QZ470" s="28" t="str">
        <f t="shared" si="2919"/>
        <v/>
      </c>
      <c r="RA470" s="28" t="str">
        <f t="shared" si="2920"/>
        <v/>
      </c>
      <c r="RB470" s="28" t="str">
        <f t="shared" si="2921"/>
        <v/>
      </c>
      <c r="RC470" s="28" t="str">
        <f t="shared" si="2922"/>
        <v/>
      </c>
      <c r="RD470" s="27" t="str">
        <f t="shared" si="2923"/>
        <v/>
      </c>
      <c r="RE470" s="27" t="str">
        <f t="shared" si="2924"/>
        <v/>
      </c>
      <c r="RF470" s="28" t="str">
        <f t="shared" si="2925"/>
        <v/>
      </c>
      <c r="RG470" s="27" t="str">
        <f t="shared" si="2926"/>
        <v/>
      </c>
      <c r="RH470" s="27" t="str">
        <f t="shared" si="2927"/>
        <v/>
      </c>
      <c r="RI470" s="26" t="str">
        <f t="shared" si="2928"/>
        <v/>
      </c>
      <c r="RJ470" s="26" t="str">
        <f t="shared" si="2929"/>
        <v/>
      </c>
      <c r="RK470" s="26" t="str">
        <f t="shared" si="2930"/>
        <v/>
      </c>
      <c r="RL470" s="26" t="str">
        <f t="shared" si="2931"/>
        <v/>
      </c>
      <c r="RM470" s="29" t="str">
        <f t="shared" si="2932"/>
        <v/>
      </c>
      <c r="RN470" s="26">
        <f t="shared" si="2933"/>
        <v>0</v>
      </c>
      <c r="RO470" s="26" t="str">
        <f t="shared" si="2934"/>
        <v/>
      </c>
      <c r="RP470" s="26" t="str">
        <f t="shared" si="2935"/>
        <v/>
      </c>
      <c r="RQ470" s="26" t="str">
        <f t="shared" si="2936"/>
        <v/>
      </c>
      <c r="RR470" s="26" t="str">
        <f t="shared" si="2937"/>
        <v/>
      </c>
      <c r="RS470" s="26" t="str">
        <f t="shared" si="2938"/>
        <v/>
      </c>
      <c r="RT470" s="26" t="str">
        <f t="shared" si="2939"/>
        <v/>
      </c>
      <c r="RU470" s="26" t="str">
        <f t="shared" si="2940"/>
        <v/>
      </c>
      <c r="RV470" s="26" t="str">
        <f t="shared" si="2941"/>
        <v/>
      </c>
    </row>
    <row r="471" spans="2:490" x14ac:dyDescent="0.25">
      <c r="B471" s="25">
        <f t="shared" si="2961"/>
        <v>58623</v>
      </c>
      <c r="C471" s="1">
        <f t="shared" si="2942"/>
        <v>2060</v>
      </c>
      <c r="D471" s="1">
        <f t="shared" si="2943"/>
        <v>84</v>
      </c>
      <c r="E471" s="1" t="str">
        <f t="shared" si="2944"/>
        <v/>
      </c>
      <c r="F471" s="26" t="str">
        <f t="shared" si="2628"/>
        <v/>
      </c>
      <c r="G471" s="26">
        <f>SUMIFS(F$9:F471,C$9:C471,C471)</f>
        <v>0</v>
      </c>
      <c r="H471" s="26" t="str">
        <f t="shared" si="2629"/>
        <v/>
      </c>
      <c r="I471" s="86" t="e">
        <f t="shared" si="2945"/>
        <v>#VALUE!</v>
      </c>
      <c r="J471" s="1" t="b">
        <f>IF(J470=TRUE,TRUE,AND(D471&gt;=dane_wiek_emerytalny,D471&gt;=55,YEAR(B471)-YEAR(dane_data_rozpoczecia)&gt;=4,SUMIFS(F$9:F471,C$9:C471,C471)))</f>
        <v>0</v>
      </c>
      <c r="K471" s="26" t="str">
        <f t="shared" si="2630"/>
        <v/>
      </c>
      <c r="L471" s="26">
        <f t="shared" si="2631"/>
        <v>0</v>
      </c>
      <c r="M471" s="26" t="e">
        <f t="shared" si="2632"/>
        <v>#VALUE!</v>
      </c>
      <c r="N471" s="26" t="e">
        <f t="shared" si="2633"/>
        <v>#VALUE!</v>
      </c>
      <c r="O471" s="1" t="b">
        <f>IF(O470=TRUE,TRUE,AND(D471&gt;=65,YEAR(B471)-YEAR(dane_data_rozpoczecia)&gt;=4,SUMIFS(F$9:F471,C$9:C471,C471)))</f>
        <v>0</v>
      </c>
      <c r="V471" s="25">
        <f t="shared" si="2962"/>
        <v>58623</v>
      </c>
      <c r="W471" s="1" t="str">
        <f t="shared" si="2946"/>
        <v/>
      </c>
      <c r="X471" s="26" t="str">
        <f t="shared" ca="1" si="2634"/>
        <v/>
      </c>
      <c r="Y471" s="26" t="str">
        <f t="shared" si="2635"/>
        <v/>
      </c>
      <c r="Z471" s="26" t="str">
        <f t="shared" si="2947"/>
        <v/>
      </c>
      <c r="AA471" s="26" t="str">
        <f t="shared" si="2948"/>
        <v/>
      </c>
      <c r="AB471" s="26" t="str">
        <f t="shared" si="2636"/>
        <v/>
      </c>
      <c r="AC471" s="26" t="str">
        <f t="shared" si="2637"/>
        <v/>
      </c>
      <c r="AD471" s="26" t="str">
        <f t="shared" si="2638"/>
        <v/>
      </c>
      <c r="AE471" s="26" t="str">
        <f t="shared" si="2639"/>
        <v/>
      </c>
      <c r="AF471" s="27" t="str">
        <f t="shared" si="2640"/>
        <v/>
      </c>
      <c r="AG471" s="28" t="str">
        <f t="shared" si="2641"/>
        <v/>
      </c>
      <c r="AH471" s="28" t="str">
        <f t="shared" si="2642"/>
        <v/>
      </c>
      <c r="AI471" s="28" t="str">
        <f t="shared" si="2949"/>
        <v/>
      </c>
      <c r="AJ471" s="28" t="str">
        <f t="shared" si="2963"/>
        <v/>
      </c>
      <c r="AK471" s="28" t="str">
        <f t="shared" si="2643"/>
        <v/>
      </c>
      <c r="AL471" s="28" t="str">
        <f t="shared" si="2950"/>
        <v/>
      </c>
      <c r="AM471" s="28" t="str">
        <f t="shared" si="2951"/>
        <v/>
      </c>
      <c r="AN471" s="27" t="str">
        <f t="shared" si="2644"/>
        <v/>
      </c>
      <c r="AO471" s="27" t="str">
        <f t="shared" si="2645"/>
        <v/>
      </c>
      <c r="AP471" s="28" t="str">
        <f t="shared" si="2646"/>
        <v/>
      </c>
      <c r="AQ471" s="27" t="str">
        <f t="shared" si="2647"/>
        <v/>
      </c>
      <c r="AR471" s="27" t="str">
        <f t="shared" si="2648"/>
        <v/>
      </c>
      <c r="AS471" s="26" t="str">
        <f t="shared" si="2649"/>
        <v/>
      </c>
      <c r="AT471" s="26" t="str">
        <f t="shared" si="2650"/>
        <v/>
      </c>
      <c r="AU471" s="26" t="str">
        <f t="shared" si="2651"/>
        <v/>
      </c>
      <c r="AV471" s="26" t="str">
        <f t="shared" si="2652"/>
        <v/>
      </c>
      <c r="AW471" s="29" t="str">
        <f t="shared" si="2653"/>
        <v/>
      </c>
      <c r="AX471" s="26">
        <f t="shared" si="2654"/>
        <v>0</v>
      </c>
      <c r="AY471" s="26" t="str">
        <f t="shared" si="2655"/>
        <v/>
      </c>
      <c r="AZ471" s="26" t="str">
        <f t="shared" si="2656"/>
        <v/>
      </c>
      <c r="BA471" s="26" t="str">
        <f t="shared" si="2952"/>
        <v/>
      </c>
      <c r="BB471" s="26" t="str">
        <f t="shared" si="2657"/>
        <v/>
      </c>
      <c r="BC471" s="26" t="str">
        <f t="shared" si="2658"/>
        <v/>
      </c>
      <c r="BD471" s="26" t="str">
        <f t="shared" si="2659"/>
        <v/>
      </c>
      <c r="BE471" s="26" t="str">
        <f t="shared" si="2660"/>
        <v/>
      </c>
      <c r="BF471" s="26" t="str">
        <f t="shared" si="2661"/>
        <v/>
      </c>
      <c r="BX471" s="25">
        <f t="shared" si="2953"/>
        <v>58623</v>
      </c>
      <c r="BY471" s="1" t="str">
        <f t="shared" si="2954"/>
        <v/>
      </c>
      <c r="BZ471" s="26" t="str">
        <f t="shared" ca="1" si="2662"/>
        <v/>
      </c>
      <c r="CA471" s="26" t="str">
        <f t="shared" si="2663"/>
        <v/>
      </c>
      <c r="CB471" s="26" t="str">
        <f t="shared" si="2664"/>
        <v/>
      </c>
      <c r="CC471" s="26" t="str">
        <f t="shared" si="2665"/>
        <v/>
      </c>
      <c r="CD471" s="26" t="str">
        <f t="shared" si="2666"/>
        <v/>
      </c>
      <c r="CE471" s="26" t="str">
        <f t="shared" si="2667"/>
        <v/>
      </c>
      <c r="CF471" s="26" t="str">
        <f t="shared" si="2668"/>
        <v/>
      </c>
      <c r="CG471" s="26" t="str">
        <f t="shared" si="2669"/>
        <v/>
      </c>
      <c r="CH471" s="27" t="str">
        <f t="shared" si="2670"/>
        <v/>
      </c>
      <c r="CI471" s="28" t="str">
        <f t="shared" si="2671"/>
        <v/>
      </c>
      <c r="CJ471" s="28" t="str">
        <f t="shared" si="2672"/>
        <v/>
      </c>
      <c r="CK471" s="28" t="str">
        <f t="shared" si="2673"/>
        <v/>
      </c>
      <c r="CL471" s="28" t="str">
        <f t="shared" si="2674"/>
        <v/>
      </c>
      <c r="CM471" s="28" t="str">
        <f t="shared" si="2675"/>
        <v/>
      </c>
      <c r="CN471" s="28" t="str">
        <f t="shared" si="2676"/>
        <v/>
      </c>
      <c r="CO471" s="28" t="str">
        <f t="shared" si="2677"/>
        <v/>
      </c>
      <c r="CP471" s="27" t="str">
        <f t="shared" si="2678"/>
        <v/>
      </c>
      <c r="CQ471" s="27" t="str">
        <f t="shared" si="2679"/>
        <v/>
      </c>
      <c r="CR471" s="28" t="str">
        <f t="shared" si="2680"/>
        <v/>
      </c>
      <c r="CS471" s="27" t="str">
        <f t="shared" si="2681"/>
        <v/>
      </c>
      <c r="CT471" s="27" t="str">
        <f t="shared" si="2682"/>
        <v/>
      </c>
      <c r="CU471" s="26" t="str">
        <f t="shared" si="2683"/>
        <v/>
      </c>
      <c r="CV471" s="26" t="str">
        <f t="shared" si="2684"/>
        <v/>
      </c>
      <c r="CW471" s="26" t="str">
        <f t="shared" si="2685"/>
        <v/>
      </c>
      <c r="CX471" s="26" t="str">
        <f t="shared" si="2686"/>
        <v/>
      </c>
      <c r="CY471" s="29" t="str">
        <f t="shared" si="2687"/>
        <v/>
      </c>
      <c r="CZ471" s="26">
        <f t="shared" si="2688"/>
        <v>0</v>
      </c>
      <c r="DA471" s="26" t="str">
        <f t="shared" si="2689"/>
        <v/>
      </c>
      <c r="DB471" s="26" t="str">
        <f t="shared" si="2690"/>
        <v/>
      </c>
      <c r="DC471" s="26" t="str">
        <f t="shared" si="2691"/>
        <v/>
      </c>
      <c r="DD471" s="26" t="str">
        <f t="shared" si="2692"/>
        <v/>
      </c>
      <c r="DE471" s="26" t="str">
        <f t="shared" si="2693"/>
        <v/>
      </c>
      <c r="DF471" s="26" t="str">
        <f t="shared" si="2694"/>
        <v/>
      </c>
      <c r="DG471" s="26" t="str">
        <f t="shared" si="2695"/>
        <v/>
      </c>
      <c r="DH471" s="26" t="str">
        <f t="shared" si="2696"/>
        <v/>
      </c>
      <c r="DZ471" s="25">
        <f t="shared" si="2953"/>
        <v>58623</v>
      </c>
      <c r="EA471" s="1" t="str">
        <f t="shared" si="2954"/>
        <v/>
      </c>
      <c r="EB471" s="26" t="str">
        <f t="shared" ca="1" si="2697"/>
        <v/>
      </c>
      <c r="EC471" s="26" t="str">
        <f t="shared" si="2698"/>
        <v/>
      </c>
      <c r="ED471" s="26" t="str">
        <f t="shared" si="2699"/>
        <v/>
      </c>
      <c r="EE471" s="26" t="str">
        <f t="shared" si="2700"/>
        <v/>
      </c>
      <c r="EF471" s="26" t="str">
        <f t="shared" si="2701"/>
        <v/>
      </c>
      <c r="EG471" s="26" t="str">
        <f t="shared" si="2702"/>
        <v/>
      </c>
      <c r="EH471" s="26" t="str">
        <f t="shared" si="2703"/>
        <v/>
      </c>
      <c r="EI471" s="26" t="str">
        <f t="shared" si="2704"/>
        <v/>
      </c>
      <c r="EJ471" s="27" t="str">
        <f t="shared" si="2705"/>
        <v/>
      </c>
      <c r="EK471" s="28" t="str">
        <f t="shared" si="2706"/>
        <v/>
      </c>
      <c r="EL471" s="28" t="str">
        <f t="shared" si="2707"/>
        <v/>
      </c>
      <c r="EM471" s="28" t="str">
        <f t="shared" si="2708"/>
        <v/>
      </c>
      <c r="EN471" s="28" t="str">
        <f t="shared" si="2709"/>
        <v/>
      </c>
      <c r="EO471" s="28" t="str">
        <f t="shared" si="2710"/>
        <v/>
      </c>
      <c r="EP471" s="28" t="str">
        <f t="shared" si="2711"/>
        <v/>
      </c>
      <c r="EQ471" s="28" t="str">
        <f t="shared" si="2712"/>
        <v/>
      </c>
      <c r="ER471" s="27" t="str">
        <f t="shared" si="2713"/>
        <v/>
      </c>
      <c r="ES471" s="27" t="str">
        <f t="shared" si="2714"/>
        <v/>
      </c>
      <c r="ET471" s="28" t="str">
        <f t="shared" si="2715"/>
        <v/>
      </c>
      <c r="EU471" s="27" t="str">
        <f t="shared" si="2716"/>
        <v/>
      </c>
      <c r="EV471" s="27" t="str">
        <f t="shared" si="2717"/>
        <v/>
      </c>
      <c r="EW471" s="26" t="str">
        <f t="shared" si="2718"/>
        <v/>
      </c>
      <c r="EX471" s="26" t="str">
        <f t="shared" si="2719"/>
        <v/>
      </c>
      <c r="EY471" s="26" t="str">
        <f t="shared" si="2720"/>
        <v/>
      </c>
      <c r="EZ471" s="26" t="str">
        <f t="shared" si="2721"/>
        <v/>
      </c>
      <c r="FA471" s="29" t="str">
        <f t="shared" si="2722"/>
        <v/>
      </c>
      <c r="FB471" s="26">
        <f t="shared" si="2723"/>
        <v>0</v>
      </c>
      <c r="FC471" s="26" t="str">
        <f t="shared" si="2724"/>
        <v/>
      </c>
      <c r="FD471" s="26" t="str">
        <f t="shared" si="2725"/>
        <v/>
      </c>
      <c r="FE471" s="26" t="str">
        <f t="shared" si="2726"/>
        <v/>
      </c>
      <c r="FF471" s="26" t="str">
        <f t="shared" si="2727"/>
        <v/>
      </c>
      <c r="FG471" s="26" t="str">
        <f t="shared" si="2728"/>
        <v/>
      </c>
      <c r="FH471" s="26" t="str">
        <f t="shared" si="2729"/>
        <v/>
      </c>
      <c r="FI471" s="26" t="str">
        <f t="shared" si="2730"/>
        <v/>
      </c>
      <c r="FJ471" s="26" t="str">
        <f t="shared" si="2731"/>
        <v/>
      </c>
      <c r="GB471" s="25">
        <f t="shared" si="2955"/>
        <v>58623</v>
      </c>
      <c r="GC471" s="1" t="str">
        <f t="shared" si="2956"/>
        <v/>
      </c>
      <c r="GD471" s="26" t="str">
        <f t="shared" ca="1" si="2732"/>
        <v/>
      </c>
      <c r="GE471" s="26" t="str">
        <f t="shared" si="2733"/>
        <v/>
      </c>
      <c r="GF471" s="26" t="str">
        <f t="shared" si="2734"/>
        <v/>
      </c>
      <c r="GG471" s="26" t="str">
        <f t="shared" si="2735"/>
        <v/>
      </c>
      <c r="GH471" s="26" t="str">
        <f t="shared" si="2736"/>
        <v/>
      </c>
      <c r="GI471" s="26" t="str">
        <f t="shared" si="2737"/>
        <v/>
      </c>
      <c r="GJ471" s="26" t="str">
        <f t="shared" si="2738"/>
        <v/>
      </c>
      <c r="GK471" s="26" t="str">
        <f t="shared" si="2739"/>
        <v/>
      </c>
      <c r="GL471" s="27" t="str">
        <f t="shared" si="2740"/>
        <v/>
      </c>
      <c r="GM471" s="28" t="str">
        <f t="shared" si="2741"/>
        <v/>
      </c>
      <c r="GN471" s="28" t="str">
        <f t="shared" si="2742"/>
        <v/>
      </c>
      <c r="GO471" s="28" t="str">
        <f t="shared" si="2743"/>
        <v/>
      </c>
      <c r="GP471" s="28" t="str">
        <f t="shared" si="2744"/>
        <v/>
      </c>
      <c r="GQ471" s="28" t="str">
        <f t="shared" si="2745"/>
        <v/>
      </c>
      <c r="GR471" s="28" t="str">
        <f t="shared" si="2746"/>
        <v/>
      </c>
      <c r="GS471" s="28" t="str">
        <f t="shared" si="2747"/>
        <v/>
      </c>
      <c r="GT471" s="27" t="str">
        <f t="shared" si="2748"/>
        <v/>
      </c>
      <c r="GU471" s="27" t="str">
        <f t="shared" si="2749"/>
        <v/>
      </c>
      <c r="GV471" s="28" t="str">
        <f t="shared" si="2750"/>
        <v/>
      </c>
      <c r="GW471" s="27" t="str">
        <f t="shared" si="2751"/>
        <v/>
      </c>
      <c r="GX471" s="27" t="str">
        <f t="shared" si="2752"/>
        <v/>
      </c>
      <c r="GY471" s="26" t="str">
        <f t="shared" si="2753"/>
        <v/>
      </c>
      <c r="GZ471" s="26" t="str">
        <f t="shared" si="2754"/>
        <v/>
      </c>
      <c r="HA471" s="26" t="str">
        <f t="shared" si="2755"/>
        <v/>
      </c>
      <c r="HB471" s="26" t="str">
        <f t="shared" si="2756"/>
        <v/>
      </c>
      <c r="HC471" s="29" t="str">
        <f t="shared" si="2757"/>
        <v/>
      </c>
      <c r="HD471" s="26">
        <f t="shared" si="2758"/>
        <v>0</v>
      </c>
      <c r="HE471" s="26" t="str">
        <f t="shared" si="2759"/>
        <v/>
      </c>
      <c r="HF471" s="26" t="str">
        <f t="shared" si="2760"/>
        <v/>
      </c>
      <c r="HG471" s="26" t="str">
        <f t="shared" si="2761"/>
        <v/>
      </c>
      <c r="HH471" s="26" t="str">
        <f t="shared" si="2762"/>
        <v/>
      </c>
      <c r="HI471" s="26" t="str">
        <f t="shared" si="2763"/>
        <v/>
      </c>
      <c r="HJ471" s="26" t="str">
        <f t="shared" si="2764"/>
        <v/>
      </c>
      <c r="HK471" s="26" t="str">
        <f t="shared" si="2765"/>
        <v/>
      </c>
      <c r="HL471" s="26" t="str">
        <f t="shared" si="2766"/>
        <v/>
      </c>
      <c r="ID471" s="25">
        <f t="shared" si="2955"/>
        <v>58623</v>
      </c>
      <c r="IE471" s="1" t="str">
        <f t="shared" si="2956"/>
        <v/>
      </c>
      <c r="IF471" s="26" t="str">
        <f t="shared" ca="1" si="2767"/>
        <v/>
      </c>
      <c r="IG471" s="26" t="str">
        <f t="shared" si="2768"/>
        <v/>
      </c>
      <c r="IH471" s="26" t="str">
        <f t="shared" si="2769"/>
        <v/>
      </c>
      <c r="II471" s="26" t="str">
        <f t="shared" si="2770"/>
        <v/>
      </c>
      <c r="IJ471" s="26" t="str">
        <f t="shared" si="2771"/>
        <v/>
      </c>
      <c r="IK471" s="26" t="str">
        <f t="shared" si="2772"/>
        <v/>
      </c>
      <c r="IL471" s="26" t="str">
        <f t="shared" si="2773"/>
        <v/>
      </c>
      <c r="IM471" s="26" t="str">
        <f t="shared" si="2774"/>
        <v/>
      </c>
      <c r="IN471" s="27" t="str">
        <f t="shared" si="2775"/>
        <v/>
      </c>
      <c r="IO471" s="28" t="str">
        <f t="shared" si="2776"/>
        <v/>
      </c>
      <c r="IP471" s="28" t="str">
        <f t="shared" si="2777"/>
        <v/>
      </c>
      <c r="IQ471" s="28" t="str">
        <f t="shared" si="2778"/>
        <v/>
      </c>
      <c r="IR471" s="28" t="str">
        <f t="shared" si="2779"/>
        <v/>
      </c>
      <c r="IS471" s="28" t="str">
        <f t="shared" si="2780"/>
        <v/>
      </c>
      <c r="IT471" s="28" t="str">
        <f t="shared" si="2781"/>
        <v/>
      </c>
      <c r="IU471" s="28" t="str">
        <f t="shared" si="2782"/>
        <v/>
      </c>
      <c r="IV471" s="27" t="str">
        <f t="shared" si="2783"/>
        <v/>
      </c>
      <c r="IW471" s="27" t="str">
        <f t="shared" si="2784"/>
        <v/>
      </c>
      <c r="IX471" s="28" t="str">
        <f t="shared" si="2785"/>
        <v/>
      </c>
      <c r="IY471" s="27" t="str">
        <f t="shared" si="2786"/>
        <v/>
      </c>
      <c r="IZ471" s="27" t="str">
        <f t="shared" si="2787"/>
        <v/>
      </c>
      <c r="JA471" s="26" t="str">
        <f t="shared" si="2788"/>
        <v/>
      </c>
      <c r="JB471" s="26" t="str">
        <f t="shared" si="2789"/>
        <v/>
      </c>
      <c r="JC471" s="26" t="str">
        <f t="shared" si="2790"/>
        <v/>
      </c>
      <c r="JD471" s="26" t="str">
        <f t="shared" si="2791"/>
        <v/>
      </c>
      <c r="JE471" s="29" t="str">
        <f t="shared" si="2792"/>
        <v/>
      </c>
      <c r="JF471" s="26">
        <f t="shared" si="2793"/>
        <v>0</v>
      </c>
      <c r="JG471" s="26" t="str">
        <f t="shared" si="2794"/>
        <v/>
      </c>
      <c r="JH471" s="26" t="str">
        <f t="shared" si="2795"/>
        <v/>
      </c>
      <c r="JI471" s="26" t="str">
        <f t="shared" si="2796"/>
        <v/>
      </c>
      <c r="JJ471" s="26" t="str">
        <f t="shared" si="2797"/>
        <v/>
      </c>
      <c r="JK471" s="26" t="str">
        <f t="shared" si="2798"/>
        <v/>
      </c>
      <c r="JL471" s="26" t="str">
        <f t="shared" si="2799"/>
        <v/>
      </c>
      <c r="JM471" s="26" t="str">
        <f t="shared" si="2800"/>
        <v/>
      </c>
      <c r="JN471" s="26" t="str">
        <f t="shared" si="2801"/>
        <v/>
      </c>
      <c r="KF471" s="25">
        <f t="shared" si="2957"/>
        <v>58623</v>
      </c>
      <c r="KG471" s="1" t="str">
        <f t="shared" si="2958"/>
        <v/>
      </c>
      <c r="KH471" s="26" t="str">
        <f t="shared" ca="1" si="2802"/>
        <v/>
      </c>
      <c r="KI471" s="26" t="str">
        <f t="shared" si="2803"/>
        <v/>
      </c>
      <c r="KJ471" s="26" t="str">
        <f t="shared" si="2804"/>
        <v/>
      </c>
      <c r="KK471" s="26" t="str">
        <f t="shared" si="2805"/>
        <v/>
      </c>
      <c r="KL471" s="26" t="str">
        <f t="shared" si="2806"/>
        <v/>
      </c>
      <c r="KM471" s="26" t="str">
        <f t="shared" si="2807"/>
        <v/>
      </c>
      <c r="KN471" s="26" t="str">
        <f t="shared" si="2808"/>
        <v/>
      </c>
      <c r="KO471" s="26" t="str">
        <f t="shared" si="2809"/>
        <v/>
      </c>
      <c r="KP471" s="27" t="str">
        <f t="shared" si="2810"/>
        <v/>
      </c>
      <c r="KQ471" s="28" t="str">
        <f t="shared" si="2811"/>
        <v/>
      </c>
      <c r="KR471" s="28" t="str">
        <f t="shared" si="2812"/>
        <v/>
      </c>
      <c r="KS471" s="28" t="str">
        <f t="shared" si="2813"/>
        <v/>
      </c>
      <c r="KT471" s="28" t="str">
        <f t="shared" si="2814"/>
        <v/>
      </c>
      <c r="KU471" s="28" t="str">
        <f t="shared" si="2815"/>
        <v/>
      </c>
      <c r="KV471" s="28" t="str">
        <f t="shared" si="2816"/>
        <v/>
      </c>
      <c r="KW471" s="28" t="str">
        <f t="shared" si="2817"/>
        <v/>
      </c>
      <c r="KX471" s="27" t="str">
        <f t="shared" si="2818"/>
        <v/>
      </c>
      <c r="KY471" s="27" t="str">
        <f t="shared" si="2819"/>
        <v/>
      </c>
      <c r="KZ471" s="28" t="str">
        <f t="shared" si="2820"/>
        <v/>
      </c>
      <c r="LA471" s="27" t="str">
        <f t="shared" si="2821"/>
        <v/>
      </c>
      <c r="LB471" s="27" t="str">
        <f t="shared" si="2822"/>
        <v/>
      </c>
      <c r="LC471" s="26" t="str">
        <f t="shared" si="2823"/>
        <v/>
      </c>
      <c r="LD471" s="26" t="str">
        <f t="shared" si="2824"/>
        <v/>
      </c>
      <c r="LE471" s="26" t="str">
        <f t="shared" si="2825"/>
        <v/>
      </c>
      <c r="LF471" s="26" t="str">
        <f t="shared" si="2826"/>
        <v/>
      </c>
      <c r="LG471" s="29" t="str">
        <f t="shared" si="2827"/>
        <v/>
      </c>
      <c r="LH471" s="26">
        <f t="shared" si="2828"/>
        <v>0</v>
      </c>
      <c r="LI471" s="26" t="str">
        <f t="shared" si="2829"/>
        <v/>
      </c>
      <c r="LJ471" s="26" t="str">
        <f t="shared" si="2830"/>
        <v/>
      </c>
      <c r="LK471" s="26" t="str">
        <f t="shared" si="2831"/>
        <v/>
      </c>
      <c r="LL471" s="26" t="str">
        <f t="shared" si="2832"/>
        <v/>
      </c>
      <c r="LM471" s="26" t="str">
        <f t="shared" si="2833"/>
        <v/>
      </c>
      <c r="LN471" s="26" t="str">
        <f t="shared" si="2834"/>
        <v/>
      </c>
      <c r="LO471" s="26" t="str">
        <f t="shared" si="2835"/>
        <v/>
      </c>
      <c r="LP471" s="26" t="str">
        <f t="shared" si="2836"/>
        <v/>
      </c>
      <c r="MH471" s="25">
        <f t="shared" si="2957"/>
        <v>58623</v>
      </c>
      <c r="MI471" s="1" t="str">
        <f t="shared" si="2958"/>
        <v/>
      </c>
      <c r="MJ471" s="26" t="str">
        <f t="shared" ca="1" si="2837"/>
        <v/>
      </c>
      <c r="MK471" s="26" t="str">
        <f t="shared" si="2838"/>
        <v/>
      </c>
      <c r="ML471" s="26" t="str">
        <f t="shared" si="2839"/>
        <v/>
      </c>
      <c r="MM471" s="26" t="str">
        <f t="shared" si="2840"/>
        <v/>
      </c>
      <c r="MN471" s="26" t="str">
        <f t="shared" si="2841"/>
        <v/>
      </c>
      <c r="MO471" s="26" t="str">
        <f t="shared" si="2842"/>
        <v/>
      </c>
      <c r="MP471" s="26" t="str">
        <f t="shared" si="2843"/>
        <v/>
      </c>
      <c r="MQ471" s="26" t="str">
        <f t="shared" si="2844"/>
        <v/>
      </c>
      <c r="MR471" s="27" t="str">
        <f t="shared" si="2845"/>
        <v/>
      </c>
      <c r="MS471" s="28" t="str">
        <f t="shared" si="2846"/>
        <v/>
      </c>
      <c r="MT471" s="28" t="str">
        <f t="shared" si="2847"/>
        <v/>
      </c>
      <c r="MU471" s="28" t="str">
        <f t="shared" si="2848"/>
        <v/>
      </c>
      <c r="MV471" s="28" t="str">
        <f t="shared" si="2849"/>
        <v/>
      </c>
      <c r="MW471" s="28" t="str">
        <f t="shared" si="2850"/>
        <v/>
      </c>
      <c r="MX471" s="28" t="str">
        <f t="shared" si="2851"/>
        <v/>
      </c>
      <c r="MY471" s="28" t="str">
        <f t="shared" si="2852"/>
        <v/>
      </c>
      <c r="MZ471" s="27" t="str">
        <f t="shared" si="2853"/>
        <v/>
      </c>
      <c r="NA471" s="27" t="str">
        <f t="shared" si="2854"/>
        <v/>
      </c>
      <c r="NB471" s="28" t="str">
        <f t="shared" si="2855"/>
        <v/>
      </c>
      <c r="NC471" s="27" t="str">
        <f t="shared" si="2856"/>
        <v/>
      </c>
      <c r="ND471" s="27" t="str">
        <f t="shared" si="2857"/>
        <v/>
      </c>
      <c r="NE471" s="26" t="str">
        <f t="shared" si="2858"/>
        <v/>
      </c>
      <c r="NF471" s="26" t="str">
        <f t="shared" si="2859"/>
        <v/>
      </c>
      <c r="NG471" s="26" t="str">
        <f t="shared" si="2860"/>
        <v/>
      </c>
      <c r="NH471" s="26" t="str">
        <f t="shared" si="2861"/>
        <v/>
      </c>
      <c r="NI471" s="29" t="str">
        <f t="shared" si="2862"/>
        <v/>
      </c>
      <c r="NJ471" s="26">
        <f t="shared" si="2863"/>
        <v>0</v>
      </c>
      <c r="NK471" s="26" t="str">
        <f t="shared" si="2864"/>
        <v/>
      </c>
      <c r="NL471" s="26" t="str">
        <f t="shared" si="2865"/>
        <v/>
      </c>
      <c r="NM471" s="26" t="str">
        <f t="shared" si="2866"/>
        <v/>
      </c>
      <c r="NN471" s="26" t="str">
        <f t="shared" si="2867"/>
        <v/>
      </c>
      <c r="NO471" s="26" t="str">
        <f t="shared" si="2868"/>
        <v/>
      </c>
      <c r="NP471" s="26" t="str">
        <f t="shared" si="2869"/>
        <v/>
      </c>
      <c r="NQ471" s="26" t="str">
        <f t="shared" si="2870"/>
        <v/>
      </c>
      <c r="NR471" s="26" t="str">
        <f t="shared" si="2871"/>
        <v/>
      </c>
      <c r="OJ471" s="25">
        <f t="shared" si="2959"/>
        <v>58623</v>
      </c>
      <c r="OK471" s="1" t="str">
        <f t="shared" si="2960"/>
        <v/>
      </c>
      <c r="OL471" s="26" t="str">
        <f t="shared" ca="1" si="2872"/>
        <v/>
      </c>
      <c r="OM471" s="26" t="str">
        <f t="shared" si="2873"/>
        <v/>
      </c>
      <c r="ON471" s="26" t="str">
        <f t="shared" si="2874"/>
        <v/>
      </c>
      <c r="OO471" s="26" t="str">
        <f t="shared" si="2875"/>
        <v/>
      </c>
      <c r="OP471" s="26" t="str">
        <f t="shared" si="2876"/>
        <v/>
      </c>
      <c r="OQ471" s="26" t="str">
        <f t="shared" si="2877"/>
        <v/>
      </c>
      <c r="OR471" s="26" t="str">
        <f t="shared" si="2878"/>
        <v/>
      </c>
      <c r="OS471" s="26" t="str">
        <f t="shared" si="2879"/>
        <v/>
      </c>
      <c r="OT471" s="27" t="str">
        <f t="shared" si="2880"/>
        <v/>
      </c>
      <c r="OU471" s="28" t="str">
        <f t="shared" si="2881"/>
        <v/>
      </c>
      <c r="OV471" s="28" t="str">
        <f t="shared" si="2882"/>
        <v/>
      </c>
      <c r="OW471" s="28" t="str">
        <f t="shared" si="2883"/>
        <v/>
      </c>
      <c r="OX471" s="28" t="str">
        <f t="shared" si="2884"/>
        <v/>
      </c>
      <c r="OY471" s="28" t="str">
        <f t="shared" si="2885"/>
        <v/>
      </c>
      <c r="OZ471" s="28" t="str">
        <f t="shared" si="2886"/>
        <v/>
      </c>
      <c r="PA471" s="28" t="str">
        <f t="shared" si="2887"/>
        <v/>
      </c>
      <c r="PB471" s="27" t="str">
        <f t="shared" si="2888"/>
        <v/>
      </c>
      <c r="PC471" s="27" t="str">
        <f t="shared" si="2889"/>
        <v/>
      </c>
      <c r="PD471" s="28" t="str">
        <f t="shared" si="2890"/>
        <v/>
      </c>
      <c r="PE471" s="27" t="str">
        <f t="shared" si="2891"/>
        <v/>
      </c>
      <c r="PF471" s="27" t="str">
        <f t="shared" si="2892"/>
        <v/>
      </c>
      <c r="PG471" s="26" t="str">
        <f t="shared" si="2893"/>
        <v/>
      </c>
      <c r="PH471" s="26" t="str">
        <f t="shared" si="2894"/>
        <v/>
      </c>
      <c r="PI471" s="26" t="str">
        <f t="shared" si="2895"/>
        <v/>
      </c>
      <c r="PJ471" s="26" t="str">
        <f t="shared" si="2896"/>
        <v/>
      </c>
      <c r="PK471" s="29" t="str">
        <f t="shared" si="2897"/>
        <v/>
      </c>
      <c r="PL471" s="26">
        <f t="shared" si="2898"/>
        <v>0</v>
      </c>
      <c r="PM471" s="26" t="str">
        <f t="shared" si="2899"/>
        <v/>
      </c>
      <c r="PN471" s="26" t="str">
        <f t="shared" si="2900"/>
        <v/>
      </c>
      <c r="PO471" s="26" t="str">
        <f t="shared" si="2901"/>
        <v/>
      </c>
      <c r="PP471" s="26" t="str">
        <f t="shared" si="2902"/>
        <v/>
      </c>
      <c r="PQ471" s="26" t="str">
        <f t="shared" si="2903"/>
        <v/>
      </c>
      <c r="PR471" s="26" t="str">
        <f t="shared" si="2904"/>
        <v/>
      </c>
      <c r="PS471" s="26" t="str">
        <f t="shared" si="2905"/>
        <v/>
      </c>
      <c r="PT471" s="26" t="str">
        <f t="shared" si="2906"/>
        <v/>
      </c>
      <c r="QL471" s="25">
        <f t="shared" si="2959"/>
        <v>58623</v>
      </c>
      <c r="QM471" s="1" t="str">
        <f t="shared" si="2960"/>
        <v/>
      </c>
      <c r="QN471" s="26" t="str">
        <f t="shared" ca="1" si="2907"/>
        <v/>
      </c>
      <c r="QO471" s="26" t="str">
        <f t="shared" si="2908"/>
        <v/>
      </c>
      <c r="QP471" s="26" t="str">
        <f t="shared" si="2909"/>
        <v/>
      </c>
      <c r="QQ471" s="26" t="str">
        <f t="shared" si="2910"/>
        <v/>
      </c>
      <c r="QR471" s="26" t="str">
        <f t="shared" si="2911"/>
        <v/>
      </c>
      <c r="QS471" s="26" t="str">
        <f t="shared" si="2912"/>
        <v/>
      </c>
      <c r="QT471" s="26" t="str">
        <f t="shared" si="2913"/>
        <v/>
      </c>
      <c r="QU471" s="26" t="str">
        <f t="shared" si="2914"/>
        <v/>
      </c>
      <c r="QV471" s="27" t="str">
        <f t="shared" si="2915"/>
        <v/>
      </c>
      <c r="QW471" s="28" t="str">
        <f t="shared" si="2916"/>
        <v/>
      </c>
      <c r="QX471" s="28" t="str">
        <f t="shared" si="2917"/>
        <v/>
      </c>
      <c r="QY471" s="28" t="str">
        <f t="shared" si="2918"/>
        <v/>
      </c>
      <c r="QZ471" s="28" t="str">
        <f t="shared" si="2919"/>
        <v/>
      </c>
      <c r="RA471" s="28" t="str">
        <f t="shared" si="2920"/>
        <v/>
      </c>
      <c r="RB471" s="28" t="str">
        <f t="shared" si="2921"/>
        <v/>
      </c>
      <c r="RC471" s="28" t="str">
        <f t="shared" si="2922"/>
        <v/>
      </c>
      <c r="RD471" s="27" t="str">
        <f t="shared" si="2923"/>
        <v/>
      </c>
      <c r="RE471" s="27" t="str">
        <f t="shared" si="2924"/>
        <v/>
      </c>
      <c r="RF471" s="28" t="str">
        <f t="shared" si="2925"/>
        <v/>
      </c>
      <c r="RG471" s="27" t="str">
        <f t="shared" si="2926"/>
        <v/>
      </c>
      <c r="RH471" s="27" t="str">
        <f t="shared" si="2927"/>
        <v/>
      </c>
      <c r="RI471" s="26" t="str">
        <f t="shared" si="2928"/>
        <v/>
      </c>
      <c r="RJ471" s="26" t="str">
        <f t="shared" si="2929"/>
        <v/>
      </c>
      <c r="RK471" s="26" t="str">
        <f t="shared" si="2930"/>
        <v/>
      </c>
      <c r="RL471" s="26" t="str">
        <f t="shared" si="2931"/>
        <v/>
      </c>
      <c r="RM471" s="29" t="str">
        <f t="shared" si="2932"/>
        <v/>
      </c>
      <c r="RN471" s="26">
        <f t="shared" si="2933"/>
        <v>0</v>
      </c>
      <c r="RO471" s="26" t="str">
        <f t="shared" si="2934"/>
        <v/>
      </c>
      <c r="RP471" s="26" t="str">
        <f t="shared" si="2935"/>
        <v/>
      </c>
      <c r="RQ471" s="26" t="str">
        <f t="shared" si="2936"/>
        <v/>
      </c>
      <c r="RR471" s="26" t="str">
        <f t="shared" si="2937"/>
        <v/>
      </c>
      <c r="RS471" s="26" t="str">
        <f t="shared" si="2938"/>
        <v/>
      </c>
      <c r="RT471" s="26" t="str">
        <f t="shared" si="2939"/>
        <v/>
      </c>
      <c r="RU471" s="26" t="str">
        <f t="shared" si="2940"/>
        <v/>
      </c>
      <c r="RV471" s="26" t="str">
        <f t="shared" si="2941"/>
        <v/>
      </c>
    </row>
    <row r="472" spans="2:490" x14ac:dyDescent="0.25">
      <c r="B472" s="25">
        <f t="shared" si="2961"/>
        <v>58654</v>
      </c>
      <c r="C472" s="1">
        <f t="shared" si="2942"/>
        <v>2060</v>
      </c>
      <c r="D472" s="1">
        <f t="shared" si="2943"/>
        <v>84</v>
      </c>
      <c r="E472" s="1" t="str">
        <f t="shared" si="2944"/>
        <v/>
      </c>
      <c r="F472" s="26" t="str">
        <f t="shared" si="2628"/>
        <v/>
      </c>
      <c r="G472" s="26">
        <f>SUMIFS(F$9:F472,C$9:C472,C472)</f>
        <v>0</v>
      </c>
      <c r="H472" s="26" t="str">
        <f t="shared" si="2629"/>
        <v/>
      </c>
      <c r="I472" s="86" t="e">
        <f t="shared" si="2945"/>
        <v>#VALUE!</v>
      </c>
      <c r="J472" s="1" t="b">
        <f>IF(J471=TRUE,TRUE,AND(D472&gt;=dane_wiek_emerytalny,D472&gt;=55,YEAR(B472)-YEAR(dane_data_rozpoczecia)&gt;=4,SUMIFS(F$9:F472,C$9:C472,C472)))</f>
        <v>0</v>
      </c>
      <c r="K472" s="26" t="str">
        <f t="shared" si="2630"/>
        <v/>
      </c>
      <c r="L472" s="26">
        <f t="shared" si="2631"/>
        <v>0</v>
      </c>
      <c r="M472" s="26" t="e">
        <f t="shared" si="2632"/>
        <v>#VALUE!</v>
      </c>
      <c r="N472" s="26" t="e">
        <f t="shared" si="2633"/>
        <v>#VALUE!</v>
      </c>
      <c r="O472" s="1" t="b">
        <f>IF(O471=TRUE,TRUE,AND(D472&gt;=65,YEAR(B472)-YEAR(dane_data_rozpoczecia)&gt;=4,SUMIFS(F$9:F472,C$9:C472,C472)))</f>
        <v>0</v>
      </c>
      <c r="V472" s="25">
        <f t="shared" si="2962"/>
        <v>58654</v>
      </c>
      <c r="W472" s="1" t="str">
        <f t="shared" si="2946"/>
        <v/>
      </c>
      <c r="X472" s="26" t="str">
        <f t="shared" ca="1" si="2634"/>
        <v/>
      </c>
      <c r="Y472" s="26" t="str">
        <f t="shared" si="2635"/>
        <v/>
      </c>
      <c r="Z472" s="26" t="str">
        <f t="shared" si="2947"/>
        <v/>
      </c>
      <c r="AA472" s="26" t="str">
        <f t="shared" si="2948"/>
        <v/>
      </c>
      <c r="AB472" s="26" t="str">
        <f t="shared" si="2636"/>
        <v/>
      </c>
      <c r="AC472" s="26" t="str">
        <f t="shared" si="2637"/>
        <v/>
      </c>
      <c r="AD472" s="26" t="str">
        <f t="shared" si="2638"/>
        <v/>
      </c>
      <c r="AE472" s="26" t="str">
        <f t="shared" si="2639"/>
        <v/>
      </c>
      <c r="AF472" s="27" t="str">
        <f t="shared" si="2640"/>
        <v/>
      </c>
      <c r="AG472" s="28" t="str">
        <f t="shared" si="2641"/>
        <v/>
      </c>
      <c r="AH472" s="28" t="str">
        <f t="shared" si="2642"/>
        <v/>
      </c>
      <c r="AI472" s="28" t="str">
        <f t="shared" si="2949"/>
        <v/>
      </c>
      <c r="AJ472" s="28" t="str">
        <f t="shared" si="2963"/>
        <v/>
      </c>
      <c r="AK472" s="28" t="str">
        <f t="shared" si="2643"/>
        <v/>
      </c>
      <c r="AL472" s="28" t="str">
        <f t="shared" si="2950"/>
        <v/>
      </c>
      <c r="AM472" s="28" t="str">
        <f t="shared" si="2951"/>
        <v/>
      </c>
      <c r="AN472" s="27" t="str">
        <f t="shared" si="2644"/>
        <v/>
      </c>
      <c r="AO472" s="27" t="str">
        <f t="shared" si="2645"/>
        <v/>
      </c>
      <c r="AP472" s="28" t="str">
        <f t="shared" si="2646"/>
        <v/>
      </c>
      <c r="AQ472" s="27" t="str">
        <f t="shared" si="2647"/>
        <v/>
      </c>
      <c r="AR472" s="27" t="str">
        <f t="shared" si="2648"/>
        <v/>
      </c>
      <c r="AS472" s="26" t="str">
        <f t="shared" si="2649"/>
        <v/>
      </c>
      <c r="AT472" s="26" t="str">
        <f t="shared" si="2650"/>
        <v/>
      </c>
      <c r="AU472" s="26" t="str">
        <f t="shared" si="2651"/>
        <v/>
      </c>
      <c r="AV472" s="26" t="str">
        <f t="shared" si="2652"/>
        <v/>
      </c>
      <c r="AW472" s="29" t="str">
        <f t="shared" si="2653"/>
        <v/>
      </c>
      <c r="AX472" s="26">
        <f t="shared" si="2654"/>
        <v>0</v>
      </c>
      <c r="AY472" s="26" t="str">
        <f t="shared" si="2655"/>
        <v/>
      </c>
      <c r="AZ472" s="26" t="str">
        <f t="shared" si="2656"/>
        <v/>
      </c>
      <c r="BA472" s="26" t="str">
        <f t="shared" si="2952"/>
        <v/>
      </c>
      <c r="BB472" s="26" t="str">
        <f t="shared" si="2657"/>
        <v/>
      </c>
      <c r="BC472" s="26" t="str">
        <f t="shared" si="2658"/>
        <v/>
      </c>
      <c r="BD472" s="26" t="str">
        <f t="shared" si="2659"/>
        <v/>
      </c>
      <c r="BE472" s="26" t="str">
        <f t="shared" si="2660"/>
        <v/>
      </c>
      <c r="BF472" s="26" t="str">
        <f t="shared" si="2661"/>
        <v/>
      </c>
      <c r="BX472" s="25">
        <f t="shared" si="2953"/>
        <v>58654</v>
      </c>
      <c r="BY472" s="1" t="str">
        <f t="shared" si="2954"/>
        <v/>
      </c>
      <c r="BZ472" s="26" t="str">
        <f t="shared" ca="1" si="2662"/>
        <v/>
      </c>
      <c r="CA472" s="26" t="str">
        <f t="shared" si="2663"/>
        <v/>
      </c>
      <c r="CB472" s="26" t="str">
        <f t="shared" si="2664"/>
        <v/>
      </c>
      <c r="CC472" s="26" t="str">
        <f t="shared" si="2665"/>
        <v/>
      </c>
      <c r="CD472" s="26" t="str">
        <f t="shared" si="2666"/>
        <v/>
      </c>
      <c r="CE472" s="26" t="str">
        <f t="shared" si="2667"/>
        <v/>
      </c>
      <c r="CF472" s="26" t="str">
        <f t="shared" si="2668"/>
        <v/>
      </c>
      <c r="CG472" s="26" t="str">
        <f t="shared" si="2669"/>
        <v/>
      </c>
      <c r="CH472" s="27" t="str">
        <f t="shared" si="2670"/>
        <v/>
      </c>
      <c r="CI472" s="28" t="str">
        <f t="shared" si="2671"/>
        <v/>
      </c>
      <c r="CJ472" s="28" t="str">
        <f t="shared" si="2672"/>
        <v/>
      </c>
      <c r="CK472" s="28" t="str">
        <f t="shared" si="2673"/>
        <v/>
      </c>
      <c r="CL472" s="28" t="str">
        <f t="shared" si="2674"/>
        <v/>
      </c>
      <c r="CM472" s="28" t="str">
        <f t="shared" si="2675"/>
        <v/>
      </c>
      <c r="CN472" s="28" t="str">
        <f t="shared" si="2676"/>
        <v/>
      </c>
      <c r="CO472" s="28" t="str">
        <f t="shared" si="2677"/>
        <v/>
      </c>
      <c r="CP472" s="27" t="str">
        <f t="shared" si="2678"/>
        <v/>
      </c>
      <c r="CQ472" s="27" t="str">
        <f t="shared" si="2679"/>
        <v/>
      </c>
      <c r="CR472" s="28" t="str">
        <f t="shared" si="2680"/>
        <v/>
      </c>
      <c r="CS472" s="27" t="str">
        <f t="shared" si="2681"/>
        <v/>
      </c>
      <c r="CT472" s="27" t="str">
        <f t="shared" si="2682"/>
        <v/>
      </c>
      <c r="CU472" s="26" t="str">
        <f t="shared" si="2683"/>
        <v/>
      </c>
      <c r="CV472" s="26" t="str">
        <f t="shared" si="2684"/>
        <v/>
      </c>
      <c r="CW472" s="26" t="str">
        <f t="shared" si="2685"/>
        <v/>
      </c>
      <c r="CX472" s="26" t="str">
        <f t="shared" si="2686"/>
        <v/>
      </c>
      <c r="CY472" s="29" t="str">
        <f t="shared" si="2687"/>
        <v/>
      </c>
      <c r="CZ472" s="26">
        <f t="shared" si="2688"/>
        <v>0</v>
      </c>
      <c r="DA472" s="26" t="str">
        <f t="shared" si="2689"/>
        <v/>
      </c>
      <c r="DB472" s="26" t="str">
        <f t="shared" si="2690"/>
        <v/>
      </c>
      <c r="DC472" s="26" t="str">
        <f t="shared" si="2691"/>
        <v/>
      </c>
      <c r="DD472" s="26" t="str">
        <f t="shared" si="2692"/>
        <v/>
      </c>
      <c r="DE472" s="26" t="str">
        <f t="shared" si="2693"/>
        <v/>
      </c>
      <c r="DF472" s="26" t="str">
        <f t="shared" si="2694"/>
        <v/>
      </c>
      <c r="DG472" s="26" t="str">
        <f t="shared" si="2695"/>
        <v/>
      </c>
      <c r="DH472" s="26" t="str">
        <f t="shared" si="2696"/>
        <v/>
      </c>
      <c r="DZ472" s="25">
        <f t="shared" si="2953"/>
        <v>58654</v>
      </c>
      <c r="EA472" s="1" t="str">
        <f t="shared" si="2954"/>
        <v/>
      </c>
      <c r="EB472" s="26" t="str">
        <f t="shared" ca="1" si="2697"/>
        <v/>
      </c>
      <c r="EC472" s="26" t="str">
        <f t="shared" si="2698"/>
        <v/>
      </c>
      <c r="ED472" s="26" t="str">
        <f t="shared" si="2699"/>
        <v/>
      </c>
      <c r="EE472" s="26" t="str">
        <f t="shared" si="2700"/>
        <v/>
      </c>
      <c r="EF472" s="26" t="str">
        <f t="shared" si="2701"/>
        <v/>
      </c>
      <c r="EG472" s="26" t="str">
        <f t="shared" si="2702"/>
        <v/>
      </c>
      <c r="EH472" s="26" t="str">
        <f t="shared" si="2703"/>
        <v/>
      </c>
      <c r="EI472" s="26" t="str">
        <f t="shared" si="2704"/>
        <v/>
      </c>
      <c r="EJ472" s="27" t="str">
        <f t="shared" si="2705"/>
        <v/>
      </c>
      <c r="EK472" s="28" t="str">
        <f t="shared" si="2706"/>
        <v/>
      </c>
      <c r="EL472" s="28" t="str">
        <f t="shared" si="2707"/>
        <v/>
      </c>
      <c r="EM472" s="28" t="str">
        <f t="shared" si="2708"/>
        <v/>
      </c>
      <c r="EN472" s="28" t="str">
        <f t="shared" si="2709"/>
        <v/>
      </c>
      <c r="EO472" s="28" t="str">
        <f t="shared" si="2710"/>
        <v/>
      </c>
      <c r="EP472" s="28" t="str">
        <f t="shared" si="2711"/>
        <v/>
      </c>
      <c r="EQ472" s="28" t="str">
        <f t="shared" si="2712"/>
        <v/>
      </c>
      <c r="ER472" s="27" t="str">
        <f t="shared" si="2713"/>
        <v/>
      </c>
      <c r="ES472" s="27" t="str">
        <f t="shared" si="2714"/>
        <v/>
      </c>
      <c r="ET472" s="28" t="str">
        <f t="shared" si="2715"/>
        <v/>
      </c>
      <c r="EU472" s="27" t="str">
        <f t="shared" si="2716"/>
        <v/>
      </c>
      <c r="EV472" s="27" t="str">
        <f t="shared" si="2717"/>
        <v/>
      </c>
      <c r="EW472" s="26" t="str">
        <f t="shared" si="2718"/>
        <v/>
      </c>
      <c r="EX472" s="26" t="str">
        <f t="shared" si="2719"/>
        <v/>
      </c>
      <c r="EY472" s="26" t="str">
        <f t="shared" si="2720"/>
        <v/>
      </c>
      <c r="EZ472" s="26" t="str">
        <f t="shared" si="2721"/>
        <v/>
      </c>
      <c r="FA472" s="29" t="str">
        <f t="shared" si="2722"/>
        <v/>
      </c>
      <c r="FB472" s="26">
        <f t="shared" si="2723"/>
        <v>0</v>
      </c>
      <c r="FC472" s="26" t="str">
        <f t="shared" si="2724"/>
        <v/>
      </c>
      <c r="FD472" s="26" t="str">
        <f t="shared" si="2725"/>
        <v/>
      </c>
      <c r="FE472" s="26" t="str">
        <f t="shared" si="2726"/>
        <v/>
      </c>
      <c r="FF472" s="26" t="str">
        <f t="shared" si="2727"/>
        <v/>
      </c>
      <c r="FG472" s="26" t="str">
        <f t="shared" si="2728"/>
        <v/>
      </c>
      <c r="FH472" s="26" t="str">
        <f t="shared" si="2729"/>
        <v/>
      </c>
      <c r="FI472" s="26" t="str">
        <f t="shared" si="2730"/>
        <v/>
      </c>
      <c r="FJ472" s="26" t="str">
        <f t="shared" si="2731"/>
        <v/>
      </c>
      <c r="GB472" s="25">
        <f t="shared" si="2955"/>
        <v>58654</v>
      </c>
      <c r="GC472" s="1" t="str">
        <f t="shared" si="2956"/>
        <v/>
      </c>
      <c r="GD472" s="26" t="str">
        <f t="shared" ca="1" si="2732"/>
        <v/>
      </c>
      <c r="GE472" s="26" t="str">
        <f t="shared" si="2733"/>
        <v/>
      </c>
      <c r="GF472" s="26" t="str">
        <f t="shared" si="2734"/>
        <v/>
      </c>
      <c r="GG472" s="26" t="str">
        <f t="shared" si="2735"/>
        <v/>
      </c>
      <c r="GH472" s="26" t="str">
        <f t="shared" si="2736"/>
        <v/>
      </c>
      <c r="GI472" s="26" t="str">
        <f t="shared" si="2737"/>
        <v/>
      </c>
      <c r="GJ472" s="26" t="str">
        <f t="shared" si="2738"/>
        <v/>
      </c>
      <c r="GK472" s="26" t="str">
        <f t="shared" si="2739"/>
        <v/>
      </c>
      <c r="GL472" s="27" t="str">
        <f t="shared" si="2740"/>
        <v/>
      </c>
      <c r="GM472" s="28" t="str">
        <f t="shared" si="2741"/>
        <v/>
      </c>
      <c r="GN472" s="28" t="str">
        <f t="shared" si="2742"/>
        <v/>
      </c>
      <c r="GO472" s="28" t="str">
        <f t="shared" si="2743"/>
        <v/>
      </c>
      <c r="GP472" s="28" t="str">
        <f t="shared" si="2744"/>
        <v/>
      </c>
      <c r="GQ472" s="28" t="str">
        <f t="shared" si="2745"/>
        <v/>
      </c>
      <c r="GR472" s="28" t="str">
        <f t="shared" si="2746"/>
        <v/>
      </c>
      <c r="GS472" s="28" t="str">
        <f t="shared" si="2747"/>
        <v/>
      </c>
      <c r="GT472" s="27" t="str">
        <f t="shared" si="2748"/>
        <v/>
      </c>
      <c r="GU472" s="27" t="str">
        <f t="shared" si="2749"/>
        <v/>
      </c>
      <c r="GV472" s="28" t="str">
        <f t="shared" si="2750"/>
        <v/>
      </c>
      <c r="GW472" s="27" t="str">
        <f t="shared" si="2751"/>
        <v/>
      </c>
      <c r="GX472" s="27" t="str">
        <f t="shared" si="2752"/>
        <v/>
      </c>
      <c r="GY472" s="26" t="str">
        <f t="shared" si="2753"/>
        <v/>
      </c>
      <c r="GZ472" s="26" t="str">
        <f t="shared" si="2754"/>
        <v/>
      </c>
      <c r="HA472" s="26" t="str">
        <f t="shared" si="2755"/>
        <v/>
      </c>
      <c r="HB472" s="26" t="str">
        <f t="shared" si="2756"/>
        <v/>
      </c>
      <c r="HC472" s="29" t="str">
        <f t="shared" si="2757"/>
        <v/>
      </c>
      <c r="HD472" s="26">
        <f t="shared" si="2758"/>
        <v>0</v>
      </c>
      <c r="HE472" s="26" t="str">
        <f t="shared" si="2759"/>
        <v/>
      </c>
      <c r="HF472" s="26" t="str">
        <f t="shared" si="2760"/>
        <v/>
      </c>
      <c r="HG472" s="26" t="str">
        <f t="shared" si="2761"/>
        <v/>
      </c>
      <c r="HH472" s="26" t="str">
        <f t="shared" si="2762"/>
        <v/>
      </c>
      <c r="HI472" s="26" t="str">
        <f t="shared" si="2763"/>
        <v/>
      </c>
      <c r="HJ472" s="26" t="str">
        <f t="shared" si="2764"/>
        <v/>
      </c>
      <c r="HK472" s="26" t="str">
        <f t="shared" si="2765"/>
        <v/>
      </c>
      <c r="HL472" s="26" t="str">
        <f t="shared" si="2766"/>
        <v/>
      </c>
      <c r="ID472" s="25">
        <f t="shared" si="2955"/>
        <v>58654</v>
      </c>
      <c r="IE472" s="1" t="str">
        <f t="shared" si="2956"/>
        <v/>
      </c>
      <c r="IF472" s="26" t="str">
        <f t="shared" ca="1" si="2767"/>
        <v/>
      </c>
      <c r="IG472" s="26" t="str">
        <f t="shared" si="2768"/>
        <v/>
      </c>
      <c r="IH472" s="26" t="str">
        <f t="shared" si="2769"/>
        <v/>
      </c>
      <c r="II472" s="26" t="str">
        <f t="shared" si="2770"/>
        <v/>
      </c>
      <c r="IJ472" s="26" t="str">
        <f t="shared" si="2771"/>
        <v/>
      </c>
      <c r="IK472" s="26" t="str">
        <f t="shared" si="2772"/>
        <v/>
      </c>
      <c r="IL472" s="26" t="str">
        <f t="shared" si="2773"/>
        <v/>
      </c>
      <c r="IM472" s="26" t="str">
        <f t="shared" si="2774"/>
        <v/>
      </c>
      <c r="IN472" s="27" t="str">
        <f t="shared" si="2775"/>
        <v/>
      </c>
      <c r="IO472" s="28" t="str">
        <f t="shared" si="2776"/>
        <v/>
      </c>
      <c r="IP472" s="28" t="str">
        <f t="shared" si="2777"/>
        <v/>
      </c>
      <c r="IQ472" s="28" t="str">
        <f t="shared" si="2778"/>
        <v/>
      </c>
      <c r="IR472" s="28" t="str">
        <f t="shared" si="2779"/>
        <v/>
      </c>
      <c r="IS472" s="28" t="str">
        <f t="shared" si="2780"/>
        <v/>
      </c>
      <c r="IT472" s="28" t="str">
        <f t="shared" si="2781"/>
        <v/>
      </c>
      <c r="IU472" s="28" t="str">
        <f t="shared" si="2782"/>
        <v/>
      </c>
      <c r="IV472" s="27" t="str">
        <f t="shared" si="2783"/>
        <v/>
      </c>
      <c r="IW472" s="27" t="str">
        <f t="shared" si="2784"/>
        <v/>
      </c>
      <c r="IX472" s="28" t="str">
        <f t="shared" si="2785"/>
        <v/>
      </c>
      <c r="IY472" s="27" t="str">
        <f t="shared" si="2786"/>
        <v/>
      </c>
      <c r="IZ472" s="27" t="str">
        <f t="shared" si="2787"/>
        <v/>
      </c>
      <c r="JA472" s="26" t="str">
        <f t="shared" si="2788"/>
        <v/>
      </c>
      <c r="JB472" s="26" t="str">
        <f t="shared" si="2789"/>
        <v/>
      </c>
      <c r="JC472" s="26" t="str">
        <f t="shared" si="2790"/>
        <v/>
      </c>
      <c r="JD472" s="26" t="str">
        <f t="shared" si="2791"/>
        <v/>
      </c>
      <c r="JE472" s="29" t="str">
        <f t="shared" si="2792"/>
        <v/>
      </c>
      <c r="JF472" s="26">
        <f t="shared" si="2793"/>
        <v>0</v>
      </c>
      <c r="JG472" s="26" t="str">
        <f t="shared" si="2794"/>
        <v/>
      </c>
      <c r="JH472" s="26" t="str">
        <f t="shared" si="2795"/>
        <v/>
      </c>
      <c r="JI472" s="26" t="str">
        <f t="shared" si="2796"/>
        <v/>
      </c>
      <c r="JJ472" s="26" t="str">
        <f t="shared" si="2797"/>
        <v/>
      </c>
      <c r="JK472" s="26" t="str">
        <f t="shared" si="2798"/>
        <v/>
      </c>
      <c r="JL472" s="26" t="str">
        <f t="shared" si="2799"/>
        <v/>
      </c>
      <c r="JM472" s="26" t="str">
        <f t="shared" si="2800"/>
        <v/>
      </c>
      <c r="JN472" s="26" t="str">
        <f t="shared" si="2801"/>
        <v/>
      </c>
      <c r="KF472" s="25">
        <f t="shared" si="2957"/>
        <v>58654</v>
      </c>
      <c r="KG472" s="1" t="str">
        <f t="shared" si="2958"/>
        <v/>
      </c>
      <c r="KH472" s="26" t="str">
        <f t="shared" ca="1" si="2802"/>
        <v/>
      </c>
      <c r="KI472" s="26" t="str">
        <f t="shared" si="2803"/>
        <v/>
      </c>
      <c r="KJ472" s="26" t="str">
        <f t="shared" si="2804"/>
        <v/>
      </c>
      <c r="KK472" s="26" t="str">
        <f t="shared" si="2805"/>
        <v/>
      </c>
      <c r="KL472" s="26" t="str">
        <f t="shared" si="2806"/>
        <v/>
      </c>
      <c r="KM472" s="26" t="str">
        <f t="shared" si="2807"/>
        <v/>
      </c>
      <c r="KN472" s="26" t="str">
        <f t="shared" si="2808"/>
        <v/>
      </c>
      <c r="KO472" s="26" t="str">
        <f t="shared" si="2809"/>
        <v/>
      </c>
      <c r="KP472" s="27" t="str">
        <f t="shared" si="2810"/>
        <v/>
      </c>
      <c r="KQ472" s="28" t="str">
        <f t="shared" si="2811"/>
        <v/>
      </c>
      <c r="KR472" s="28" t="str">
        <f t="shared" si="2812"/>
        <v/>
      </c>
      <c r="KS472" s="28" t="str">
        <f t="shared" si="2813"/>
        <v/>
      </c>
      <c r="KT472" s="28" t="str">
        <f t="shared" si="2814"/>
        <v/>
      </c>
      <c r="KU472" s="28" t="str">
        <f t="shared" si="2815"/>
        <v/>
      </c>
      <c r="KV472" s="28" t="str">
        <f t="shared" si="2816"/>
        <v/>
      </c>
      <c r="KW472" s="28" t="str">
        <f t="shared" si="2817"/>
        <v/>
      </c>
      <c r="KX472" s="27" t="str">
        <f t="shared" si="2818"/>
        <v/>
      </c>
      <c r="KY472" s="27" t="str">
        <f t="shared" si="2819"/>
        <v/>
      </c>
      <c r="KZ472" s="28" t="str">
        <f t="shared" si="2820"/>
        <v/>
      </c>
      <c r="LA472" s="27" t="str">
        <f t="shared" si="2821"/>
        <v/>
      </c>
      <c r="LB472" s="27" t="str">
        <f t="shared" si="2822"/>
        <v/>
      </c>
      <c r="LC472" s="26" t="str">
        <f t="shared" si="2823"/>
        <v/>
      </c>
      <c r="LD472" s="26" t="str">
        <f t="shared" si="2824"/>
        <v/>
      </c>
      <c r="LE472" s="26" t="str">
        <f t="shared" si="2825"/>
        <v/>
      </c>
      <c r="LF472" s="26" t="str">
        <f t="shared" si="2826"/>
        <v/>
      </c>
      <c r="LG472" s="29" t="str">
        <f t="shared" si="2827"/>
        <v/>
      </c>
      <c r="LH472" s="26">
        <f t="shared" si="2828"/>
        <v>0</v>
      </c>
      <c r="LI472" s="26" t="str">
        <f t="shared" si="2829"/>
        <v/>
      </c>
      <c r="LJ472" s="26" t="str">
        <f t="shared" si="2830"/>
        <v/>
      </c>
      <c r="LK472" s="26" t="str">
        <f t="shared" si="2831"/>
        <v/>
      </c>
      <c r="LL472" s="26" t="str">
        <f t="shared" si="2832"/>
        <v/>
      </c>
      <c r="LM472" s="26" t="str">
        <f t="shared" si="2833"/>
        <v/>
      </c>
      <c r="LN472" s="26" t="str">
        <f t="shared" si="2834"/>
        <v/>
      </c>
      <c r="LO472" s="26" t="str">
        <f t="shared" si="2835"/>
        <v/>
      </c>
      <c r="LP472" s="26" t="str">
        <f t="shared" si="2836"/>
        <v/>
      </c>
      <c r="MH472" s="25">
        <f t="shared" si="2957"/>
        <v>58654</v>
      </c>
      <c r="MI472" s="1" t="str">
        <f t="shared" si="2958"/>
        <v/>
      </c>
      <c r="MJ472" s="26" t="str">
        <f t="shared" ca="1" si="2837"/>
        <v/>
      </c>
      <c r="MK472" s="26" t="str">
        <f t="shared" si="2838"/>
        <v/>
      </c>
      <c r="ML472" s="26" t="str">
        <f t="shared" si="2839"/>
        <v/>
      </c>
      <c r="MM472" s="26" t="str">
        <f t="shared" si="2840"/>
        <v/>
      </c>
      <c r="MN472" s="26" t="str">
        <f t="shared" si="2841"/>
        <v/>
      </c>
      <c r="MO472" s="26" t="str">
        <f t="shared" si="2842"/>
        <v/>
      </c>
      <c r="MP472" s="26" t="str">
        <f t="shared" si="2843"/>
        <v/>
      </c>
      <c r="MQ472" s="26" t="str">
        <f t="shared" si="2844"/>
        <v/>
      </c>
      <c r="MR472" s="27" t="str">
        <f t="shared" si="2845"/>
        <v/>
      </c>
      <c r="MS472" s="28" t="str">
        <f t="shared" si="2846"/>
        <v/>
      </c>
      <c r="MT472" s="28" t="str">
        <f t="shared" si="2847"/>
        <v/>
      </c>
      <c r="MU472" s="28" t="str">
        <f t="shared" si="2848"/>
        <v/>
      </c>
      <c r="MV472" s="28" t="str">
        <f t="shared" si="2849"/>
        <v/>
      </c>
      <c r="MW472" s="28" t="str">
        <f t="shared" si="2850"/>
        <v/>
      </c>
      <c r="MX472" s="28" t="str">
        <f t="shared" si="2851"/>
        <v/>
      </c>
      <c r="MY472" s="28" t="str">
        <f t="shared" si="2852"/>
        <v/>
      </c>
      <c r="MZ472" s="27" t="str">
        <f t="shared" si="2853"/>
        <v/>
      </c>
      <c r="NA472" s="27" t="str">
        <f t="shared" si="2854"/>
        <v/>
      </c>
      <c r="NB472" s="28" t="str">
        <f t="shared" si="2855"/>
        <v/>
      </c>
      <c r="NC472" s="27" t="str">
        <f t="shared" si="2856"/>
        <v/>
      </c>
      <c r="ND472" s="27" t="str">
        <f t="shared" si="2857"/>
        <v/>
      </c>
      <c r="NE472" s="26" t="str">
        <f t="shared" si="2858"/>
        <v/>
      </c>
      <c r="NF472" s="26" t="str">
        <f t="shared" si="2859"/>
        <v/>
      </c>
      <c r="NG472" s="26" t="str">
        <f t="shared" si="2860"/>
        <v/>
      </c>
      <c r="NH472" s="26" t="str">
        <f t="shared" si="2861"/>
        <v/>
      </c>
      <c r="NI472" s="29" t="str">
        <f t="shared" si="2862"/>
        <v/>
      </c>
      <c r="NJ472" s="26">
        <f t="shared" si="2863"/>
        <v>0</v>
      </c>
      <c r="NK472" s="26" t="str">
        <f t="shared" si="2864"/>
        <v/>
      </c>
      <c r="NL472" s="26" t="str">
        <f t="shared" si="2865"/>
        <v/>
      </c>
      <c r="NM472" s="26" t="str">
        <f t="shared" si="2866"/>
        <v/>
      </c>
      <c r="NN472" s="26" t="str">
        <f t="shared" si="2867"/>
        <v/>
      </c>
      <c r="NO472" s="26" t="str">
        <f t="shared" si="2868"/>
        <v/>
      </c>
      <c r="NP472" s="26" t="str">
        <f t="shared" si="2869"/>
        <v/>
      </c>
      <c r="NQ472" s="26" t="str">
        <f t="shared" si="2870"/>
        <v/>
      </c>
      <c r="NR472" s="26" t="str">
        <f t="shared" si="2871"/>
        <v/>
      </c>
      <c r="OJ472" s="25">
        <f t="shared" si="2959"/>
        <v>58654</v>
      </c>
      <c r="OK472" s="1" t="str">
        <f t="shared" si="2960"/>
        <v/>
      </c>
      <c r="OL472" s="26" t="str">
        <f t="shared" ca="1" si="2872"/>
        <v/>
      </c>
      <c r="OM472" s="26" t="str">
        <f t="shared" si="2873"/>
        <v/>
      </c>
      <c r="ON472" s="26" t="str">
        <f t="shared" si="2874"/>
        <v/>
      </c>
      <c r="OO472" s="26" t="str">
        <f t="shared" si="2875"/>
        <v/>
      </c>
      <c r="OP472" s="26" t="str">
        <f t="shared" si="2876"/>
        <v/>
      </c>
      <c r="OQ472" s="26" t="str">
        <f t="shared" si="2877"/>
        <v/>
      </c>
      <c r="OR472" s="26" t="str">
        <f t="shared" si="2878"/>
        <v/>
      </c>
      <c r="OS472" s="26" t="str">
        <f t="shared" si="2879"/>
        <v/>
      </c>
      <c r="OT472" s="27" t="str">
        <f t="shared" si="2880"/>
        <v/>
      </c>
      <c r="OU472" s="28" t="str">
        <f t="shared" si="2881"/>
        <v/>
      </c>
      <c r="OV472" s="28" t="str">
        <f t="shared" si="2882"/>
        <v/>
      </c>
      <c r="OW472" s="28" t="str">
        <f t="shared" si="2883"/>
        <v/>
      </c>
      <c r="OX472" s="28" t="str">
        <f t="shared" si="2884"/>
        <v/>
      </c>
      <c r="OY472" s="28" t="str">
        <f t="shared" si="2885"/>
        <v/>
      </c>
      <c r="OZ472" s="28" t="str">
        <f t="shared" si="2886"/>
        <v/>
      </c>
      <c r="PA472" s="28" t="str">
        <f t="shared" si="2887"/>
        <v/>
      </c>
      <c r="PB472" s="27" t="str">
        <f t="shared" si="2888"/>
        <v/>
      </c>
      <c r="PC472" s="27" t="str">
        <f t="shared" si="2889"/>
        <v/>
      </c>
      <c r="PD472" s="28" t="str">
        <f t="shared" si="2890"/>
        <v/>
      </c>
      <c r="PE472" s="27" t="str">
        <f t="shared" si="2891"/>
        <v/>
      </c>
      <c r="PF472" s="27" t="str">
        <f t="shared" si="2892"/>
        <v/>
      </c>
      <c r="PG472" s="26" t="str">
        <f t="shared" si="2893"/>
        <v/>
      </c>
      <c r="PH472" s="26" t="str">
        <f t="shared" si="2894"/>
        <v/>
      </c>
      <c r="PI472" s="26" t="str">
        <f t="shared" si="2895"/>
        <v/>
      </c>
      <c r="PJ472" s="26" t="str">
        <f t="shared" si="2896"/>
        <v/>
      </c>
      <c r="PK472" s="29" t="str">
        <f t="shared" si="2897"/>
        <v/>
      </c>
      <c r="PL472" s="26">
        <f t="shared" si="2898"/>
        <v>0</v>
      </c>
      <c r="PM472" s="26" t="str">
        <f t="shared" si="2899"/>
        <v/>
      </c>
      <c r="PN472" s="26" t="str">
        <f t="shared" si="2900"/>
        <v/>
      </c>
      <c r="PO472" s="26" t="str">
        <f t="shared" si="2901"/>
        <v/>
      </c>
      <c r="PP472" s="26" t="str">
        <f t="shared" si="2902"/>
        <v/>
      </c>
      <c r="PQ472" s="26" t="str">
        <f t="shared" si="2903"/>
        <v/>
      </c>
      <c r="PR472" s="26" t="str">
        <f t="shared" si="2904"/>
        <v/>
      </c>
      <c r="PS472" s="26" t="str">
        <f t="shared" si="2905"/>
        <v/>
      </c>
      <c r="PT472" s="26" t="str">
        <f t="shared" si="2906"/>
        <v/>
      </c>
      <c r="QL472" s="25">
        <f t="shared" si="2959"/>
        <v>58654</v>
      </c>
      <c r="QM472" s="1" t="str">
        <f t="shared" si="2960"/>
        <v/>
      </c>
      <c r="QN472" s="26" t="str">
        <f t="shared" ca="1" si="2907"/>
        <v/>
      </c>
      <c r="QO472" s="26" t="str">
        <f t="shared" si="2908"/>
        <v/>
      </c>
      <c r="QP472" s="26" t="str">
        <f t="shared" si="2909"/>
        <v/>
      </c>
      <c r="QQ472" s="26" t="str">
        <f t="shared" si="2910"/>
        <v/>
      </c>
      <c r="QR472" s="26" t="str">
        <f t="shared" si="2911"/>
        <v/>
      </c>
      <c r="QS472" s="26" t="str">
        <f t="shared" si="2912"/>
        <v/>
      </c>
      <c r="QT472" s="26" t="str">
        <f t="shared" si="2913"/>
        <v/>
      </c>
      <c r="QU472" s="26" t="str">
        <f t="shared" si="2914"/>
        <v/>
      </c>
      <c r="QV472" s="27" t="str">
        <f t="shared" si="2915"/>
        <v/>
      </c>
      <c r="QW472" s="28" t="str">
        <f t="shared" si="2916"/>
        <v/>
      </c>
      <c r="QX472" s="28" t="str">
        <f t="shared" si="2917"/>
        <v/>
      </c>
      <c r="QY472" s="28" t="str">
        <f t="shared" si="2918"/>
        <v/>
      </c>
      <c r="QZ472" s="28" t="str">
        <f t="shared" si="2919"/>
        <v/>
      </c>
      <c r="RA472" s="28" t="str">
        <f t="shared" si="2920"/>
        <v/>
      </c>
      <c r="RB472" s="28" t="str">
        <f t="shared" si="2921"/>
        <v/>
      </c>
      <c r="RC472" s="28" t="str">
        <f t="shared" si="2922"/>
        <v/>
      </c>
      <c r="RD472" s="27" t="str">
        <f t="shared" si="2923"/>
        <v/>
      </c>
      <c r="RE472" s="27" t="str">
        <f t="shared" si="2924"/>
        <v/>
      </c>
      <c r="RF472" s="28" t="str">
        <f t="shared" si="2925"/>
        <v/>
      </c>
      <c r="RG472" s="27" t="str">
        <f t="shared" si="2926"/>
        <v/>
      </c>
      <c r="RH472" s="27" t="str">
        <f t="shared" si="2927"/>
        <v/>
      </c>
      <c r="RI472" s="26" t="str">
        <f t="shared" si="2928"/>
        <v/>
      </c>
      <c r="RJ472" s="26" t="str">
        <f t="shared" si="2929"/>
        <v/>
      </c>
      <c r="RK472" s="26" t="str">
        <f t="shared" si="2930"/>
        <v/>
      </c>
      <c r="RL472" s="26" t="str">
        <f t="shared" si="2931"/>
        <v/>
      </c>
      <c r="RM472" s="29" t="str">
        <f t="shared" si="2932"/>
        <v/>
      </c>
      <c r="RN472" s="26">
        <f t="shared" si="2933"/>
        <v>0</v>
      </c>
      <c r="RO472" s="26" t="str">
        <f t="shared" si="2934"/>
        <v/>
      </c>
      <c r="RP472" s="26" t="str">
        <f t="shared" si="2935"/>
        <v/>
      </c>
      <c r="RQ472" s="26" t="str">
        <f t="shared" si="2936"/>
        <v/>
      </c>
      <c r="RR472" s="26" t="str">
        <f t="shared" si="2937"/>
        <v/>
      </c>
      <c r="RS472" s="26" t="str">
        <f t="shared" si="2938"/>
        <v/>
      </c>
      <c r="RT472" s="26" t="str">
        <f t="shared" si="2939"/>
        <v/>
      </c>
      <c r="RU472" s="26" t="str">
        <f t="shared" si="2940"/>
        <v/>
      </c>
      <c r="RV472" s="26" t="str">
        <f t="shared" si="2941"/>
        <v/>
      </c>
    </row>
    <row r="473" spans="2:490" x14ac:dyDescent="0.25">
      <c r="B473" s="25">
        <f t="shared" si="2961"/>
        <v>58685</v>
      </c>
      <c r="C473" s="1">
        <f t="shared" si="2942"/>
        <v>2060</v>
      </c>
      <c r="D473" s="1">
        <f t="shared" si="2943"/>
        <v>84</v>
      </c>
      <c r="E473" s="1" t="str">
        <f t="shared" si="2944"/>
        <v/>
      </c>
      <c r="F473" s="26" t="str">
        <f t="shared" si="2628"/>
        <v/>
      </c>
      <c r="G473" s="26">
        <f>SUMIFS(F$9:F473,C$9:C473,C473)</f>
        <v>0</v>
      </c>
      <c r="H473" s="26" t="str">
        <f t="shared" si="2629"/>
        <v/>
      </c>
      <c r="I473" s="86" t="e">
        <f t="shared" si="2945"/>
        <v>#VALUE!</v>
      </c>
      <c r="J473" s="1" t="b">
        <f>IF(J472=TRUE,TRUE,AND(D473&gt;=dane_wiek_emerytalny,D473&gt;=55,YEAR(B473)-YEAR(dane_data_rozpoczecia)&gt;=4,SUMIFS(F$9:F473,C$9:C473,C473)))</f>
        <v>0</v>
      </c>
      <c r="K473" s="26" t="str">
        <f t="shared" si="2630"/>
        <v/>
      </c>
      <c r="L473" s="26">
        <f t="shared" si="2631"/>
        <v>0</v>
      </c>
      <c r="M473" s="26" t="e">
        <f t="shared" si="2632"/>
        <v>#VALUE!</v>
      </c>
      <c r="N473" s="26" t="e">
        <f t="shared" si="2633"/>
        <v>#VALUE!</v>
      </c>
      <c r="O473" s="1" t="b">
        <f>IF(O472=TRUE,TRUE,AND(D473&gt;=65,YEAR(B473)-YEAR(dane_data_rozpoczecia)&gt;=4,SUMIFS(F$9:F473,C$9:C473,C473)))</f>
        <v>0</v>
      </c>
      <c r="V473" s="25">
        <f t="shared" si="2962"/>
        <v>58685</v>
      </c>
      <c r="W473" s="1" t="str">
        <f t="shared" si="2946"/>
        <v/>
      </c>
      <c r="X473" s="26" t="str">
        <f t="shared" ca="1" si="2634"/>
        <v/>
      </c>
      <c r="Y473" s="26" t="str">
        <f t="shared" si="2635"/>
        <v/>
      </c>
      <c r="Z473" s="26" t="str">
        <f t="shared" si="2947"/>
        <v/>
      </c>
      <c r="AA473" s="26" t="str">
        <f t="shared" si="2948"/>
        <v/>
      </c>
      <c r="AB473" s="26" t="str">
        <f t="shared" si="2636"/>
        <v/>
      </c>
      <c r="AC473" s="26" t="str">
        <f t="shared" si="2637"/>
        <v/>
      </c>
      <c r="AD473" s="26" t="str">
        <f t="shared" si="2638"/>
        <v/>
      </c>
      <c r="AE473" s="26" t="str">
        <f t="shared" si="2639"/>
        <v/>
      </c>
      <c r="AF473" s="27" t="str">
        <f t="shared" si="2640"/>
        <v/>
      </c>
      <c r="AG473" s="28" t="str">
        <f t="shared" si="2641"/>
        <v/>
      </c>
      <c r="AH473" s="28" t="str">
        <f t="shared" si="2642"/>
        <v/>
      </c>
      <c r="AI473" s="28" t="str">
        <f t="shared" si="2949"/>
        <v/>
      </c>
      <c r="AJ473" s="28" t="str">
        <f t="shared" si="2963"/>
        <v/>
      </c>
      <c r="AK473" s="28" t="str">
        <f t="shared" si="2643"/>
        <v/>
      </c>
      <c r="AL473" s="28" t="str">
        <f t="shared" si="2950"/>
        <v/>
      </c>
      <c r="AM473" s="28" t="str">
        <f t="shared" si="2951"/>
        <v/>
      </c>
      <c r="AN473" s="27" t="str">
        <f t="shared" si="2644"/>
        <v/>
      </c>
      <c r="AO473" s="27" t="str">
        <f t="shared" si="2645"/>
        <v/>
      </c>
      <c r="AP473" s="28" t="str">
        <f t="shared" si="2646"/>
        <v/>
      </c>
      <c r="AQ473" s="27" t="str">
        <f t="shared" si="2647"/>
        <v/>
      </c>
      <c r="AR473" s="27" t="str">
        <f t="shared" si="2648"/>
        <v/>
      </c>
      <c r="AS473" s="26" t="str">
        <f t="shared" si="2649"/>
        <v/>
      </c>
      <c r="AT473" s="26" t="str">
        <f t="shared" si="2650"/>
        <v/>
      </c>
      <c r="AU473" s="26" t="str">
        <f t="shared" si="2651"/>
        <v/>
      </c>
      <c r="AV473" s="26" t="str">
        <f t="shared" si="2652"/>
        <v/>
      </c>
      <c r="AW473" s="29" t="str">
        <f t="shared" si="2653"/>
        <v/>
      </c>
      <c r="AX473" s="26">
        <f t="shared" si="2654"/>
        <v>0</v>
      </c>
      <c r="AY473" s="26" t="str">
        <f t="shared" si="2655"/>
        <v/>
      </c>
      <c r="AZ473" s="26" t="str">
        <f t="shared" si="2656"/>
        <v/>
      </c>
      <c r="BA473" s="26" t="str">
        <f t="shared" si="2952"/>
        <v/>
      </c>
      <c r="BB473" s="26" t="str">
        <f t="shared" si="2657"/>
        <v/>
      </c>
      <c r="BC473" s="26" t="str">
        <f t="shared" si="2658"/>
        <v/>
      </c>
      <c r="BD473" s="26" t="str">
        <f t="shared" si="2659"/>
        <v/>
      </c>
      <c r="BE473" s="26" t="str">
        <f t="shared" si="2660"/>
        <v/>
      </c>
      <c r="BF473" s="26" t="str">
        <f t="shared" si="2661"/>
        <v/>
      </c>
      <c r="BX473" s="25">
        <f t="shared" si="2953"/>
        <v>58685</v>
      </c>
      <c r="BY473" s="1" t="str">
        <f t="shared" si="2954"/>
        <v/>
      </c>
      <c r="BZ473" s="26" t="str">
        <f t="shared" ca="1" si="2662"/>
        <v/>
      </c>
      <c r="CA473" s="26" t="str">
        <f t="shared" si="2663"/>
        <v/>
      </c>
      <c r="CB473" s="26" t="str">
        <f t="shared" si="2664"/>
        <v/>
      </c>
      <c r="CC473" s="26" t="str">
        <f t="shared" si="2665"/>
        <v/>
      </c>
      <c r="CD473" s="26" t="str">
        <f t="shared" si="2666"/>
        <v/>
      </c>
      <c r="CE473" s="26" t="str">
        <f t="shared" si="2667"/>
        <v/>
      </c>
      <c r="CF473" s="26" t="str">
        <f t="shared" si="2668"/>
        <v/>
      </c>
      <c r="CG473" s="26" t="str">
        <f t="shared" si="2669"/>
        <v/>
      </c>
      <c r="CH473" s="27" t="str">
        <f t="shared" si="2670"/>
        <v/>
      </c>
      <c r="CI473" s="28" t="str">
        <f t="shared" si="2671"/>
        <v/>
      </c>
      <c r="CJ473" s="28" t="str">
        <f t="shared" si="2672"/>
        <v/>
      </c>
      <c r="CK473" s="28" t="str">
        <f t="shared" si="2673"/>
        <v/>
      </c>
      <c r="CL473" s="28" t="str">
        <f t="shared" si="2674"/>
        <v/>
      </c>
      <c r="CM473" s="28" t="str">
        <f t="shared" si="2675"/>
        <v/>
      </c>
      <c r="CN473" s="28" t="str">
        <f t="shared" si="2676"/>
        <v/>
      </c>
      <c r="CO473" s="28" t="str">
        <f t="shared" si="2677"/>
        <v/>
      </c>
      <c r="CP473" s="27" t="str">
        <f t="shared" si="2678"/>
        <v/>
      </c>
      <c r="CQ473" s="27" t="str">
        <f t="shared" si="2679"/>
        <v/>
      </c>
      <c r="CR473" s="28" t="str">
        <f t="shared" si="2680"/>
        <v/>
      </c>
      <c r="CS473" s="27" t="str">
        <f t="shared" si="2681"/>
        <v/>
      </c>
      <c r="CT473" s="27" t="str">
        <f t="shared" si="2682"/>
        <v/>
      </c>
      <c r="CU473" s="26" t="str">
        <f t="shared" si="2683"/>
        <v/>
      </c>
      <c r="CV473" s="26" t="str">
        <f t="shared" si="2684"/>
        <v/>
      </c>
      <c r="CW473" s="26" t="str">
        <f t="shared" si="2685"/>
        <v/>
      </c>
      <c r="CX473" s="26" t="str">
        <f t="shared" si="2686"/>
        <v/>
      </c>
      <c r="CY473" s="29" t="str">
        <f t="shared" si="2687"/>
        <v/>
      </c>
      <c r="CZ473" s="26">
        <f t="shared" si="2688"/>
        <v>0</v>
      </c>
      <c r="DA473" s="26" t="str">
        <f t="shared" si="2689"/>
        <v/>
      </c>
      <c r="DB473" s="26" t="str">
        <f t="shared" si="2690"/>
        <v/>
      </c>
      <c r="DC473" s="26" t="str">
        <f t="shared" si="2691"/>
        <v/>
      </c>
      <c r="DD473" s="26" t="str">
        <f t="shared" si="2692"/>
        <v/>
      </c>
      <c r="DE473" s="26" t="str">
        <f t="shared" si="2693"/>
        <v/>
      </c>
      <c r="DF473" s="26" t="str">
        <f t="shared" si="2694"/>
        <v/>
      </c>
      <c r="DG473" s="26" t="str">
        <f t="shared" si="2695"/>
        <v/>
      </c>
      <c r="DH473" s="26" t="str">
        <f t="shared" si="2696"/>
        <v/>
      </c>
      <c r="DZ473" s="25">
        <f t="shared" si="2953"/>
        <v>58685</v>
      </c>
      <c r="EA473" s="1" t="str">
        <f t="shared" si="2954"/>
        <v/>
      </c>
      <c r="EB473" s="26" t="str">
        <f t="shared" ca="1" si="2697"/>
        <v/>
      </c>
      <c r="EC473" s="26" t="str">
        <f t="shared" si="2698"/>
        <v/>
      </c>
      <c r="ED473" s="26" t="str">
        <f t="shared" si="2699"/>
        <v/>
      </c>
      <c r="EE473" s="26" t="str">
        <f t="shared" si="2700"/>
        <v/>
      </c>
      <c r="EF473" s="26" t="str">
        <f t="shared" si="2701"/>
        <v/>
      </c>
      <c r="EG473" s="26" t="str">
        <f t="shared" si="2702"/>
        <v/>
      </c>
      <c r="EH473" s="26" t="str">
        <f t="shared" si="2703"/>
        <v/>
      </c>
      <c r="EI473" s="26" t="str">
        <f t="shared" si="2704"/>
        <v/>
      </c>
      <c r="EJ473" s="27" t="str">
        <f t="shared" si="2705"/>
        <v/>
      </c>
      <c r="EK473" s="28" t="str">
        <f t="shared" si="2706"/>
        <v/>
      </c>
      <c r="EL473" s="28" t="str">
        <f t="shared" si="2707"/>
        <v/>
      </c>
      <c r="EM473" s="28" t="str">
        <f t="shared" si="2708"/>
        <v/>
      </c>
      <c r="EN473" s="28" t="str">
        <f t="shared" si="2709"/>
        <v/>
      </c>
      <c r="EO473" s="28" t="str">
        <f t="shared" si="2710"/>
        <v/>
      </c>
      <c r="EP473" s="28" t="str">
        <f t="shared" si="2711"/>
        <v/>
      </c>
      <c r="EQ473" s="28" t="str">
        <f t="shared" si="2712"/>
        <v/>
      </c>
      <c r="ER473" s="27" t="str">
        <f t="shared" si="2713"/>
        <v/>
      </c>
      <c r="ES473" s="27" t="str">
        <f t="shared" si="2714"/>
        <v/>
      </c>
      <c r="ET473" s="28" t="str">
        <f t="shared" si="2715"/>
        <v/>
      </c>
      <c r="EU473" s="27" t="str">
        <f t="shared" si="2716"/>
        <v/>
      </c>
      <c r="EV473" s="27" t="str">
        <f t="shared" si="2717"/>
        <v/>
      </c>
      <c r="EW473" s="26" t="str">
        <f t="shared" si="2718"/>
        <v/>
      </c>
      <c r="EX473" s="26" t="str">
        <f t="shared" si="2719"/>
        <v/>
      </c>
      <c r="EY473" s="26" t="str">
        <f t="shared" si="2720"/>
        <v/>
      </c>
      <c r="EZ473" s="26" t="str">
        <f t="shared" si="2721"/>
        <v/>
      </c>
      <c r="FA473" s="29" t="str">
        <f t="shared" si="2722"/>
        <v/>
      </c>
      <c r="FB473" s="26">
        <f t="shared" si="2723"/>
        <v>0</v>
      </c>
      <c r="FC473" s="26" t="str">
        <f t="shared" si="2724"/>
        <v/>
      </c>
      <c r="FD473" s="26" t="str">
        <f t="shared" si="2725"/>
        <v/>
      </c>
      <c r="FE473" s="26" t="str">
        <f t="shared" si="2726"/>
        <v/>
      </c>
      <c r="FF473" s="26" t="str">
        <f t="shared" si="2727"/>
        <v/>
      </c>
      <c r="FG473" s="26" t="str">
        <f t="shared" si="2728"/>
        <v/>
      </c>
      <c r="FH473" s="26" t="str">
        <f t="shared" si="2729"/>
        <v/>
      </c>
      <c r="FI473" s="26" t="str">
        <f t="shared" si="2730"/>
        <v/>
      </c>
      <c r="FJ473" s="26" t="str">
        <f t="shared" si="2731"/>
        <v/>
      </c>
      <c r="GB473" s="25">
        <f t="shared" si="2955"/>
        <v>58685</v>
      </c>
      <c r="GC473" s="1" t="str">
        <f t="shared" si="2956"/>
        <v/>
      </c>
      <c r="GD473" s="26" t="str">
        <f t="shared" ca="1" si="2732"/>
        <v/>
      </c>
      <c r="GE473" s="26" t="str">
        <f t="shared" si="2733"/>
        <v/>
      </c>
      <c r="GF473" s="26" t="str">
        <f t="shared" si="2734"/>
        <v/>
      </c>
      <c r="GG473" s="26" t="str">
        <f t="shared" si="2735"/>
        <v/>
      </c>
      <c r="GH473" s="26" t="str">
        <f t="shared" si="2736"/>
        <v/>
      </c>
      <c r="GI473" s="26" t="str">
        <f t="shared" si="2737"/>
        <v/>
      </c>
      <c r="GJ473" s="26" t="str">
        <f t="shared" si="2738"/>
        <v/>
      </c>
      <c r="GK473" s="26" t="str">
        <f t="shared" si="2739"/>
        <v/>
      </c>
      <c r="GL473" s="27" t="str">
        <f t="shared" si="2740"/>
        <v/>
      </c>
      <c r="GM473" s="28" t="str">
        <f t="shared" si="2741"/>
        <v/>
      </c>
      <c r="GN473" s="28" t="str">
        <f t="shared" si="2742"/>
        <v/>
      </c>
      <c r="GO473" s="28" t="str">
        <f t="shared" si="2743"/>
        <v/>
      </c>
      <c r="GP473" s="28" t="str">
        <f t="shared" si="2744"/>
        <v/>
      </c>
      <c r="GQ473" s="28" t="str">
        <f t="shared" si="2745"/>
        <v/>
      </c>
      <c r="GR473" s="28" t="str">
        <f t="shared" si="2746"/>
        <v/>
      </c>
      <c r="GS473" s="28" t="str">
        <f t="shared" si="2747"/>
        <v/>
      </c>
      <c r="GT473" s="27" t="str">
        <f t="shared" si="2748"/>
        <v/>
      </c>
      <c r="GU473" s="27" t="str">
        <f t="shared" si="2749"/>
        <v/>
      </c>
      <c r="GV473" s="28" t="str">
        <f t="shared" si="2750"/>
        <v/>
      </c>
      <c r="GW473" s="27" t="str">
        <f t="shared" si="2751"/>
        <v/>
      </c>
      <c r="GX473" s="27" t="str">
        <f t="shared" si="2752"/>
        <v/>
      </c>
      <c r="GY473" s="26" t="str">
        <f t="shared" si="2753"/>
        <v/>
      </c>
      <c r="GZ473" s="26" t="str">
        <f t="shared" si="2754"/>
        <v/>
      </c>
      <c r="HA473" s="26" t="str">
        <f t="shared" si="2755"/>
        <v/>
      </c>
      <c r="HB473" s="26" t="str">
        <f t="shared" si="2756"/>
        <v/>
      </c>
      <c r="HC473" s="29" t="str">
        <f t="shared" si="2757"/>
        <v/>
      </c>
      <c r="HD473" s="26">
        <f t="shared" si="2758"/>
        <v>0</v>
      </c>
      <c r="HE473" s="26" t="str">
        <f t="shared" si="2759"/>
        <v/>
      </c>
      <c r="HF473" s="26" t="str">
        <f t="shared" si="2760"/>
        <v/>
      </c>
      <c r="HG473" s="26" t="str">
        <f t="shared" si="2761"/>
        <v/>
      </c>
      <c r="HH473" s="26" t="str">
        <f t="shared" si="2762"/>
        <v/>
      </c>
      <c r="HI473" s="26" t="str">
        <f t="shared" si="2763"/>
        <v/>
      </c>
      <c r="HJ473" s="26" t="str">
        <f t="shared" si="2764"/>
        <v/>
      </c>
      <c r="HK473" s="26" t="str">
        <f t="shared" si="2765"/>
        <v/>
      </c>
      <c r="HL473" s="26" t="str">
        <f t="shared" si="2766"/>
        <v/>
      </c>
      <c r="ID473" s="25">
        <f t="shared" si="2955"/>
        <v>58685</v>
      </c>
      <c r="IE473" s="1" t="str">
        <f t="shared" si="2956"/>
        <v/>
      </c>
      <c r="IF473" s="26" t="str">
        <f t="shared" ca="1" si="2767"/>
        <v/>
      </c>
      <c r="IG473" s="26" t="str">
        <f t="shared" si="2768"/>
        <v/>
      </c>
      <c r="IH473" s="26" t="str">
        <f t="shared" si="2769"/>
        <v/>
      </c>
      <c r="II473" s="26" t="str">
        <f t="shared" si="2770"/>
        <v/>
      </c>
      <c r="IJ473" s="26" t="str">
        <f t="shared" si="2771"/>
        <v/>
      </c>
      <c r="IK473" s="26" t="str">
        <f t="shared" si="2772"/>
        <v/>
      </c>
      <c r="IL473" s="26" t="str">
        <f t="shared" si="2773"/>
        <v/>
      </c>
      <c r="IM473" s="26" t="str">
        <f t="shared" si="2774"/>
        <v/>
      </c>
      <c r="IN473" s="27" t="str">
        <f t="shared" si="2775"/>
        <v/>
      </c>
      <c r="IO473" s="28" t="str">
        <f t="shared" si="2776"/>
        <v/>
      </c>
      <c r="IP473" s="28" t="str">
        <f t="shared" si="2777"/>
        <v/>
      </c>
      <c r="IQ473" s="28" t="str">
        <f t="shared" si="2778"/>
        <v/>
      </c>
      <c r="IR473" s="28" t="str">
        <f t="shared" si="2779"/>
        <v/>
      </c>
      <c r="IS473" s="28" t="str">
        <f t="shared" si="2780"/>
        <v/>
      </c>
      <c r="IT473" s="28" t="str">
        <f t="shared" si="2781"/>
        <v/>
      </c>
      <c r="IU473" s="28" t="str">
        <f t="shared" si="2782"/>
        <v/>
      </c>
      <c r="IV473" s="27" t="str">
        <f t="shared" si="2783"/>
        <v/>
      </c>
      <c r="IW473" s="27" t="str">
        <f t="shared" si="2784"/>
        <v/>
      </c>
      <c r="IX473" s="28" t="str">
        <f t="shared" si="2785"/>
        <v/>
      </c>
      <c r="IY473" s="27" t="str">
        <f t="shared" si="2786"/>
        <v/>
      </c>
      <c r="IZ473" s="27" t="str">
        <f t="shared" si="2787"/>
        <v/>
      </c>
      <c r="JA473" s="26" t="str">
        <f t="shared" si="2788"/>
        <v/>
      </c>
      <c r="JB473" s="26" t="str">
        <f t="shared" si="2789"/>
        <v/>
      </c>
      <c r="JC473" s="26" t="str">
        <f t="shared" si="2790"/>
        <v/>
      </c>
      <c r="JD473" s="26" t="str">
        <f t="shared" si="2791"/>
        <v/>
      </c>
      <c r="JE473" s="29" t="str">
        <f t="shared" si="2792"/>
        <v/>
      </c>
      <c r="JF473" s="26">
        <f t="shared" si="2793"/>
        <v>0</v>
      </c>
      <c r="JG473" s="26" t="str">
        <f t="shared" si="2794"/>
        <v/>
      </c>
      <c r="JH473" s="26" t="str">
        <f t="shared" si="2795"/>
        <v/>
      </c>
      <c r="JI473" s="26" t="str">
        <f t="shared" si="2796"/>
        <v/>
      </c>
      <c r="JJ473" s="26" t="str">
        <f t="shared" si="2797"/>
        <v/>
      </c>
      <c r="JK473" s="26" t="str">
        <f t="shared" si="2798"/>
        <v/>
      </c>
      <c r="JL473" s="26" t="str">
        <f t="shared" si="2799"/>
        <v/>
      </c>
      <c r="JM473" s="26" t="str">
        <f t="shared" si="2800"/>
        <v/>
      </c>
      <c r="JN473" s="26" t="str">
        <f t="shared" si="2801"/>
        <v/>
      </c>
      <c r="KF473" s="25">
        <f t="shared" si="2957"/>
        <v>58685</v>
      </c>
      <c r="KG473" s="1" t="str">
        <f t="shared" si="2958"/>
        <v/>
      </c>
      <c r="KH473" s="26" t="str">
        <f t="shared" ca="1" si="2802"/>
        <v/>
      </c>
      <c r="KI473" s="26" t="str">
        <f t="shared" si="2803"/>
        <v/>
      </c>
      <c r="KJ473" s="26" t="str">
        <f t="shared" si="2804"/>
        <v/>
      </c>
      <c r="KK473" s="26" t="str">
        <f t="shared" si="2805"/>
        <v/>
      </c>
      <c r="KL473" s="26" t="str">
        <f t="shared" si="2806"/>
        <v/>
      </c>
      <c r="KM473" s="26" t="str">
        <f t="shared" si="2807"/>
        <v/>
      </c>
      <c r="KN473" s="26" t="str">
        <f t="shared" si="2808"/>
        <v/>
      </c>
      <c r="KO473" s="26" t="str">
        <f t="shared" si="2809"/>
        <v/>
      </c>
      <c r="KP473" s="27" t="str">
        <f t="shared" si="2810"/>
        <v/>
      </c>
      <c r="KQ473" s="28" t="str">
        <f t="shared" si="2811"/>
        <v/>
      </c>
      <c r="KR473" s="28" t="str">
        <f t="shared" si="2812"/>
        <v/>
      </c>
      <c r="KS473" s="28" t="str">
        <f t="shared" si="2813"/>
        <v/>
      </c>
      <c r="KT473" s="28" t="str">
        <f t="shared" si="2814"/>
        <v/>
      </c>
      <c r="KU473" s="28" t="str">
        <f t="shared" si="2815"/>
        <v/>
      </c>
      <c r="KV473" s="28" t="str">
        <f t="shared" si="2816"/>
        <v/>
      </c>
      <c r="KW473" s="28" t="str">
        <f t="shared" si="2817"/>
        <v/>
      </c>
      <c r="KX473" s="27" t="str">
        <f t="shared" si="2818"/>
        <v/>
      </c>
      <c r="KY473" s="27" t="str">
        <f t="shared" si="2819"/>
        <v/>
      </c>
      <c r="KZ473" s="28" t="str">
        <f t="shared" si="2820"/>
        <v/>
      </c>
      <c r="LA473" s="27" t="str">
        <f t="shared" si="2821"/>
        <v/>
      </c>
      <c r="LB473" s="27" t="str">
        <f t="shared" si="2822"/>
        <v/>
      </c>
      <c r="LC473" s="26" t="str">
        <f t="shared" si="2823"/>
        <v/>
      </c>
      <c r="LD473" s="26" t="str">
        <f t="shared" si="2824"/>
        <v/>
      </c>
      <c r="LE473" s="26" t="str">
        <f t="shared" si="2825"/>
        <v/>
      </c>
      <c r="LF473" s="26" t="str">
        <f t="shared" si="2826"/>
        <v/>
      </c>
      <c r="LG473" s="29" t="str">
        <f t="shared" si="2827"/>
        <v/>
      </c>
      <c r="LH473" s="26">
        <f t="shared" si="2828"/>
        <v>0</v>
      </c>
      <c r="LI473" s="26" t="str">
        <f t="shared" si="2829"/>
        <v/>
      </c>
      <c r="LJ473" s="26" t="str">
        <f t="shared" si="2830"/>
        <v/>
      </c>
      <c r="LK473" s="26" t="str">
        <f t="shared" si="2831"/>
        <v/>
      </c>
      <c r="LL473" s="26" t="str">
        <f t="shared" si="2832"/>
        <v/>
      </c>
      <c r="LM473" s="26" t="str">
        <f t="shared" si="2833"/>
        <v/>
      </c>
      <c r="LN473" s="26" t="str">
        <f t="shared" si="2834"/>
        <v/>
      </c>
      <c r="LO473" s="26" t="str">
        <f t="shared" si="2835"/>
        <v/>
      </c>
      <c r="LP473" s="26" t="str">
        <f t="shared" si="2836"/>
        <v/>
      </c>
      <c r="MH473" s="25">
        <f t="shared" si="2957"/>
        <v>58685</v>
      </c>
      <c r="MI473" s="1" t="str">
        <f t="shared" si="2958"/>
        <v/>
      </c>
      <c r="MJ473" s="26" t="str">
        <f t="shared" ca="1" si="2837"/>
        <v/>
      </c>
      <c r="MK473" s="26" t="str">
        <f t="shared" si="2838"/>
        <v/>
      </c>
      <c r="ML473" s="26" t="str">
        <f t="shared" si="2839"/>
        <v/>
      </c>
      <c r="MM473" s="26" t="str">
        <f t="shared" si="2840"/>
        <v/>
      </c>
      <c r="MN473" s="26" t="str">
        <f t="shared" si="2841"/>
        <v/>
      </c>
      <c r="MO473" s="26" t="str">
        <f t="shared" si="2842"/>
        <v/>
      </c>
      <c r="MP473" s="26" t="str">
        <f t="shared" si="2843"/>
        <v/>
      </c>
      <c r="MQ473" s="26" t="str">
        <f t="shared" si="2844"/>
        <v/>
      </c>
      <c r="MR473" s="27" t="str">
        <f t="shared" si="2845"/>
        <v/>
      </c>
      <c r="MS473" s="28" t="str">
        <f t="shared" si="2846"/>
        <v/>
      </c>
      <c r="MT473" s="28" t="str">
        <f t="shared" si="2847"/>
        <v/>
      </c>
      <c r="MU473" s="28" t="str">
        <f t="shared" si="2848"/>
        <v/>
      </c>
      <c r="MV473" s="28" t="str">
        <f t="shared" si="2849"/>
        <v/>
      </c>
      <c r="MW473" s="28" t="str">
        <f t="shared" si="2850"/>
        <v/>
      </c>
      <c r="MX473" s="28" t="str">
        <f t="shared" si="2851"/>
        <v/>
      </c>
      <c r="MY473" s="28" t="str">
        <f t="shared" si="2852"/>
        <v/>
      </c>
      <c r="MZ473" s="27" t="str">
        <f t="shared" si="2853"/>
        <v/>
      </c>
      <c r="NA473" s="27" t="str">
        <f t="shared" si="2854"/>
        <v/>
      </c>
      <c r="NB473" s="28" t="str">
        <f t="shared" si="2855"/>
        <v/>
      </c>
      <c r="NC473" s="27" t="str">
        <f t="shared" si="2856"/>
        <v/>
      </c>
      <c r="ND473" s="27" t="str">
        <f t="shared" si="2857"/>
        <v/>
      </c>
      <c r="NE473" s="26" t="str">
        <f t="shared" si="2858"/>
        <v/>
      </c>
      <c r="NF473" s="26" t="str">
        <f t="shared" si="2859"/>
        <v/>
      </c>
      <c r="NG473" s="26" t="str">
        <f t="shared" si="2860"/>
        <v/>
      </c>
      <c r="NH473" s="26" t="str">
        <f t="shared" si="2861"/>
        <v/>
      </c>
      <c r="NI473" s="29" t="str">
        <f t="shared" si="2862"/>
        <v/>
      </c>
      <c r="NJ473" s="26">
        <f t="shared" si="2863"/>
        <v>0</v>
      </c>
      <c r="NK473" s="26" t="str">
        <f t="shared" si="2864"/>
        <v/>
      </c>
      <c r="NL473" s="26" t="str">
        <f t="shared" si="2865"/>
        <v/>
      </c>
      <c r="NM473" s="26" t="str">
        <f t="shared" si="2866"/>
        <v/>
      </c>
      <c r="NN473" s="26" t="str">
        <f t="shared" si="2867"/>
        <v/>
      </c>
      <c r="NO473" s="26" t="str">
        <f t="shared" si="2868"/>
        <v/>
      </c>
      <c r="NP473" s="26" t="str">
        <f t="shared" si="2869"/>
        <v/>
      </c>
      <c r="NQ473" s="26" t="str">
        <f t="shared" si="2870"/>
        <v/>
      </c>
      <c r="NR473" s="26" t="str">
        <f t="shared" si="2871"/>
        <v/>
      </c>
      <c r="OJ473" s="25">
        <f t="shared" si="2959"/>
        <v>58685</v>
      </c>
      <c r="OK473" s="1" t="str">
        <f t="shared" si="2960"/>
        <v/>
      </c>
      <c r="OL473" s="26" t="str">
        <f t="shared" ca="1" si="2872"/>
        <v/>
      </c>
      <c r="OM473" s="26" t="str">
        <f t="shared" si="2873"/>
        <v/>
      </c>
      <c r="ON473" s="26" t="str">
        <f t="shared" si="2874"/>
        <v/>
      </c>
      <c r="OO473" s="26" t="str">
        <f t="shared" si="2875"/>
        <v/>
      </c>
      <c r="OP473" s="26" t="str">
        <f t="shared" si="2876"/>
        <v/>
      </c>
      <c r="OQ473" s="26" t="str">
        <f t="shared" si="2877"/>
        <v/>
      </c>
      <c r="OR473" s="26" t="str">
        <f t="shared" si="2878"/>
        <v/>
      </c>
      <c r="OS473" s="26" t="str">
        <f t="shared" si="2879"/>
        <v/>
      </c>
      <c r="OT473" s="27" t="str">
        <f t="shared" si="2880"/>
        <v/>
      </c>
      <c r="OU473" s="28" t="str">
        <f t="shared" si="2881"/>
        <v/>
      </c>
      <c r="OV473" s="28" t="str">
        <f t="shared" si="2882"/>
        <v/>
      </c>
      <c r="OW473" s="28" t="str">
        <f t="shared" si="2883"/>
        <v/>
      </c>
      <c r="OX473" s="28" t="str">
        <f t="shared" si="2884"/>
        <v/>
      </c>
      <c r="OY473" s="28" t="str">
        <f t="shared" si="2885"/>
        <v/>
      </c>
      <c r="OZ473" s="28" t="str">
        <f t="shared" si="2886"/>
        <v/>
      </c>
      <c r="PA473" s="28" t="str">
        <f t="shared" si="2887"/>
        <v/>
      </c>
      <c r="PB473" s="27" t="str">
        <f t="shared" si="2888"/>
        <v/>
      </c>
      <c r="PC473" s="27" t="str">
        <f t="shared" si="2889"/>
        <v/>
      </c>
      <c r="PD473" s="28" t="str">
        <f t="shared" si="2890"/>
        <v/>
      </c>
      <c r="PE473" s="27" t="str">
        <f t="shared" si="2891"/>
        <v/>
      </c>
      <c r="PF473" s="27" t="str">
        <f t="shared" si="2892"/>
        <v/>
      </c>
      <c r="PG473" s="26" t="str">
        <f t="shared" si="2893"/>
        <v/>
      </c>
      <c r="PH473" s="26" t="str">
        <f t="shared" si="2894"/>
        <v/>
      </c>
      <c r="PI473" s="26" t="str">
        <f t="shared" si="2895"/>
        <v/>
      </c>
      <c r="PJ473" s="26" t="str">
        <f t="shared" si="2896"/>
        <v/>
      </c>
      <c r="PK473" s="29" t="str">
        <f t="shared" si="2897"/>
        <v/>
      </c>
      <c r="PL473" s="26">
        <f t="shared" si="2898"/>
        <v>0</v>
      </c>
      <c r="PM473" s="26" t="str">
        <f t="shared" si="2899"/>
        <v/>
      </c>
      <c r="PN473" s="26" t="str">
        <f t="shared" si="2900"/>
        <v/>
      </c>
      <c r="PO473" s="26" t="str">
        <f t="shared" si="2901"/>
        <v/>
      </c>
      <c r="PP473" s="26" t="str">
        <f t="shared" si="2902"/>
        <v/>
      </c>
      <c r="PQ473" s="26" t="str">
        <f t="shared" si="2903"/>
        <v/>
      </c>
      <c r="PR473" s="26" t="str">
        <f t="shared" si="2904"/>
        <v/>
      </c>
      <c r="PS473" s="26" t="str">
        <f t="shared" si="2905"/>
        <v/>
      </c>
      <c r="PT473" s="26" t="str">
        <f t="shared" si="2906"/>
        <v/>
      </c>
      <c r="QL473" s="25">
        <f t="shared" si="2959"/>
        <v>58685</v>
      </c>
      <c r="QM473" s="1" t="str">
        <f t="shared" si="2960"/>
        <v/>
      </c>
      <c r="QN473" s="26" t="str">
        <f t="shared" ca="1" si="2907"/>
        <v/>
      </c>
      <c r="QO473" s="26" t="str">
        <f t="shared" si="2908"/>
        <v/>
      </c>
      <c r="QP473" s="26" t="str">
        <f t="shared" si="2909"/>
        <v/>
      </c>
      <c r="QQ473" s="26" t="str">
        <f t="shared" si="2910"/>
        <v/>
      </c>
      <c r="QR473" s="26" t="str">
        <f t="shared" si="2911"/>
        <v/>
      </c>
      <c r="QS473" s="26" t="str">
        <f t="shared" si="2912"/>
        <v/>
      </c>
      <c r="QT473" s="26" t="str">
        <f t="shared" si="2913"/>
        <v/>
      </c>
      <c r="QU473" s="26" t="str">
        <f t="shared" si="2914"/>
        <v/>
      </c>
      <c r="QV473" s="27" t="str">
        <f t="shared" si="2915"/>
        <v/>
      </c>
      <c r="QW473" s="28" t="str">
        <f t="shared" si="2916"/>
        <v/>
      </c>
      <c r="QX473" s="28" t="str">
        <f t="shared" si="2917"/>
        <v/>
      </c>
      <c r="QY473" s="28" t="str">
        <f t="shared" si="2918"/>
        <v/>
      </c>
      <c r="QZ473" s="28" t="str">
        <f t="shared" si="2919"/>
        <v/>
      </c>
      <c r="RA473" s="28" t="str">
        <f t="shared" si="2920"/>
        <v/>
      </c>
      <c r="RB473" s="28" t="str">
        <f t="shared" si="2921"/>
        <v/>
      </c>
      <c r="RC473" s="28" t="str">
        <f t="shared" si="2922"/>
        <v/>
      </c>
      <c r="RD473" s="27" t="str">
        <f t="shared" si="2923"/>
        <v/>
      </c>
      <c r="RE473" s="27" t="str">
        <f t="shared" si="2924"/>
        <v/>
      </c>
      <c r="RF473" s="28" t="str">
        <f t="shared" si="2925"/>
        <v/>
      </c>
      <c r="RG473" s="27" t="str">
        <f t="shared" si="2926"/>
        <v/>
      </c>
      <c r="RH473" s="27" t="str">
        <f t="shared" si="2927"/>
        <v/>
      </c>
      <c r="RI473" s="26" t="str">
        <f t="shared" si="2928"/>
        <v/>
      </c>
      <c r="RJ473" s="26" t="str">
        <f t="shared" si="2929"/>
        <v/>
      </c>
      <c r="RK473" s="26" t="str">
        <f t="shared" si="2930"/>
        <v/>
      </c>
      <c r="RL473" s="26" t="str">
        <f t="shared" si="2931"/>
        <v/>
      </c>
      <c r="RM473" s="29" t="str">
        <f t="shared" si="2932"/>
        <v/>
      </c>
      <c r="RN473" s="26">
        <f t="shared" si="2933"/>
        <v>0</v>
      </c>
      <c r="RO473" s="26" t="str">
        <f t="shared" si="2934"/>
        <v/>
      </c>
      <c r="RP473" s="26" t="str">
        <f t="shared" si="2935"/>
        <v/>
      </c>
      <c r="RQ473" s="26" t="str">
        <f t="shared" si="2936"/>
        <v/>
      </c>
      <c r="RR473" s="26" t="str">
        <f t="shared" si="2937"/>
        <v/>
      </c>
      <c r="RS473" s="26" t="str">
        <f t="shared" si="2938"/>
        <v/>
      </c>
      <c r="RT473" s="26" t="str">
        <f t="shared" si="2939"/>
        <v/>
      </c>
      <c r="RU473" s="26" t="str">
        <f t="shared" si="2940"/>
        <v/>
      </c>
      <c r="RV473" s="26" t="str">
        <f t="shared" si="2941"/>
        <v/>
      </c>
    </row>
    <row r="474" spans="2:490" x14ac:dyDescent="0.25">
      <c r="B474" s="25">
        <f t="shared" si="2961"/>
        <v>58715</v>
      </c>
      <c r="C474" s="1">
        <f t="shared" si="2942"/>
        <v>2060</v>
      </c>
      <c r="D474" s="1">
        <f t="shared" si="2943"/>
        <v>84</v>
      </c>
      <c r="E474" s="1" t="str">
        <f t="shared" si="2944"/>
        <v/>
      </c>
      <c r="F474" s="26" t="str">
        <f t="shared" si="2628"/>
        <v/>
      </c>
      <c r="G474" s="26">
        <f>SUMIFS(F$9:F474,C$9:C474,C474)</f>
        <v>0</v>
      </c>
      <c r="H474" s="26" t="str">
        <f t="shared" si="2629"/>
        <v/>
      </c>
      <c r="I474" s="86" t="e">
        <f t="shared" si="2945"/>
        <v>#VALUE!</v>
      </c>
      <c r="J474" s="1" t="b">
        <f>IF(J473=TRUE,TRUE,AND(D474&gt;=dane_wiek_emerytalny,D474&gt;=55,YEAR(B474)-YEAR(dane_data_rozpoczecia)&gt;=4,SUMIFS(F$9:F474,C$9:C474,C474)))</f>
        <v>0</v>
      </c>
      <c r="K474" s="26" t="str">
        <f t="shared" si="2630"/>
        <v/>
      </c>
      <c r="L474" s="26">
        <f t="shared" si="2631"/>
        <v>0</v>
      </c>
      <c r="M474" s="26" t="e">
        <f t="shared" si="2632"/>
        <v>#VALUE!</v>
      </c>
      <c r="N474" s="26" t="e">
        <f t="shared" si="2633"/>
        <v>#VALUE!</v>
      </c>
      <c r="O474" s="1" t="b">
        <f>IF(O473=TRUE,TRUE,AND(D474&gt;=65,YEAR(B474)-YEAR(dane_data_rozpoczecia)&gt;=4,SUMIFS(F$9:F474,C$9:C474,C474)))</f>
        <v>0</v>
      </c>
      <c r="V474" s="25">
        <f t="shared" si="2962"/>
        <v>58715</v>
      </c>
      <c r="W474" s="1" t="str">
        <f t="shared" si="2946"/>
        <v/>
      </c>
      <c r="X474" s="26" t="str">
        <f t="shared" ca="1" si="2634"/>
        <v/>
      </c>
      <c r="Y474" s="26" t="str">
        <f t="shared" si="2635"/>
        <v/>
      </c>
      <c r="Z474" s="26" t="str">
        <f t="shared" si="2947"/>
        <v/>
      </c>
      <c r="AA474" s="26" t="str">
        <f t="shared" si="2948"/>
        <v/>
      </c>
      <c r="AB474" s="26" t="str">
        <f t="shared" si="2636"/>
        <v/>
      </c>
      <c r="AC474" s="26" t="str">
        <f t="shared" si="2637"/>
        <v/>
      </c>
      <c r="AD474" s="26" t="str">
        <f t="shared" si="2638"/>
        <v/>
      </c>
      <c r="AE474" s="26" t="str">
        <f t="shared" si="2639"/>
        <v/>
      </c>
      <c r="AF474" s="27" t="str">
        <f t="shared" si="2640"/>
        <v/>
      </c>
      <c r="AG474" s="28" t="str">
        <f t="shared" si="2641"/>
        <v/>
      </c>
      <c r="AH474" s="28" t="str">
        <f t="shared" si="2642"/>
        <v/>
      </c>
      <c r="AI474" s="28" t="str">
        <f t="shared" si="2949"/>
        <v/>
      </c>
      <c r="AJ474" s="28" t="str">
        <f t="shared" si="2963"/>
        <v/>
      </c>
      <c r="AK474" s="28" t="str">
        <f t="shared" si="2643"/>
        <v/>
      </c>
      <c r="AL474" s="28" t="str">
        <f t="shared" si="2950"/>
        <v/>
      </c>
      <c r="AM474" s="28" t="str">
        <f t="shared" si="2951"/>
        <v/>
      </c>
      <c r="AN474" s="27" t="str">
        <f t="shared" si="2644"/>
        <v/>
      </c>
      <c r="AO474" s="27" t="str">
        <f t="shared" si="2645"/>
        <v/>
      </c>
      <c r="AP474" s="28" t="str">
        <f t="shared" si="2646"/>
        <v/>
      </c>
      <c r="AQ474" s="27" t="str">
        <f t="shared" si="2647"/>
        <v/>
      </c>
      <c r="AR474" s="27" t="str">
        <f t="shared" si="2648"/>
        <v/>
      </c>
      <c r="AS474" s="26" t="str">
        <f t="shared" si="2649"/>
        <v/>
      </c>
      <c r="AT474" s="26" t="str">
        <f t="shared" si="2650"/>
        <v/>
      </c>
      <c r="AU474" s="26" t="str">
        <f t="shared" si="2651"/>
        <v/>
      </c>
      <c r="AV474" s="26" t="str">
        <f t="shared" si="2652"/>
        <v/>
      </c>
      <c r="AW474" s="29" t="str">
        <f t="shared" si="2653"/>
        <v/>
      </c>
      <c r="AX474" s="26">
        <f t="shared" si="2654"/>
        <v>0</v>
      </c>
      <c r="AY474" s="26" t="str">
        <f t="shared" si="2655"/>
        <v/>
      </c>
      <c r="AZ474" s="26" t="str">
        <f t="shared" si="2656"/>
        <v/>
      </c>
      <c r="BA474" s="26" t="str">
        <f t="shared" si="2952"/>
        <v/>
      </c>
      <c r="BB474" s="26" t="str">
        <f t="shared" si="2657"/>
        <v/>
      </c>
      <c r="BC474" s="26" t="str">
        <f t="shared" si="2658"/>
        <v/>
      </c>
      <c r="BD474" s="26" t="str">
        <f t="shared" si="2659"/>
        <v/>
      </c>
      <c r="BE474" s="26" t="str">
        <f t="shared" si="2660"/>
        <v/>
      </c>
      <c r="BF474" s="26" t="str">
        <f t="shared" si="2661"/>
        <v/>
      </c>
      <c r="BX474" s="25">
        <f t="shared" ref="BX474:DZ489" si="2964">EDATE(BX473,1)</f>
        <v>58715</v>
      </c>
      <c r="BY474" s="1" t="str">
        <f t="shared" ref="BY474:EA489" si="2965">IF(dane_okres_inwestycji*12&gt;BY473,BY473+1,"")</f>
        <v/>
      </c>
      <c r="BZ474" s="26" t="str">
        <f t="shared" ca="1" si="2662"/>
        <v/>
      </c>
      <c r="CA474" s="26" t="str">
        <f t="shared" si="2663"/>
        <v/>
      </c>
      <c r="CB474" s="26" t="str">
        <f t="shared" si="2664"/>
        <v/>
      </c>
      <c r="CC474" s="26" t="str">
        <f t="shared" si="2665"/>
        <v/>
      </c>
      <c r="CD474" s="26" t="str">
        <f t="shared" si="2666"/>
        <v/>
      </c>
      <c r="CE474" s="26" t="str">
        <f t="shared" si="2667"/>
        <v/>
      </c>
      <c r="CF474" s="26" t="str">
        <f t="shared" si="2668"/>
        <v/>
      </c>
      <c r="CG474" s="26" t="str">
        <f t="shared" si="2669"/>
        <v/>
      </c>
      <c r="CH474" s="27" t="str">
        <f t="shared" si="2670"/>
        <v/>
      </c>
      <c r="CI474" s="28" t="str">
        <f t="shared" si="2671"/>
        <v/>
      </c>
      <c r="CJ474" s="28" t="str">
        <f t="shared" si="2672"/>
        <v/>
      </c>
      <c r="CK474" s="28" t="str">
        <f t="shared" si="2673"/>
        <v/>
      </c>
      <c r="CL474" s="28" t="str">
        <f t="shared" si="2674"/>
        <v/>
      </c>
      <c r="CM474" s="28" t="str">
        <f t="shared" si="2675"/>
        <v/>
      </c>
      <c r="CN474" s="28" t="str">
        <f t="shared" si="2676"/>
        <v/>
      </c>
      <c r="CO474" s="28" t="str">
        <f t="shared" si="2677"/>
        <v/>
      </c>
      <c r="CP474" s="27" t="str">
        <f t="shared" si="2678"/>
        <v/>
      </c>
      <c r="CQ474" s="27" t="str">
        <f t="shared" si="2679"/>
        <v/>
      </c>
      <c r="CR474" s="28" t="str">
        <f t="shared" si="2680"/>
        <v/>
      </c>
      <c r="CS474" s="27" t="str">
        <f t="shared" si="2681"/>
        <v/>
      </c>
      <c r="CT474" s="27" t="str">
        <f t="shared" si="2682"/>
        <v/>
      </c>
      <c r="CU474" s="26" t="str">
        <f t="shared" si="2683"/>
        <v/>
      </c>
      <c r="CV474" s="26" t="str">
        <f t="shared" si="2684"/>
        <v/>
      </c>
      <c r="CW474" s="26" t="str">
        <f t="shared" si="2685"/>
        <v/>
      </c>
      <c r="CX474" s="26" t="str">
        <f t="shared" si="2686"/>
        <v/>
      </c>
      <c r="CY474" s="29" t="str">
        <f t="shared" si="2687"/>
        <v/>
      </c>
      <c r="CZ474" s="26">
        <f t="shared" si="2688"/>
        <v>0</v>
      </c>
      <c r="DA474" s="26" t="str">
        <f t="shared" si="2689"/>
        <v/>
      </c>
      <c r="DB474" s="26" t="str">
        <f t="shared" si="2690"/>
        <v/>
      </c>
      <c r="DC474" s="26" t="str">
        <f t="shared" si="2691"/>
        <v/>
      </c>
      <c r="DD474" s="26" t="str">
        <f t="shared" si="2692"/>
        <v/>
      </c>
      <c r="DE474" s="26" t="str">
        <f t="shared" si="2693"/>
        <v/>
      </c>
      <c r="DF474" s="26" t="str">
        <f t="shared" si="2694"/>
        <v/>
      </c>
      <c r="DG474" s="26" t="str">
        <f t="shared" si="2695"/>
        <v/>
      </c>
      <c r="DH474" s="26" t="str">
        <f t="shared" si="2696"/>
        <v/>
      </c>
      <c r="DZ474" s="25">
        <f t="shared" si="2964"/>
        <v>58715</v>
      </c>
      <c r="EA474" s="1" t="str">
        <f t="shared" si="2965"/>
        <v/>
      </c>
      <c r="EB474" s="26" t="str">
        <f t="shared" ca="1" si="2697"/>
        <v/>
      </c>
      <c r="EC474" s="26" t="str">
        <f t="shared" si="2698"/>
        <v/>
      </c>
      <c r="ED474" s="26" t="str">
        <f t="shared" si="2699"/>
        <v/>
      </c>
      <c r="EE474" s="26" t="str">
        <f t="shared" si="2700"/>
        <v/>
      </c>
      <c r="EF474" s="26" t="str">
        <f t="shared" si="2701"/>
        <v/>
      </c>
      <c r="EG474" s="26" t="str">
        <f t="shared" si="2702"/>
        <v/>
      </c>
      <c r="EH474" s="26" t="str">
        <f t="shared" si="2703"/>
        <v/>
      </c>
      <c r="EI474" s="26" t="str">
        <f t="shared" si="2704"/>
        <v/>
      </c>
      <c r="EJ474" s="27" t="str">
        <f t="shared" si="2705"/>
        <v/>
      </c>
      <c r="EK474" s="28" t="str">
        <f t="shared" si="2706"/>
        <v/>
      </c>
      <c r="EL474" s="28" t="str">
        <f t="shared" si="2707"/>
        <v/>
      </c>
      <c r="EM474" s="28" t="str">
        <f t="shared" si="2708"/>
        <v/>
      </c>
      <c r="EN474" s="28" t="str">
        <f t="shared" si="2709"/>
        <v/>
      </c>
      <c r="EO474" s="28" t="str">
        <f t="shared" si="2710"/>
        <v/>
      </c>
      <c r="EP474" s="28" t="str">
        <f t="shared" si="2711"/>
        <v/>
      </c>
      <c r="EQ474" s="28" t="str">
        <f t="shared" si="2712"/>
        <v/>
      </c>
      <c r="ER474" s="27" t="str">
        <f t="shared" si="2713"/>
        <v/>
      </c>
      <c r="ES474" s="27" t="str">
        <f t="shared" si="2714"/>
        <v/>
      </c>
      <c r="ET474" s="28" t="str">
        <f t="shared" si="2715"/>
        <v/>
      </c>
      <c r="EU474" s="27" t="str">
        <f t="shared" si="2716"/>
        <v/>
      </c>
      <c r="EV474" s="27" t="str">
        <f t="shared" si="2717"/>
        <v/>
      </c>
      <c r="EW474" s="26" t="str">
        <f t="shared" si="2718"/>
        <v/>
      </c>
      <c r="EX474" s="26" t="str">
        <f t="shared" si="2719"/>
        <v/>
      </c>
      <c r="EY474" s="26" t="str">
        <f t="shared" si="2720"/>
        <v/>
      </c>
      <c r="EZ474" s="26" t="str">
        <f t="shared" si="2721"/>
        <v/>
      </c>
      <c r="FA474" s="29" t="str">
        <f t="shared" si="2722"/>
        <v/>
      </c>
      <c r="FB474" s="26">
        <f t="shared" si="2723"/>
        <v>0</v>
      </c>
      <c r="FC474" s="26" t="str">
        <f t="shared" si="2724"/>
        <v/>
      </c>
      <c r="FD474" s="26" t="str">
        <f t="shared" si="2725"/>
        <v/>
      </c>
      <c r="FE474" s="26" t="str">
        <f t="shared" si="2726"/>
        <v/>
      </c>
      <c r="FF474" s="26" t="str">
        <f t="shared" si="2727"/>
        <v/>
      </c>
      <c r="FG474" s="26" t="str">
        <f t="shared" si="2728"/>
        <v/>
      </c>
      <c r="FH474" s="26" t="str">
        <f t="shared" si="2729"/>
        <v/>
      </c>
      <c r="FI474" s="26" t="str">
        <f t="shared" si="2730"/>
        <v/>
      </c>
      <c r="FJ474" s="26" t="str">
        <f t="shared" si="2731"/>
        <v/>
      </c>
      <c r="GB474" s="25">
        <f t="shared" ref="GB474:ID489" si="2966">EDATE(GB473,1)</f>
        <v>58715</v>
      </c>
      <c r="GC474" s="1" t="str">
        <f t="shared" ref="GC474:IE489" si="2967">IF(dane_okres_inwestycji*12&gt;GC473,GC473+1,"")</f>
        <v/>
      </c>
      <c r="GD474" s="26" t="str">
        <f t="shared" ca="1" si="2732"/>
        <v/>
      </c>
      <c r="GE474" s="26" t="str">
        <f t="shared" si="2733"/>
        <v/>
      </c>
      <c r="GF474" s="26" t="str">
        <f t="shared" si="2734"/>
        <v/>
      </c>
      <c r="GG474" s="26" t="str">
        <f t="shared" si="2735"/>
        <v/>
      </c>
      <c r="GH474" s="26" t="str">
        <f t="shared" si="2736"/>
        <v/>
      </c>
      <c r="GI474" s="26" t="str">
        <f t="shared" si="2737"/>
        <v/>
      </c>
      <c r="GJ474" s="26" t="str">
        <f t="shared" si="2738"/>
        <v/>
      </c>
      <c r="GK474" s="26" t="str">
        <f t="shared" si="2739"/>
        <v/>
      </c>
      <c r="GL474" s="27" t="str">
        <f t="shared" si="2740"/>
        <v/>
      </c>
      <c r="GM474" s="28" t="str">
        <f t="shared" si="2741"/>
        <v/>
      </c>
      <c r="GN474" s="28" t="str">
        <f t="shared" si="2742"/>
        <v/>
      </c>
      <c r="GO474" s="28" t="str">
        <f t="shared" si="2743"/>
        <v/>
      </c>
      <c r="GP474" s="28" t="str">
        <f t="shared" si="2744"/>
        <v/>
      </c>
      <c r="GQ474" s="28" t="str">
        <f t="shared" si="2745"/>
        <v/>
      </c>
      <c r="GR474" s="28" t="str">
        <f t="shared" si="2746"/>
        <v/>
      </c>
      <c r="GS474" s="28" t="str">
        <f t="shared" si="2747"/>
        <v/>
      </c>
      <c r="GT474" s="27" t="str">
        <f t="shared" si="2748"/>
        <v/>
      </c>
      <c r="GU474" s="27" t="str">
        <f t="shared" si="2749"/>
        <v/>
      </c>
      <c r="GV474" s="28" t="str">
        <f t="shared" si="2750"/>
        <v/>
      </c>
      <c r="GW474" s="27" t="str">
        <f t="shared" si="2751"/>
        <v/>
      </c>
      <c r="GX474" s="27" t="str">
        <f t="shared" si="2752"/>
        <v/>
      </c>
      <c r="GY474" s="26" t="str">
        <f t="shared" si="2753"/>
        <v/>
      </c>
      <c r="GZ474" s="26" t="str">
        <f t="shared" si="2754"/>
        <v/>
      </c>
      <c r="HA474" s="26" t="str">
        <f t="shared" si="2755"/>
        <v/>
      </c>
      <c r="HB474" s="26" t="str">
        <f t="shared" si="2756"/>
        <v/>
      </c>
      <c r="HC474" s="29" t="str">
        <f t="shared" si="2757"/>
        <v/>
      </c>
      <c r="HD474" s="26">
        <f t="shared" si="2758"/>
        <v>0</v>
      </c>
      <c r="HE474" s="26" t="str">
        <f t="shared" si="2759"/>
        <v/>
      </c>
      <c r="HF474" s="26" t="str">
        <f t="shared" si="2760"/>
        <v/>
      </c>
      <c r="HG474" s="26" t="str">
        <f t="shared" si="2761"/>
        <v/>
      </c>
      <c r="HH474" s="26" t="str">
        <f t="shared" si="2762"/>
        <v/>
      </c>
      <c r="HI474" s="26" t="str">
        <f t="shared" si="2763"/>
        <v/>
      </c>
      <c r="HJ474" s="26" t="str">
        <f t="shared" si="2764"/>
        <v/>
      </c>
      <c r="HK474" s="26" t="str">
        <f t="shared" si="2765"/>
        <v/>
      </c>
      <c r="HL474" s="26" t="str">
        <f t="shared" si="2766"/>
        <v/>
      </c>
      <c r="ID474" s="25">
        <f t="shared" si="2966"/>
        <v>58715</v>
      </c>
      <c r="IE474" s="1" t="str">
        <f t="shared" si="2967"/>
        <v/>
      </c>
      <c r="IF474" s="26" t="str">
        <f t="shared" ca="1" si="2767"/>
        <v/>
      </c>
      <c r="IG474" s="26" t="str">
        <f t="shared" si="2768"/>
        <v/>
      </c>
      <c r="IH474" s="26" t="str">
        <f t="shared" si="2769"/>
        <v/>
      </c>
      <c r="II474" s="26" t="str">
        <f t="shared" si="2770"/>
        <v/>
      </c>
      <c r="IJ474" s="26" t="str">
        <f t="shared" si="2771"/>
        <v/>
      </c>
      <c r="IK474" s="26" t="str">
        <f t="shared" si="2772"/>
        <v/>
      </c>
      <c r="IL474" s="26" t="str">
        <f t="shared" si="2773"/>
        <v/>
      </c>
      <c r="IM474" s="26" t="str">
        <f t="shared" si="2774"/>
        <v/>
      </c>
      <c r="IN474" s="27" t="str">
        <f t="shared" si="2775"/>
        <v/>
      </c>
      <c r="IO474" s="28" t="str">
        <f t="shared" si="2776"/>
        <v/>
      </c>
      <c r="IP474" s="28" t="str">
        <f t="shared" si="2777"/>
        <v/>
      </c>
      <c r="IQ474" s="28" t="str">
        <f t="shared" si="2778"/>
        <v/>
      </c>
      <c r="IR474" s="28" t="str">
        <f t="shared" si="2779"/>
        <v/>
      </c>
      <c r="IS474" s="28" t="str">
        <f t="shared" si="2780"/>
        <v/>
      </c>
      <c r="IT474" s="28" t="str">
        <f t="shared" si="2781"/>
        <v/>
      </c>
      <c r="IU474" s="28" t="str">
        <f t="shared" si="2782"/>
        <v/>
      </c>
      <c r="IV474" s="27" t="str">
        <f t="shared" si="2783"/>
        <v/>
      </c>
      <c r="IW474" s="27" t="str">
        <f t="shared" si="2784"/>
        <v/>
      </c>
      <c r="IX474" s="28" t="str">
        <f t="shared" si="2785"/>
        <v/>
      </c>
      <c r="IY474" s="27" t="str">
        <f t="shared" si="2786"/>
        <v/>
      </c>
      <c r="IZ474" s="27" t="str">
        <f t="shared" si="2787"/>
        <v/>
      </c>
      <c r="JA474" s="26" t="str">
        <f t="shared" si="2788"/>
        <v/>
      </c>
      <c r="JB474" s="26" t="str">
        <f t="shared" si="2789"/>
        <v/>
      </c>
      <c r="JC474" s="26" t="str">
        <f t="shared" si="2790"/>
        <v/>
      </c>
      <c r="JD474" s="26" t="str">
        <f t="shared" si="2791"/>
        <v/>
      </c>
      <c r="JE474" s="29" t="str">
        <f t="shared" si="2792"/>
        <v/>
      </c>
      <c r="JF474" s="26">
        <f t="shared" si="2793"/>
        <v>0</v>
      </c>
      <c r="JG474" s="26" t="str">
        <f t="shared" si="2794"/>
        <v/>
      </c>
      <c r="JH474" s="26" t="str">
        <f t="shared" si="2795"/>
        <v/>
      </c>
      <c r="JI474" s="26" t="str">
        <f t="shared" si="2796"/>
        <v/>
      </c>
      <c r="JJ474" s="26" t="str">
        <f t="shared" si="2797"/>
        <v/>
      </c>
      <c r="JK474" s="26" t="str">
        <f t="shared" si="2798"/>
        <v/>
      </c>
      <c r="JL474" s="26" t="str">
        <f t="shared" si="2799"/>
        <v/>
      </c>
      <c r="JM474" s="26" t="str">
        <f t="shared" si="2800"/>
        <v/>
      </c>
      <c r="JN474" s="26" t="str">
        <f t="shared" si="2801"/>
        <v/>
      </c>
      <c r="KF474" s="25">
        <f t="shared" ref="KF474:MH489" si="2968">EDATE(KF473,1)</f>
        <v>58715</v>
      </c>
      <c r="KG474" s="1" t="str">
        <f t="shared" ref="KG474:MI489" si="2969">IF(dane_okres_inwestycji*12&gt;KG473,KG473+1,"")</f>
        <v/>
      </c>
      <c r="KH474" s="26" t="str">
        <f t="shared" ca="1" si="2802"/>
        <v/>
      </c>
      <c r="KI474" s="26" t="str">
        <f t="shared" si="2803"/>
        <v/>
      </c>
      <c r="KJ474" s="26" t="str">
        <f t="shared" si="2804"/>
        <v/>
      </c>
      <c r="KK474" s="26" t="str">
        <f t="shared" si="2805"/>
        <v/>
      </c>
      <c r="KL474" s="26" t="str">
        <f t="shared" si="2806"/>
        <v/>
      </c>
      <c r="KM474" s="26" t="str">
        <f t="shared" si="2807"/>
        <v/>
      </c>
      <c r="KN474" s="26" t="str">
        <f t="shared" si="2808"/>
        <v/>
      </c>
      <c r="KO474" s="26" t="str">
        <f t="shared" si="2809"/>
        <v/>
      </c>
      <c r="KP474" s="27" t="str">
        <f t="shared" si="2810"/>
        <v/>
      </c>
      <c r="KQ474" s="28" t="str">
        <f t="shared" si="2811"/>
        <v/>
      </c>
      <c r="KR474" s="28" t="str">
        <f t="shared" si="2812"/>
        <v/>
      </c>
      <c r="KS474" s="28" t="str">
        <f t="shared" si="2813"/>
        <v/>
      </c>
      <c r="KT474" s="28" t="str">
        <f t="shared" si="2814"/>
        <v/>
      </c>
      <c r="KU474" s="28" t="str">
        <f t="shared" si="2815"/>
        <v/>
      </c>
      <c r="KV474" s="28" t="str">
        <f t="shared" si="2816"/>
        <v/>
      </c>
      <c r="KW474" s="28" t="str">
        <f t="shared" si="2817"/>
        <v/>
      </c>
      <c r="KX474" s="27" t="str">
        <f t="shared" si="2818"/>
        <v/>
      </c>
      <c r="KY474" s="27" t="str">
        <f t="shared" si="2819"/>
        <v/>
      </c>
      <c r="KZ474" s="28" t="str">
        <f t="shared" si="2820"/>
        <v/>
      </c>
      <c r="LA474" s="27" t="str">
        <f t="shared" si="2821"/>
        <v/>
      </c>
      <c r="LB474" s="27" t="str">
        <f t="shared" si="2822"/>
        <v/>
      </c>
      <c r="LC474" s="26" t="str">
        <f t="shared" si="2823"/>
        <v/>
      </c>
      <c r="LD474" s="26" t="str">
        <f t="shared" si="2824"/>
        <v/>
      </c>
      <c r="LE474" s="26" t="str">
        <f t="shared" si="2825"/>
        <v/>
      </c>
      <c r="LF474" s="26" t="str">
        <f t="shared" si="2826"/>
        <v/>
      </c>
      <c r="LG474" s="29" t="str">
        <f t="shared" si="2827"/>
        <v/>
      </c>
      <c r="LH474" s="26">
        <f t="shared" si="2828"/>
        <v>0</v>
      </c>
      <c r="LI474" s="26" t="str">
        <f t="shared" si="2829"/>
        <v/>
      </c>
      <c r="LJ474" s="26" t="str">
        <f t="shared" si="2830"/>
        <v/>
      </c>
      <c r="LK474" s="26" t="str">
        <f t="shared" si="2831"/>
        <v/>
      </c>
      <c r="LL474" s="26" t="str">
        <f t="shared" si="2832"/>
        <v/>
      </c>
      <c r="LM474" s="26" t="str">
        <f t="shared" si="2833"/>
        <v/>
      </c>
      <c r="LN474" s="26" t="str">
        <f t="shared" si="2834"/>
        <v/>
      </c>
      <c r="LO474" s="26" t="str">
        <f t="shared" si="2835"/>
        <v/>
      </c>
      <c r="LP474" s="26" t="str">
        <f t="shared" si="2836"/>
        <v/>
      </c>
      <c r="MH474" s="25">
        <f t="shared" si="2968"/>
        <v>58715</v>
      </c>
      <c r="MI474" s="1" t="str">
        <f t="shared" si="2969"/>
        <v/>
      </c>
      <c r="MJ474" s="26" t="str">
        <f t="shared" ca="1" si="2837"/>
        <v/>
      </c>
      <c r="MK474" s="26" t="str">
        <f t="shared" si="2838"/>
        <v/>
      </c>
      <c r="ML474" s="26" t="str">
        <f t="shared" si="2839"/>
        <v/>
      </c>
      <c r="MM474" s="26" t="str">
        <f t="shared" si="2840"/>
        <v/>
      </c>
      <c r="MN474" s="26" t="str">
        <f t="shared" si="2841"/>
        <v/>
      </c>
      <c r="MO474" s="26" t="str">
        <f t="shared" si="2842"/>
        <v/>
      </c>
      <c r="MP474" s="26" t="str">
        <f t="shared" si="2843"/>
        <v/>
      </c>
      <c r="MQ474" s="26" t="str">
        <f t="shared" si="2844"/>
        <v/>
      </c>
      <c r="MR474" s="27" t="str">
        <f t="shared" si="2845"/>
        <v/>
      </c>
      <c r="MS474" s="28" t="str">
        <f t="shared" si="2846"/>
        <v/>
      </c>
      <c r="MT474" s="28" t="str">
        <f t="shared" si="2847"/>
        <v/>
      </c>
      <c r="MU474" s="28" t="str">
        <f t="shared" si="2848"/>
        <v/>
      </c>
      <c r="MV474" s="28" t="str">
        <f t="shared" si="2849"/>
        <v/>
      </c>
      <c r="MW474" s="28" t="str">
        <f t="shared" si="2850"/>
        <v/>
      </c>
      <c r="MX474" s="28" t="str">
        <f t="shared" si="2851"/>
        <v/>
      </c>
      <c r="MY474" s="28" t="str">
        <f t="shared" si="2852"/>
        <v/>
      </c>
      <c r="MZ474" s="27" t="str">
        <f t="shared" si="2853"/>
        <v/>
      </c>
      <c r="NA474" s="27" t="str">
        <f t="shared" si="2854"/>
        <v/>
      </c>
      <c r="NB474" s="28" t="str">
        <f t="shared" si="2855"/>
        <v/>
      </c>
      <c r="NC474" s="27" t="str">
        <f t="shared" si="2856"/>
        <v/>
      </c>
      <c r="ND474" s="27" t="str">
        <f t="shared" si="2857"/>
        <v/>
      </c>
      <c r="NE474" s="26" t="str">
        <f t="shared" si="2858"/>
        <v/>
      </c>
      <c r="NF474" s="26" t="str">
        <f t="shared" si="2859"/>
        <v/>
      </c>
      <c r="NG474" s="26" t="str">
        <f t="shared" si="2860"/>
        <v/>
      </c>
      <c r="NH474" s="26" t="str">
        <f t="shared" si="2861"/>
        <v/>
      </c>
      <c r="NI474" s="29" t="str">
        <f t="shared" si="2862"/>
        <v/>
      </c>
      <c r="NJ474" s="26">
        <f t="shared" si="2863"/>
        <v>0</v>
      </c>
      <c r="NK474" s="26" t="str">
        <f t="shared" si="2864"/>
        <v/>
      </c>
      <c r="NL474" s="26" t="str">
        <f t="shared" si="2865"/>
        <v/>
      </c>
      <c r="NM474" s="26" t="str">
        <f t="shared" si="2866"/>
        <v/>
      </c>
      <c r="NN474" s="26" t="str">
        <f t="shared" si="2867"/>
        <v/>
      </c>
      <c r="NO474" s="26" t="str">
        <f t="shared" si="2868"/>
        <v/>
      </c>
      <c r="NP474" s="26" t="str">
        <f t="shared" si="2869"/>
        <v/>
      </c>
      <c r="NQ474" s="26" t="str">
        <f t="shared" si="2870"/>
        <v/>
      </c>
      <c r="NR474" s="26" t="str">
        <f t="shared" si="2871"/>
        <v/>
      </c>
      <c r="OJ474" s="25">
        <f t="shared" ref="OJ474:QL489" si="2970">EDATE(OJ473,1)</f>
        <v>58715</v>
      </c>
      <c r="OK474" s="1" t="str">
        <f t="shared" ref="OK474:QM489" si="2971">IF(dane_okres_inwestycji*12&gt;OK473,OK473+1,"")</f>
        <v/>
      </c>
      <c r="OL474" s="26" t="str">
        <f t="shared" ca="1" si="2872"/>
        <v/>
      </c>
      <c r="OM474" s="26" t="str">
        <f t="shared" si="2873"/>
        <v/>
      </c>
      <c r="ON474" s="26" t="str">
        <f t="shared" si="2874"/>
        <v/>
      </c>
      <c r="OO474" s="26" t="str">
        <f t="shared" si="2875"/>
        <v/>
      </c>
      <c r="OP474" s="26" t="str">
        <f t="shared" si="2876"/>
        <v/>
      </c>
      <c r="OQ474" s="26" t="str">
        <f t="shared" si="2877"/>
        <v/>
      </c>
      <c r="OR474" s="26" t="str">
        <f t="shared" si="2878"/>
        <v/>
      </c>
      <c r="OS474" s="26" t="str">
        <f t="shared" si="2879"/>
        <v/>
      </c>
      <c r="OT474" s="27" t="str">
        <f t="shared" si="2880"/>
        <v/>
      </c>
      <c r="OU474" s="28" t="str">
        <f t="shared" si="2881"/>
        <v/>
      </c>
      <c r="OV474" s="28" t="str">
        <f t="shared" si="2882"/>
        <v/>
      </c>
      <c r="OW474" s="28" t="str">
        <f t="shared" si="2883"/>
        <v/>
      </c>
      <c r="OX474" s="28" t="str">
        <f t="shared" si="2884"/>
        <v/>
      </c>
      <c r="OY474" s="28" t="str">
        <f t="shared" si="2885"/>
        <v/>
      </c>
      <c r="OZ474" s="28" t="str">
        <f t="shared" si="2886"/>
        <v/>
      </c>
      <c r="PA474" s="28" t="str">
        <f t="shared" si="2887"/>
        <v/>
      </c>
      <c r="PB474" s="27" t="str">
        <f t="shared" si="2888"/>
        <v/>
      </c>
      <c r="PC474" s="27" t="str">
        <f t="shared" si="2889"/>
        <v/>
      </c>
      <c r="PD474" s="28" t="str">
        <f t="shared" si="2890"/>
        <v/>
      </c>
      <c r="PE474" s="27" t="str">
        <f t="shared" si="2891"/>
        <v/>
      </c>
      <c r="PF474" s="27" t="str">
        <f t="shared" si="2892"/>
        <v/>
      </c>
      <c r="PG474" s="26" t="str">
        <f t="shared" si="2893"/>
        <v/>
      </c>
      <c r="PH474" s="26" t="str">
        <f t="shared" si="2894"/>
        <v/>
      </c>
      <c r="PI474" s="26" t="str">
        <f t="shared" si="2895"/>
        <v/>
      </c>
      <c r="PJ474" s="26" t="str">
        <f t="shared" si="2896"/>
        <v/>
      </c>
      <c r="PK474" s="29" t="str">
        <f t="shared" si="2897"/>
        <v/>
      </c>
      <c r="PL474" s="26">
        <f t="shared" si="2898"/>
        <v>0</v>
      </c>
      <c r="PM474" s="26" t="str">
        <f t="shared" si="2899"/>
        <v/>
      </c>
      <c r="PN474" s="26" t="str">
        <f t="shared" si="2900"/>
        <v/>
      </c>
      <c r="PO474" s="26" t="str">
        <f t="shared" si="2901"/>
        <v/>
      </c>
      <c r="PP474" s="26" t="str">
        <f t="shared" si="2902"/>
        <v/>
      </c>
      <c r="PQ474" s="26" t="str">
        <f t="shared" si="2903"/>
        <v/>
      </c>
      <c r="PR474" s="26" t="str">
        <f t="shared" si="2904"/>
        <v/>
      </c>
      <c r="PS474" s="26" t="str">
        <f t="shared" si="2905"/>
        <v/>
      </c>
      <c r="PT474" s="26" t="str">
        <f t="shared" si="2906"/>
        <v/>
      </c>
      <c r="QL474" s="25">
        <f t="shared" si="2970"/>
        <v>58715</v>
      </c>
      <c r="QM474" s="1" t="str">
        <f t="shared" si="2971"/>
        <v/>
      </c>
      <c r="QN474" s="26" t="str">
        <f t="shared" ca="1" si="2907"/>
        <v/>
      </c>
      <c r="QO474" s="26" t="str">
        <f t="shared" si="2908"/>
        <v/>
      </c>
      <c r="QP474" s="26" t="str">
        <f t="shared" si="2909"/>
        <v/>
      </c>
      <c r="QQ474" s="26" t="str">
        <f t="shared" si="2910"/>
        <v/>
      </c>
      <c r="QR474" s="26" t="str">
        <f t="shared" si="2911"/>
        <v/>
      </c>
      <c r="QS474" s="26" t="str">
        <f t="shared" si="2912"/>
        <v/>
      </c>
      <c r="QT474" s="26" t="str">
        <f t="shared" si="2913"/>
        <v/>
      </c>
      <c r="QU474" s="26" t="str">
        <f t="shared" si="2914"/>
        <v/>
      </c>
      <c r="QV474" s="27" t="str">
        <f t="shared" si="2915"/>
        <v/>
      </c>
      <c r="QW474" s="28" t="str">
        <f t="shared" si="2916"/>
        <v/>
      </c>
      <c r="QX474" s="28" t="str">
        <f t="shared" si="2917"/>
        <v/>
      </c>
      <c r="QY474" s="28" t="str">
        <f t="shared" si="2918"/>
        <v/>
      </c>
      <c r="QZ474" s="28" t="str">
        <f t="shared" si="2919"/>
        <v/>
      </c>
      <c r="RA474" s="28" t="str">
        <f t="shared" si="2920"/>
        <v/>
      </c>
      <c r="RB474" s="28" t="str">
        <f t="shared" si="2921"/>
        <v/>
      </c>
      <c r="RC474" s="28" t="str">
        <f t="shared" si="2922"/>
        <v/>
      </c>
      <c r="RD474" s="27" t="str">
        <f t="shared" si="2923"/>
        <v/>
      </c>
      <c r="RE474" s="27" t="str">
        <f t="shared" si="2924"/>
        <v/>
      </c>
      <c r="RF474" s="28" t="str">
        <f t="shared" si="2925"/>
        <v/>
      </c>
      <c r="RG474" s="27" t="str">
        <f t="shared" si="2926"/>
        <v/>
      </c>
      <c r="RH474" s="27" t="str">
        <f t="shared" si="2927"/>
        <v/>
      </c>
      <c r="RI474" s="26" t="str">
        <f t="shared" si="2928"/>
        <v/>
      </c>
      <c r="RJ474" s="26" t="str">
        <f t="shared" si="2929"/>
        <v/>
      </c>
      <c r="RK474" s="26" t="str">
        <f t="shared" si="2930"/>
        <v/>
      </c>
      <c r="RL474" s="26" t="str">
        <f t="shared" si="2931"/>
        <v/>
      </c>
      <c r="RM474" s="29" t="str">
        <f t="shared" si="2932"/>
        <v/>
      </c>
      <c r="RN474" s="26">
        <f t="shared" si="2933"/>
        <v>0</v>
      </c>
      <c r="RO474" s="26" t="str">
        <f t="shared" si="2934"/>
        <v/>
      </c>
      <c r="RP474" s="26" t="str">
        <f t="shared" si="2935"/>
        <v/>
      </c>
      <c r="RQ474" s="26" t="str">
        <f t="shared" si="2936"/>
        <v/>
      </c>
      <c r="RR474" s="26" t="str">
        <f t="shared" si="2937"/>
        <v/>
      </c>
      <c r="RS474" s="26" t="str">
        <f t="shared" si="2938"/>
        <v/>
      </c>
      <c r="RT474" s="26" t="str">
        <f t="shared" si="2939"/>
        <v/>
      </c>
      <c r="RU474" s="26" t="str">
        <f t="shared" si="2940"/>
        <v/>
      </c>
      <c r="RV474" s="26" t="str">
        <f t="shared" si="2941"/>
        <v/>
      </c>
    </row>
    <row r="475" spans="2:490" x14ac:dyDescent="0.25">
      <c r="B475" s="25">
        <f t="shared" si="2961"/>
        <v>58746</v>
      </c>
      <c r="C475" s="1">
        <f t="shared" si="2942"/>
        <v>2060</v>
      </c>
      <c r="D475" s="1">
        <f t="shared" si="2943"/>
        <v>85</v>
      </c>
      <c r="E475" s="1" t="str">
        <f t="shared" si="2944"/>
        <v/>
      </c>
      <c r="F475" s="26" t="str">
        <f t="shared" si="2628"/>
        <v/>
      </c>
      <c r="G475" s="26">
        <f>SUMIFS(F$9:F475,C$9:C475,C475)</f>
        <v>0</v>
      </c>
      <c r="H475" s="26" t="str">
        <f t="shared" si="2629"/>
        <v/>
      </c>
      <c r="I475" s="86" t="e">
        <f t="shared" si="2945"/>
        <v>#VALUE!</v>
      </c>
      <c r="J475" s="1" t="b">
        <f>IF(J474=TRUE,TRUE,AND(D475&gt;=dane_wiek_emerytalny,D475&gt;=55,YEAR(B475)-YEAR(dane_data_rozpoczecia)&gt;=4,SUMIFS(F$9:F475,C$9:C475,C475)))</f>
        <v>0</v>
      </c>
      <c r="K475" s="26" t="str">
        <f t="shared" si="2630"/>
        <v/>
      </c>
      <c r="L475" s="26">
        <f t="shared" si="2631"/>
        <v>0</v>
      </c>
      <c r="M475" s="26" t="e">
        <f t="shared" si="2632"/>
        <v>#VALUE!</v>
      </c>
      <c r="N475" s="26" t="e">
        <f t="shared" si="2633"/>
        <v>#VALUE!</v>
      </c>
      <c r="O475" s="1" t="b">
        <f>IF(O474=TRUE,TRUE,AND(D475&gt;=65,YEAR(B475)-YEAR(dane_data_rozpoczecia)&gt;=4,SUMIFS(F$9:F475,C$9:C475,C475)))</f>
        <v>0</v>
      </c>
      <c r="V475" s="25">
        <f t="shared" si="2962"/>
        <v>58746</v>
      </c>
      <c r="W475" s="1" t="str">
        <f t="shared" si="2946"/>
        <v/>
      </c>
      <c r="X475" s="26" t="str">
        <f t="shared" ca="1" si="2634"/>
        <v/>
      </c>
      <c r="Y475" s="26" t="str">
        <f t="shared" si="2635"/>
        <v/>
      </c>
      <c r="Z475" s="26" t="str">
        <f t="shared" si="2947"/>
        <v/>
      </c>
      <c r="AA475" s="26" t="str">
        <f t="shared" si="2948"/>
        <v/>
      </c>
      <c r="AB475" s="26" t="str">
        <f t="shared" si="2636"/>
        <v/>
      </c>
      <c r="AC475" s="26" t="str">
        <f t="shared" si="2637"/>
        <v/>
      </c>
      <c r="AD475" s="26" t="str">
        <f t="shared" si="2638"/>
        <v/>
      </c>
      <c r="AE475" s="26" t="str">
        <f t="shared" si="2639"/>
        <v/>
      </c>
      <c r="AF475" s="27" t="str">
        <f t="shared" si="2640"/>
        <v/>
      </c>
      <c r="AG475" s="28" t="str">
        <f t="shared" si="2641"/>
        <v/>
      </c>
      <c r="AH475" s="28" t="str">
        <f t="shared" si="2642"/>
        <v/>
      </c>
      <c r="AI475" s="28" t="str">
        <f t="shared" si="2949"/>
        <v/>
      </c>
      <c r="AJ475" s="28" t="str">
        <f t="shared" si="2963"/>
        <v/>
      </c>
      <c r="AK475" s="28" t="str">
        <f t="shared" si="2643"/>
        <v/>
      </c>
      <c r="AL475" s="28" t="str">
        <f t="shared" si="2950"/>
        <v/>
      </c>
      <c r="AM475" s="28" t="str">
        <f t="shared" si="2951"/>
        <v/>
      </c>
      <c r="AN475" s="27" t="str">
        <f t="shared" si="2644"/>
        <v/>
      </c>
      <c r="AO475" s="27" t="str">
        <f t="shared" si="2645"/>
        <v/>
      </c>
      <c r="AP475" s="28" t="str">
        <f t="shared" si="2646"/>
        <v/>
      </c>
      <c r="AQ475" s="27" t="str">
        <f t="shared" si="2647"/>
        <v/>
      </c>
      <c r="AR475" s="27" t="str">
        <f t="shared" si="2648"/>
        <v/>
      </c>
      <c r="AS475" s="26" t="str">
        <f t="shared" si="2649"/>
        <v/>
      </c>
      <c r="AT475" s="26" t="str">
        <f t="shared" si="2650"/>
        <v/>
      </c>
      <c r="AU475" s="26" t="str">
        <f t="shared" si="2651"/>
        <v/>
      </c>
      <c r="AV475" s="26" t="str">
        <f t="shared" si="2652"/>
        <v/>
      </c>
      <c r="AW475" s="29" t="str">
        <f t="shared" si="2653"/>
        <v/>
      </c>
      <c r="AX475" s="26">
        <f t="shared" si="2654"/>
        <v>0</v>
      </c>
      <c r="AY475" s="26" t="str">
        <f t="shared" si="2655"/>
        <v/>
      </c>
      <c r="AZ475" s="26" t="str">
        <f t="shared" si="2656"/>
        <v/>
      </c>
      <c r="BA475" s="26" t="str">
        <f t="shared" si="2952"/>
        <v/>
      </c>
      <c r="BB475" s="26" t="str">
        <f t="shared" si="2657"/>
        <v/>
      </c>
      <c r="BC475" s="26" t="str">
        <f t="shared" si="2658"/>
        <v/>
      </c>
      <c r="BD475" s="26" t="str">
        <f t="shared" si="2659"/>
        <v/>
      </c>
      <c r="BE475" s="26" t="str">
        <f t="shared" si="2660"/>
        <v/>
      </c>
      <c r="BF475" s="26" t="str">
        <f t="shared" si="2661"/>
        <v/>
      </c>
      <c r="BX475" s="25">
        <f t="shared" si="2964"/>
        <v>58746</v>
      </c>
      <c r="BY475" s="1" t="str">
        <f t="shared" si="2965"/>
        <v/>
      </c>
      <c r="BZ475" s="26" t="str">
        <f t="shared" ca="1" si="2662"/>
        <v/>
      </c>
      <c r="CA475" s="26" t="str">
        <f t="shared" si="2663"/>
        <v/>
      </c>
      <c r="CB475" s="26" t="str">
        <f t="shared" si="2664"/>
        <v/>
      </c>
      <c r="CC475" s="26" t="str">
        <f t="shared" si="2665"/>
        <v/>
      </c>
      <c r="CD475" s="26" t="str">
        <f t="shared" si="2666"/>
        <v/>
      </c>
      <c r="CE475" s="26" t="str">
        <f t="shared" si="2667"/>
        <v/>
      </c>
      <c r="CF475" s="26" t="str">
        <f t="shared" si="2668"/>
        <v/>
      </c>
      <c r="CG475" s="26" t="str">
        <f t="shared" si="2669"/>
        <v/>
      </c>
      <c r="CH475" s="27" t="str">
        <f t="shared" si="2670"/>
        <v/>
      </c>
      <c r="CI475" s="28" t="str">
        <f t="shared" si="2671"/>
        <v/>
      </c>
      <c r="CJ475" s="28" t="str">
        <f t="shared" si="2672"/>
        <v/>
      </c>
      <c r="CK475" s="28" t="str">
        <f t="shared" si="2673"/>
        <v/>
      </c>
      <c r="CL475" s="28" t="str">
        <f t="shared" si="2674"/>
        <v/>
      </c>
      <c r="CM475" s="28" t="str">
        <f t="shared" si="2675"/>
        <v/>
      </c>
      <c r="CN475" s="28" t="str">
        <f t="shared" si="2676"/>
        <v/>
      </c>
      <c r="CO475" s="28" t="str">
        <f t="shared" si="2677"/>
        <v/>
      </c>
      <c r="CP475" s="27" t="str">
        <f t="shared" si="2678"/>
        <v/>
      </c>
      <c r="CQ475" s="27" t="str">
        <f t="shared" si="2679"/>
        <v/>
      </c>
      <c r="CR475" s="28" t="str">
        <f t="shared" si="2680"/>
        <v/>
      </c>
      <c r="CS475" s="27" t="str">
        <f t="shared" si="2681"/>
        <v/>
      </c>
      <c r="CT475" s="27" t="str">
        <f t="shared" si="2682"/>
        <v/>
      </c>
      <c r="CU475" s="26" t="str">
        <f t="shared" si="2683"/>
        <v/>
      </c>
      <c r="CV475" s="26" t="str">
        <f t="shared" si="2684"/>
        <v/>
      </c>
      <c r="CW475" s="26" t="str">
        <f t="shared" si="2685"/>
        <v/>
      </c>
      <c r="CX475" s="26" t="str">
        <f t="shared" si="2686"/>
        <v/>
      </c>
      <c r="CY475" s="29" t="str">
        <f t="shared" si="2687"/>
        <v/>
      </c>
      <c r="CZ475" s="26">
        <f t="shared" si="2688"/>
        <v>0</v>
      </c>
      <c r="DA475" s="26" t="str">
        <f t="shared" si="2689"/>
        <v/>
      </c>
      <c r="DB475" s="26" t="str">
        <f t="shared" si="2690"/>
        <v/>
      </c>
      <c r="DC475" s="26" t="str">
        <f t="shared" si="2691"/>
        <v/>
      </c>
      <c r="DD475" s="26" t="str">
        <f t="shared" si="2692"/>
        <v/>
      </c>
      <c r="DE475" s="26" t="str">
        <f t="shared" si="2693"/>
        <v/>
      </c>
      <c r="DF475" s="26" t="str">
        <f t="shared" si="2694"/>
        <v/>
      </c>
      <c r="DG475" s="26" t="str">
        <f t="shared" si="2695"/>
        <v/>
      </c>
      <c r="DH475" s="26" t="str">
        <f t="shared" si="2696"/>
        <v/>
      </c>
      <c r="DZ475" s="25">
        <f t="shared" si="2964"/>
        <v>58746</v>
      </c>
      <c r="EA475" s="1" t="str">
        <f t="shared" si="2965"/>
        <v/>
      </c>
      <c r="EB475" s="26" t="str">
        <f t="shared" ca="1" si="2697"/>
        <v/>
      </c>
      <c r="EC475" s="26" t="str">
        <f t="shared" si="2698"/>
        <v/>
      </c>
      <c r="ED475" s="26" t="str">
        <f t="shared" si="2699"/>
        <v/>
      </c>
      <c r="EE475" s="26" t="str">
        <f t="shared" si="2700"/>
        <v/>
      </c>
      <c r="EF475" s="26" t="str">
        <f t="shared" si="2701"/>
        <v/>
      </c>
      <c r="EG475" s="26" t="str">
        <f t="shared" si="2702"/>
        <v/>
      </c>
      <c r="EH475" s="26" t="str">
        <f t="shared" si="2703"/>
        <v/>
      </c>
      <c r="EI475" s="26" t="str">
        <f t="shared" si="2704"/>
        <v/>
      </c>
      <c r="EJ475" s="27" t="str">
        <f t="shared" si="2705"/>
        <v/>
      </c>
      <c r="EK475" s="28" t="str">
        <f t="shared" si="2706"/>
        <v/>
      </c>
      <c r="EL475" s="28" t="str">
        <f t="shared" si="2707"/>
        <v/>
      </c>
      <c r="EM475" s="28" t="str">
        <f t="shared" si="2708"/>
        <v/>
      </c>
      <c r="EN475" s="28" t="str">
        <f t="shared" si="2709"/>
        <v/>
      </c>
      <c r="EO475" s="28" t="str">
        <f t="shared" si="2710"/>
        <v/>
      </c>
      <c r="EP475" s="28" t="str">
        <f t="shared" si="2711"/>
        <v/>
      </c>
      <c r="EQ475" s="28" t="str">
        <f t="shared" si="2712"/>
        <v/>
      </c>
      <c r="ER475" s="27" t="str">
        <f t="shared" si="2713"/>
        <v/>
      </c>
      <c r="ES475" s="27" t="str">
        <f t="shared" si="2714"/>
        <v/>
      </c>
      <c r="ET475" s="28" t="str">
        <f t="shared" si="2715"/>
        <v/>
      </c>
      <c r="EU475" s="27" t="str">
        <f t="shared" si="2716"/>
        <v/>
      </c>
      <c r="EV475" s="27" t="str">
        <f t="shared" si="2717"/>
        <v/>
      </c>
      <c r="EW475" s="26" t="str">
        <f t="shared" si="2718"/>
        <v/>
      </c>
      <c r="EX475" s="26" t="str">
        <f t="shared" si="2719"/>
        <v/>
      </c>
      <c r="EY475" s="26" t="str">
        <f t="shared" si="2720"/>
        <v/>
      </c>
      <c r="EZ475" s="26" t="str">
        <f t="shared" si="2721"/>
        <v/>
      </c>
      <c r="FA475" s="29" t="str">
        <f t="shared" si="2722"/>
        <v/>
      </c>
      <c r="FB475" s="26">
        <f t="shared" si="2723"/>
        <v>0</v>
      </c>
      <c r="FC475" s="26" t="str">
        <f t="shared" si="2724"/>
        <v/>
      </c>
      <c r="FD475" s="26" t="str">
        <f t="shared" si="2725"/>
        <v/>
      </c>
      <c r="FE475" s="26" t="str">
        <f t="shared" si="2726"/>
        <v/>
      </c>
      <c r="FF475" s="26" t="str">
        <f t="shared" si="2727"/>
        <v/>
      </c>
      <c r="FG475" s="26" t="str">
        <f t="shared" si="2728"/>
        <v/>
      </c>
      <c r="FH475" s="26" t="str">
        <f t="shared" si="2729"/>
        <v/>
      </c>
      <c r="FI475" s="26" t="str">
        <f t="shared" si="2730"/>
        <v/>
      </c>
      <c r="FJ475" s="26" t="str">
        <f t="shared" si="2731"/>
        <v/>
      </c>
      <c r="GB475" s="25">
        <f t="shared" si="2966"/>
        <v>58746</v>
      </c>
      <c r="GC475" s="1" t="str">
        <f t="shared" si="2967"/>
        <v/>
      </c>
      <c r="GD475" s="26" t="str">
        <f t="shared" ca="1" si="2732"/>
        <v/>
      </c>
      <c r="GE475" s="26" t="str">
        <f t="shared" si="2733"/>
        <v/>
      </c>
      <c r="GF475" s="26" t="str">
        <f t="shared" si="2734"/>
        <v/>
      </c>
      <c r="GG475" s="26" t="str">
        <f t="shared" si="2735"/>
        <v/>
      </c>
      <c r="GH475" s="26" t="str">
        <f t="shared" si="2736"/>
        <v/>
      </c>
      <c r="GI475" s="26" t="str">
        <f t="shared" si="2737"/>
        <v/>
      </c>
      <c r="GJ475" s="26" t="str">
        <f t="shared" si="2738"/>
        <v/>
      </c>
      <c r="GK475" s="26" t="str">
        <f t="shared" si="2739"/>
        <v/>
      </c>
      <c r="GL475" s="27" t="str">
        <f t="shared" si="2740"/>
        <v/>
      </c>
      <c r="GM475" s="28" t="str">
        <f t="shared" si="2741"/>
        <v/>
      </c>
      <c r="GN475" s="28" t="str">
        <f t="shared" si="2742"/>
        <v/>
      </c>
      <c r="GO475" s="28" t="str">
        <f t="shared" si="2743"/>
        <v/>
      </c>
      <c r="GP475" s="28" t="str">
        <f t="shared" si="2744"/>
        <v/>
      </c>
      <c r="GQ475" s="28" t="str">
        <f t="shared" si="2745"/>
        <v/>
      </c>
      <c r="GR475" s="28" t="str">
        <f t="shared" si="2746"/>
        <v/>
      </c>
      <c r="GS475" s="28" t="str">
        <f t="shared" si="2747"/>
        <v/>
      </c>
      <c r="GT475" s="27" t="str">
        <f t="shared" si="2748"/>
        <v/>
      </c>
      <c r="GU475" s="27" t="str">
        <f t="shared" si="2749"/>
        <v/>
      </c>
      <c r="GV475" s="28" t="str">
        <f t="shared" si="2750"/>
        <v/>
      </c>
      <c r="GW475" s="27" t="str">
        <f t="shared" si="2751"/>
        <v/>
      </c>
      <c r="GX475" s="27" t="str">
        <f t="shared" si="2752"/>
        <v/>
      </c>
      <c r="GY475" s="26" t="str">
        <f t="shared" si="2753"/>
        <v/>
      </c>
      <c r="GZ475" s="26" t="str">
        <f t="shared" si="2754"/>
        <v/>
      </c>
      <c r="HA475" s="26" t="str">
        <f t="shared" si="2755"/>
        <v/>
      </c>
      <c r="HB475" s="26" t="str">
        <f t="shared" si="2756"/>
        <v/>
      </c>
      <c r="HC475" s="29" t="str">
        <f t="shared" si="2757"/>
        <v/>
      </c>
      <c r="HD475" s="26">
        <f t="shared" si="2758"/>
        <v>0</v>
      </c>
      <c r="HE475" s="26" t="str">
        <f t="shared" si="2759"/>
        <v/>
      </c>
      <c r="HF475" s="26" t="str">
        <f t="shared" si="2760"/>
        <v/>
      </c>
      <c r="HG475" s="26" t="str">
        <f t="shared" si="2761"/>
        <v/>
      </c>
      <c r="HH475" s="26" t="str">
        <f t="shared" si="2762"/>
        <v/>
      </c>
      <c r="HI475" s="26" t="str">
        <f t="shared" si="2763"/>
        <v/>
      </c>
      <c r="HJ475" s="26" t="str">
        <f t="shared" si="2764"/>
        <v/>
      </c>
      <c r="HK475" s="26" t="str">
        <f t="shared" si="2765"/>
        <v/>
      </c>
      <c r="HL475" s="26" t="str">
        <f t="shared" si="2766"/>
        <v/>
      </c>
      <c r="ID475" s="25">
        <f t="shared" si="2966"/>
        <v>58746</v>
      </c>
      <c r="IE475" s="1" t="str">
        <f t="shared" si="2967"/>
        <v/>
      </c>
      <c r="IF475" s="26" t="str">
        <f t="shared" ca="1" si="2767"/>
        <v/>
      </c>
      <c r="IG475" s="26" t="str">
        <f t="shared" si="2768"/>
        <v/>
      </c>
      <c r="IH475" s="26" t="str">
        <f t="shared" si="2769"/>
        <v/>
      </c>
      <c r="II475" s="26" t="str">
        <f t="shared" si="2770"/>
        <v/>
      </c>
      <c r="IJ475" s="26" t="str">
        <f t="shared" si="2771"/>
        <v/>
      </c>
      <c r="IK475" s="26" t="str">
        <f t="shared" si="2772"/>
        <v/>
      </c>
      <c r="IL475" s="26" t="str">
        <f t="shared" si="2773"/>
        <v/>
      </c>
      <c r="IM475" s="26" t="str">
        <f t="shared" si="2774"/>
        <v/>
      </c>
      <c r="IN475" s="27" t="str">
        <f t="shared" si="2775"/>
        <v/>
      </c>
      <c r="IO475" s="28" t="str">
        <f t="shared" si="2776"/>
        <v/>
      </c>
      <c r="IP475" s="28" t="str">
        <f t="shared" si="2777"/>
        <v/>
      </c>
      <c r="IQ475" s="28" t="str">
        <f t="shared" si="2778"/>
        <v/>
      </c>
      <c r="IR475" s="28" t="str">
        <f t="shared" si="2779"/>
        <v/>
      </c>
      <c r="IS475" s="28" t="str">
        <f t="shared" si="2780"/>
        <v/>
      </c>
      <c r="IT475" s="28" t="str">
        <f t="shared" si="2781"/>
        <v/>
      </c>
      <c r="IU475" s="28" t="str">
        <f t="shared" si="2782"/>
        <v/>
      </c>
      <c r="IV475" s="27" t="str">
        <f t="shared" si="2783"/>
        <v/>
      </c>
      <c r="IW475" s="27" t="str">
        <f t="shared" si="2784"/>
        <v/>
      </c>
      <c r="IX475" s="28" t="str">
        <f t="shared" si="2785"/>
        <v/>
      </c>
      <c r="IY475" s="27" t="str">
        <f t="shared" si="2786"/>
        <v/>
      </c>
      <c r="IZ475" s="27" t="str">
        <f t="shared" si="2787"/>
        <v/>
      </c>
      <c r="JA475" s="26" t="str">
        <f t="shared" si="2788"/>
        <v/>
      </c>
      <c r="JB475" s="26" t="str">
        <f t="shared" si="2789"/>
        <v/>
      </c>
      <c r="JC475" s="26" t="str">
        <f t="shared" si="2790"/>
        <v/>
      </c>
      <c r="JD475" s="26" t="str">
        <f t="shared" si="2791"/>
        <v/>
      </c>
      <c r="JE475" s="29" t="str">
        <f t="shared" si="2792"/>
        <v/>
      </c>
      <c r="JF475" s="26">
        <f t="shared" si="2793"/>
        <v>0</v>
      </c>
      <c r="JG475" s="26" t="str">
        <f t="shared" si="2794"/>
        <v/>
      </c>
      <c r="JH475" s="26" t="str">
        <f t="shared" si="2795"/>
        <v/>
      </c>
      <c r="JI475" s="26" t="str">
        <f t="shared" si="2796"/>
        <v/>
      </c>
      <c r="JJ475" s="26" t="str">
        <f t="shared" si="2797"/>
        <v/>
      </c>
      <c r="JK475" s="26" t="str">
        <f t="shared" si="2798"/>
        <v/>
      </c>
      <c r="JL475" s="26" t="str">
        <f t="shared" si="2799"/>
        <v/>
      </c>
      <c r="JM475" s="26" t="str">
        <f t="shared" si="2800"/>
        <v/>
      </c>
      <c r="JN475" s="26" t="str">
        <f t="shared" si="2801"/>
        <v/>
      </c>
      <c r="KF475" s="25">
        <f t="shared" si="2968"/>
        <v>58746</v>
      </c>
      <c r="KG475" s="1" t="str">
        <f t="shared" si="2969"/>
        <v/>
      </c>
      <c r="KH475" s="26" t="str">
        <f t="shared" ca="1" si="2802"/>
        <v/>
      </c>
      <c r="KI475" s="26" t="str">
        <f t="shared" si="2803"/>
        <v/>
      </c>
      <c r="KJ475" s="26" t="str">
        <f t="shared" si="2804"/>
        <v/>
      </c>
      <c r="KK475" s="26" t="str">
        <f t="shared" si="2805"/>
        <v/>
      </c>
      <c r="KL475" s="26" t="str">
        <f t="shared" si="2806"/>
        <v/>
      </c>
      <c r="KM475" s="26" t="str">
        <f t="shared" si="2807"/>
        <v/>
      </c>
      <c r="KN475" s="26" t="str">
        <f t="shared" si="2808"/>
        <v/>
      </c>
      <c r="KO475" s="26" t="str">
        <f t="shared" si="2809"/>
        <v/>
      </c>
      <c r="KP475" s="27" t="str">
        <f t="shared" si="2810"/>
        <v/>
      </c>
      <c r="KQ475" s="28" t="str">
        <f t="shared" si="2811"/>
        <v/>
      </c>
      <c r="KR475" s="28" t="str">
        <f t="shared" si="2812"/>
        <v/>
      </c>
      <c r="KS475" s="28" t="str">
        <f t="shared" si="2813"/>
        <v/>
      </c>
      <c r="KT475" s="28" t="str">
        <f t="shared" si="2814"/>
        <v/>
      </c>
      <c r="KU475" s="28" t="str">
        <f t="shared" si="2815"/>
        <v/>
      </c>
      <c r="KV475" s="28" t="str">
        <f t="shared" si="2816"/>
        <v/>
      </c>
      <c r="KW475" s="28" t="str">
        <f t="shared" si="2817"/>
        <v/>
      </c>
      <c r="KX475" s="27" t="str">
        <f t="shared" si="2818"/>
        <v/>
      </c>
      <c r="KY475" s="27" t="str">
        <f t="shared" si="2819"/>
        <v/>
      </c>
      <c r="KZ475" s="28" t="str">
        <f t="shared" si="2820"/>
        <v/>
      </c>
      <c r="LA475" s="27" t="str">
        <f t="shared" si="2821"/>
        <v/>
      </c>
      <c r="LB475" s="27" t="str">
        <f t="shared" si="2822"/>
        <v/>
      </c>
      <c r="LC475" s="26" t="str">
        <f t="shared" si="2823"/>
        <v/>
      </c>
      <c r="LD475" s="26" t="str">
        <f t="shared" si="2824"/>
        <v/>
      </c>
      <c r="LE475" s="26" t="str">
        <f t="shared" si="2825"/>
        <v/>
      </c>
      <c r="LF475" s="26" t="str">
        <f t="shared" si="2826"/>
        <v/>
      </c>
      <c r="LG475" s="29" t="str">
        <f t="shared" si="2827"/>
        <v/>
      </c>
      <c r="LH475" s="26">
        <f t="shared" si="2828"/>
        <v>0</v>
      </c>
      <c r="LI475" s="26" t="str">
        <f t="shared" si="2829"/>
        <v/>
      </c>
      <c r="LJ475" s="26" t="str">
        <f t="shared" si="2830"/>
        <v/>
      </c>
      <c r="LK475" s="26" t="str">
        <f t="shared" si="2831"/>
        <v/>
      </c>
      <c r="LL475" s="26" t="str">
        <f t="shared" si="2832"/>
        <v/>
      </c>
      <c r="LM475" s="26" t="str">
        <f t="shared" si="2833"/>
        <v/>
      </c>
      <c r="LN475" s="26" t="str">
        <f t="shared" si="2834"/>
        <v/>
      </c>
      <c r="LO475" s="26" t="str">
        <f t="shared" si="2835"/>
        <v/>
      </c>
      <c r="LP475" s="26" t="str">
        <f t="shared" si="2836"/>
        <v/>
      </c>
      <c r="MH475" s="25">
        <f t="shared" si="2968"/>
        <v>58746</v>
      </c>
      <c r="MI475" s="1" t="str">
        <f t="shared" si="2969"/>
        <v/>
      </c>
      <c r="MJ475" s="26" t="str">
        <f t="shared" ca="1" si="2837"/>
        <v/>
      </c>
      <c r="MK475" s="26" t="str">
        <f t="shared" si="2838"/>
        <v/>
      </c>
      <c r="ML475" s="26" t="str">
        <f t="shared" si="2839"/>
        <v/>
      </c>
      <c r="MM475" s="26" t="str">
        <f t="shared" si="2840"/>
        <v/>
      </c>
      <c r="MN475" s="26" t="str">
        <f t="shared" si="2841"/>
        <v/>
      </c>
      <c r="MO475" s="26" t="str">
        <f t="shared" si="2842"/>
        <v/>
      </c>
      <c r="MP475" s="26" t="str">
        <f t="shared" si="2843"/>
        <v/>
      </c>
      <c r="MQ475" s="26" t="str">
        <f t="shared" si="2844"/>
        <v/>
      </c>
      <c r="MR475" s="27" t="str">
        <f t="shared" si="2845"/>
        <v/>
      </c>
      <c r="MS475" s="28" t="str">
        <f t="shared" si="2846"/>
        <v/>
      </c>
      <c r="MT475" s="28" t="str">
        <f t="shared" si="2847"/>
        <v/>
      </c>
      <c r="MU475" s="28" t="str">
        <f t="shared" si="2848"/>
        <v/>
      </c>
      <c r="MV475" s="28" t="str">
        <f t="shared" si="2849"/>
        <v/>
      </c>
      <c r="MW475" s="28" t="str">
        <f t="shared" si="2850"/>
        <v/>
      </c>
      <c r="MX475" s="28" t="str">
        <f t="shared" si="2851"/>
        <v/>
      </c>
      <c r="MY475" s="28" t="str">
        <f t="shared" si="2852"/>
        <v/>
      </c>
      <c r="MZ475" s="27" t="str">
        <f t="shared" si="2853"/>
        <v/>
      </c>
      <c r="NA475" s="27" t="str">
        <f t="shared" si="2854"/>
        <v/>
      </c>
      <c r="NB475" s="28" t="str">
        <f t="shared" si="2855"/>
        <v/>
      </c>
      <c r="NC475" s="27" t="str">
        <f t="shared" si="2856"/>
        <v/>
      </c>
      <c r="ND475" s="27" t="str">
        <f t="shared" si="2857"/>
        <v/>
      </c>
      <c r="NE475" s="26" t="str">
        <f t="shared" si="2858"/>
        <v/>
      </c>
      <c r="NF475" s="26" t="str">
        <f t="shared" si="2859"/>
        <v/>
      </c>
      <c r="NG475" s="26" t="str">
        <f t="shared" si="2860"/>
        <v/>
      </c>
      <c r="NH475" s="26" t="str">
        <f t="shared" si="2861"/>
        <v/>
      </c>
      <c r="NI475" s="29" t="str">
        <f t="shared" si="2862"/>
        <v/>
      </c>
      <c r="NJ475" s="26">
        <f t="shared" si="2863"/>
        <v>0</v>
      </c>
      <c r="NK475" s="26" t="str">
        <f t="shared" si="2864"/>
        <v/>
      </c>
      <c r="NL475" s="26" t="str">
        <f t="shared" si="2865"/>
        <v/>
      </c>
      <c r="NM475" s="26" t="str">
        <f t="shared" si="2866"/>
        <v/>
      </c>
      <c r="NN475" s="26" t="str">
        <f t="shared" si="2867"/>
        <v/>
      </c>
      <c r="NO475" s="26" t="str">
        <f t="shared" si="2868"/>
        <v/>
      </c>
      <c r="NP475" s="26" t="str">
        <f t="shared" si="2869"/>
        <v/>
      </c>
      <c r="NQ475" s="26" t="str">
        <f t="shared" si="2870"/>
        <v/>
      </c>
      <c r="NR475" s="26" t="str">
        <f t="shared" si="2871"/>
        <v/>
      </c>
      <c r="OJ475" s="25">
        <f t="shared" si="2970"/>
        <v>58746</v>
      </c>
      <c r="OK475" s="1" t="str">
        <f t="shared" si="2971"/>
        <v/>
      </c>
      <c r="OL475" s="26" t="str">
        <f t="shared" ca="1" si="2872"/>
        <v/>
      </c>
      <c r="OM475" s="26" t="str">
        <f t="shared" si="2873"/>
        <v/>
      </c>
      <c r="ON475" s="26" t="str">
        <f t="shared" si="2874"/>
        <v/>
      </c>
      <c r="OO475" s="26" t="str">
        <f t="shared" si="2875"/>
        <v/>
      </c>
      <c r="OP475" s="26" t="str">
        <f t="shared" si="2876"/>
        <v/>
      </c>
      <c r="OQ475" s="26" t="str">
        <f t="shared" si="2877"/>
        <v/>
      </c>
      <c r="OR475" s="26" t="str">
        <f t="shared" si="2878"/>
        <v/>
      </c>
      <c r="OS475" s="26" t="str">
        <f t="shared" si="2879"/>
        <v/>
      </c>
      <c r="OT475" s="27" t="str">
        <f t="shared" si="2880"/>
        <v/>
      </c>
      <c r="OU475" s="28" t="str">
        <f t="shared" si="2881"/>
        <v/>
      </c>
      <c r="OV475" s="28" t="str">
        <f t="shared" si="2882"/>
        <v/>
      </c>
      <c r="OW475" s="28" t="str">
        <f t="shared" si="2883"/>
        <v/>
      </c>
      <c r="OX475" s="28" t="str">
        <f t="shared" si="2884"/>
        <v/>
      </c>
      <c r="OY475" s="28" t="str">
        <f t="shared" si="2885"/>
        <v/>
      </c>
      <c r="OZ475" s="28" t="str">
        <f t="shared" si="2886"/>
        <v/>
      </c>
      <c r="PA475" s="28" t="str">
        <f t="shared" si="2887"/>
        <v/>
      </c>
      <c r="PB475" s="27" t="str">
        <f t="shared" si="2888"/>
        <v/>
      </c>
      <c r="PC475" s="27" t="str">
        <f t="shared" si="2889"/>
        <v/>
      </c>
      <c r="PD475" s="28" t="str">
        <f t="shared" si="2890"/>
        <v/>
      </c>
      <c r="PE475" s="27" t="str">
        <f t="shared" si="2891"/>
        <v/>
      </c>
      <c r="PF475" s="27" t="str">
        <f t="shared" si="2892"/>
        <v/>
      </c>
      <c r="PG475" s="26" t="str">
        <f t="shared" si="2893"/>
        <v/>
      </c>
      <c r="PH475" s="26" t="str">
        <f t="shared" si="2894"/>
        <v/>
      </c>
      <c r="PI475" s="26" t="str">
        <f t="shared" si="2895"/>
        <v/>
      </c>
      <c r="PJ475" s="26" t="str">
        <f t="shared" si="2896"/>
        <v/>
      </c>
      <c r="PK475" s="29" t="str">
        <f t="shared" si="2897"/>
        <v/>
      </c>
      <c r="PL475" s="26">
        <f t="shared" si="2898"/>
        <v>0</v>
      </c>
      <c r="PM475" s="26" t="str">
        <f t="shared" si="2899"/>
        <v/>
      </c>
      <c r="PN475" s="26" t="str">
        <f t="shared" si="2900"/>
        <v/>
      </c>
      <c r="PO475" s="26" t="str">
        <f t="shared" si="2901"/>
        <v/>
      </c>
      <c r="PP475" s="26" t="str">
        <f t="shared" si="2902"/>
        <v/>
      </c>
      <c r="PQ475" s="26" t="str">
        <f t="shared" si="2903"/>
        <v/>
      </c>
      <c r="PR475" s="26" t="str">
        <f t="shared" si="2904"/>
        <v/>
      </c>
      <c r="PS475" s="26" t="str">
        <f t="shared" si="2905"/>
        <v/>
      </c>
      <c r="PT475" s="26" t="str">
        <f t="shared" si="2906"/>
        <v/>
      </c>
      <c r="QL475" s="25">
        <f t="shared" si="2970"/>
        <v>58746</v>
      </c>
      <c r="QM475" s="1" t="str">
        <f t="shared" si="2971"/>
        <v/>
      </c>
      <c r="QN475" s="26" t="str">
        <f t="shared" ca="1" si="2907"/>
        <v/>
      </c>
      <c r="QO475" s="26" t="str">
        <f t="shared" si="2908"/>
        <v/>
      </c>
      <c r="QP475" s="26" t="str">
        <f t="shared" si="2909"/>
        <v/>
      </c>
      <c r="QQ475" s="26" t="str">
        <f t="shared" si="2910"/>
        <v/>
      </c>
      <c r="QR475" s="26" t="str">
        <f t="shared" si="2911"/>
        <v/>
      </c>
      <c r="QS475" s="26" t="str">
        <f t="shared" si="2912"/>
        <v/>
      </c>
      <c r="QT475" s="26" t="str">
        <f t="shared" si="2913"/>
        <v/>
      </c>
      <c r="QU475" s="26" t="str">
        <f t="shared" si="2914"/>
        <v/>
      </c>
      <c r="QV475" s="27" t="str">
        <f t="shared" si="2915"/>
        <v/>
      </c>
      <c r="QW475" s="28" t="str">
        <f t="shared" si="2916"/>
        <v/>
      </c>
      <c r="QX475" s="28" t="str">
        <f t="shared" si="2917"/>
        <v/>
      </c>
      <c r="QY475" s="28" t="str">
        <f t="shared" si="2918"/>
        <v/>
      </c>
      <c r="QZ475" s="28" t="str">
        <f t="shared" si="2919"/>
        <v/>
      </c>
      <c r="RA475" s="28" t="str">
        <f t="shared" si="2920"/>
        <v/>
      </c>
      <c r="RB475" s="28" t="str">
        <f t="shared" si="2921"/>
        <v/>
      </c>
      <c r="RC475" s="28" t="str">
        <f t="shared" si="2922"/>
        <v/>
      </c>
      <c r="RD475" s="27" t="str">
        <f t="shared" si="2923"/>
        <v/>
      </c>
      <c r="RE475" s="27" t="str">
        <f t="shared" si="2924"/>
        <v/>
      </c>
      <c r="RF475" s="28" t="str">
        <f t="shared" si="2925"/>
        <v/>
      </c>
      <c r="RG475" s="27" t="str">
        <f t="shared" si="2926"/>
        <v/>
      </c>
      <c r="RH475" s="27" t="str">
        <f t="shared" si="2927"/>
        <v/>
      </c>
      <c r="RI475" s="26" t="str">
        <f t="shared" si="2928"/>
        <v/>
      </c>
      <c r="RJ475" s="26" t="str">
        <f t="shared" si="2929"/>
        <v/>
      </c>
      <c r="RK475" s="26" t="str">
        <f t="shared" si="2930"/>
        <v/>
      </c>
      <c r="RL475" s="26" t="str">
        <f t="shared" si="2931"/>
        <v/>
      </c>
      <c r="RM475" s="29" t="str">
        <f t="shared" si="2932"/>
        <v/>
      </c>
      <c r="RN475" s="26">
        <f t="shared" si="2933"/>
        <v>0</v>
      </c>
      <c r="RO475" s="26" t="str">
        <f t="shared" si="2934"/>
        <v/>
      </c>
      <c r="RP475" s="26" t="str">
        <f t="shared" si="2935"/>
        <v/>
      </c>
      <c r="RQ475" s="26" t="str">
        <f t="shared" si="2936"/>
        <v/>
      </c>
      <c r="RR475" s="26" t="str">
        <f t="shared" si="2937"/>
        <v/>
      </c>
      <c r="RS475" s="26" t="str">
        <f t="shared" si="2938"/>
        <v/>
      </c>
      <c r="RT475" s="26" t="str">
        <f t="shared" si="2939"/>
        <v/>
      </c>
      <c r="RU475" s="26" t="str">
        <f t="shared" si="2940"/>
        <v/>
      </c>
      <c r="RV475" s="26" t="str">
        <f t="shared" si="2941"/>
        <v/>
      </c>
    </row>
    <row r="476" spans="2:490" x14ac:dyDescent="0.25">
      <c r="B476" s="25">
        <f t="shared" si="2961"/>
        <v>58776</v>
      </c>
      <c r="C476" s="1">
        <f t="shared" si="2942"/>
        <v>2060</v>
      </c>
      <c r="D476" s="1">
        <f t="shared" si="2943"/>
        <v>85</v>
      </c>
      <c r="E476" s="1" t="str">
        <f t="shared" si="2944"/>
        <v/>
      </c>
      <c r="F476" s="26" t="str">
        <f t="shared" si="2628"/>
        <v/>
      </c>
      <c r="G476" s="26">
        <f>SUMIFS(F$9:F476,C$9:C476,C476)</f>
        <v>0</v>
      </c>
      <c r="H476" s="26" t="str">
        <f t="shared" si="2629"/>
        <v/>
      </c>
      <c r="I476" s="86" t="e">
        <f t="shared" si="2945"/>
        <v>#VALUE!</v>
      </c>
      <c r="J476" s="1" t="b">
        <f>IF(J475=TRUE,TRUE,AND(D476&gt;=dane_wiek_emerytalny,D476&gt;=55,YEAR(B476)-YEAR(dane_data_rozpoczecia)&gt;=4,SUMIFS(F$9:F476,C$9:C476,C476)))</f>
        <v>0</v>
      </c>
      <c r="K476" s="26" t="str">
        <f t="shared" si="2630"/>
        <v/>
      </c>
      <c r="L476" s="26">
        <f t="shared" si="2631"/>
        <v>0</v>
      </c>
      <c r="M476" s="26" t="e">
        <f t="shared" si="2632"/>
        <v>#VALUE!</v>
      </c>
      <c r="N476" s="26" t="e">
        <f t="shared" si="2633"/>
        <v>#VALUE!</v>
      </c>
      <c r="O476" s="1" t="b">
        <f>IF(O475=TRUE,TRUE,AND(D476&gt;=65,YEAR(B476)-YEAR(dane_data_rozpoczecia)&gt;=4,SUMIFS(F$9:F476,C$9:C476,C476)))</f>
        <v>0</v>
      </c>
      <c r="V476" s="25">
        <f t="shared" si="2962"/>
        <v>58776</v>
      </c>
      <c r="W476" s="1" t="str">
        <f t="shared" si="2946"/>
        <v/>
      </c>
      <c r="X476" s="26" t="str">
        <f t="shared" ca="1" si="2634"/>
        <v/>
      </c>
      <c r="Y476" s="26" t="str">
        <f t="shared" si="2635"/>
        <v/>
      </c>
      <c r="Z476" s="26" t="str">
        <f t="shared" si="2947"/>
        <v/>
      </c>
      <c r="AA476" s="26" t="str">
        <f t="shared" si="2948"/>
        <v/>
      </c>
      <c r="AB476" s="26" t="str">
        <f t="shared" si="2636"/>
        <v/>
      </c>
      <c r="AC476" s="26" t="str">
        <f t="shared" si="2637"/>
        <v/>
      </c>
      <c r="AD476" s="26" t="str">
        <f t="shared" si="2638"/>
        <v/>
      </c>
      <c r="AE476" s="26" t="str">
        <f t="shared" si="2639"/>
        <v/>
      </c>
      <c r="AF476" s="27" t="str">
        <f t="shared" si="2640"/>
        <v/>
      </c>
      <c r="AG476" s="28" t="str">
        <f t="shared" si="2641"/>
        <v/>
      </c>
      <c r="AH476" s="28" t="str">
        <f t="shared" si="2642"/>
        <v/>
      </c>
      <c r="AI476" s="28" t="str">
        <f t="shared" si="2949"/>
        <v/>
      </c>
      <c r="AJ476" s="28" t="str">
        <f t="shared" si="2963"/>
        <v/>
      </c>
      <c r="AK476" s="28" t="str">
        <f t="shared" si="2643"/>
        <v/>
      </c>
      <c r="AL476" s="28" t="str">
        <f t="shared" si="2950"/>
        <v/>
      </c>
      <c r="AM476" s="28" t="str">
        <f t="shared" si="2951"/>
        <v/>
      </c>
      <c r="AN476" s="27" t="str">
        <f t="shared" si="2644"/>
        <v/>
      </c>
      <c r="AO476" s="27" t="str">
        <f t="shared" si="2645"/>
        <v/>
      </c>
      <c r="AP476" s="28" t="str">
        <f t="shared" si="2646"/>
        <v/>
      </c>
      <c r="AQ476" s="27" t="str">
        <f t="shared" si="2647"/>
        <v/>
      </c>
      <c r="AR476" s="27" t="str">
        <f t="shared" si="2648"/>
        <v/>
      </c>
      <c r="AS476" s="26" t="str">
        <f t="shared" si="2649"/>
        <v/>
      </c>
      <c r="AT476" s="26" t="str">
        <f t="shared" si="2650"/>
        <v/>
      </c>
      <c r="AU476" s="26" t="str">
        <f t="shared" si="2651"/>
        <v/>
      </c>
      <c r="AV476" s="26" t="str">
        <f t="shared" si="2652"/>
        <v/>
      </c>
      <c r="AW476" s="29" t="str">
        <f t="shared" si="2653"/>
        <v/>
      </c>
      <c r="AX476" s="26">
        <f t="shared" si="2654"/>
        <v>0</v>
      </c>
      <c r="AY476" s="26" t="str">
        <f t="shared" si="2655"/>
        <v/>
      </c>
      <c r="AZ476" s="26" t="str">
        <f t="shared" si="2656"/>
        <v/>
      </c>
      <c r="BA476" s="26" t="str">
        <f t="shared" si="2952"/>
        <v/>
      </c>
      <c r="BB476" s="26" t="str">
        <f t="shared" si="2657"/>
        <v/>
      </c>
      <c r="BC476" s="26" t="str">
        <f t="shared" si="2658"/>
        <v/>
      </c>
      <c r="BD476" s="26" t="str">
        <f t="shared" si="2659"/>
        <v/>
      </c>
      <c r="BE476" s="26" t="str">
        <f t="shared" si="2660"/>
        <v/>
      </c>
      <c r="BF476" s="26" t="str">
        <f t="shared" si="2661"/>
        <v/>
      </c>
      <c r="BX476" s="25">
        <f t="shared" si="2964"/>
        <v>58776</v>
      </c>
      <c r="BY476" s="1" t="str">
        <f t="shared" si="2965"/>
        <v/>
      </c>
      <c r="BZ476" s="26" t="str">
        <f t="shared" ca="1" si="2662"/>
        <v/>
      </c>
      <c r="CA476" s="26" t="str">
        <f t="shared" si="2663"/>
        <v/>
      </c>
      <c r="CB476" s="26" t="str">
        <f t="shared" si="2664"/>
        <v/>
      </c>
      <c r="CC476" s="26" t="str">
        <f t="shared" si="2665"/>
        <v/>
      </c>
      <c r="CD476" s="26" t="str">
        <f t="shared" si="2666"/>
        <v/>
      </c>
      <c r="CE476" s="26" t="str">
        <f t="shared" si="2667"/>
        <v/>
      </c>
      <c r="CF476" s="26" t="str">
        <f t="shared" si="2668"/>
        <v/>
      </c>
      <c r="CG476" s="26" t="str">
        <f t="shared" si="2669"/>
        <v/>
      </c>
      <c r="CH476" s="27" t="str">
        <f t="shared" si="2670"/>
        <v/>
      </c>
      <c r="CI476" s="28" t="str">
        <f t="shared" si="2671"/>
        <v/>
      </c>
      <c r="CJ476" s="28" t="str">
        <f t="shared" si="2672"/>
        <v/>
      </c>
      <c r="CK476" s="28" t="str">
        <f t="shared" si="2673"/>
        <v/>
      </c>
      <c r="CL476" s="28" t="str">
        <f t="shared" si="2674"/>
        <v/>
      </c>
      <c r="CM476" s="28" t="str">
        <f t="shared" si="2675"/>
        <v/>
      </c>
      <c r="CN476" s="28" t="str">
        <f t="shared" si="2676"/>
        <v/>
      </c>
      <c r="CO476" s="28" t="str">
        <f t="shared" si="2677"/>
        <v/>
      </c>
      <c r="CP476" s="27" t="str">
        <f t="shared" si="2678"/>
        <v/>
      </c>
      <c r="CQ476" s="27" t="str">
        <f t="shared" si="2679"/>
        <v/>
      </c>
      <c r="CR476" s="28" t="str">
        <f t="shared" si="2680"/>
        <v/>
      </c>
      <c r="CS476" s="27" t="str">
        <f t="shared" si="2681"/>
        <v/>
      </c>
      <c r="CT476" s="27" t="str">
        <f t="shared" si="2682"/>
        <v/>
      </c>
      <c r="CU476" s="26" t="str">
        <f t="shared" si="2683"/>
        <v/>
      </c>
      <c r="CV476" s="26" t="str">
        <f t="shared" si="2684"/>
        <v/>
      </c>
      <c r="CW476" s="26" t="str">
        <f t="shared" si="2685"/>
        <v/>
      </c>
      <c r="CX476" s="26" t="str">
        <f t="shared" si="2686"/>
        <v/>
      </c>
      <c r="CY476" s="29" t="str">
        <f t="shared" si="2687"/>
        <v/>
      </c>
      <c r="CZ476" s="26">
        <f t="shared" si="2688"/>
        <v>0</v>
      </c>
      <c r="DA476" s="26" t="str">
        <f t="shared" si="2689"/>
        <v/>
      </c>
      <c r="DB476" s="26" t="str">
        <f t="shared" si="2690"/>
        <v/>
      </c>
      <c r="DC476" s="26" t="str">
        <f t="shared" si="2691"/>
        <v/>
      </c>
      <c r="DD476" s="26" t="str">
        <f t="shared" si="2692"/>
        <v/>
      </c>
      <c r="DE476" s="26" t="str">
        <f t="shared" si="2693"/>
        <v/>
      </c>
      <c r="DF476" s="26" t="str">
        <f t="shared" si="2694"/>
        <v/>
      </c>
      <c r="DG476" s="26" t="str">
        <f t="shared" si="2695"/>
        <v/>
      </c>
      <c r="DH476" s="26" t="str">
        <f t="shared" si="2696"/>
        <v/>
      </c>
      <c r="DZ476" s="25">
        <f t="shared" si="2964"/>
        <v>58776</v>
      </c>
      <c r="EA476" s="1" t="str">
        <f t="shared" si="2965"/>
        <v/>
      </c>
      <c r="EB476" s="26" t="str">
        <f t="shared" ca="1" si="2697"/>
        <v/>
      </c>
      <c r="EC476" s="26" t="str">
        <f t="shared" si="2698"/>
        <v/>
      </c>
      <c r="ED476" s="26" t="str">
        <f t="shared" si="2699"/>
        <v/>
      </c>
      <c r="EE476" s="26" t="str">
        <f t="shared" si="2700"/>
        <v/>
      </c>
      <c r="EF476" s="26" t="str">
        <f t="shared" si="2701"/>
        <v/>
      </c>
      <c r="EG476" s="26" t="str">
        <f t="shared" si="2702"/>
        <v/>
      </c>
      <c r="EH476" s="26" t="str">
        <f t="shared" si="2703"/>
        <v/>
      </c>
      <c r="EI476" s="26" t="str">
        <f t="shared" si="2704"/>
        <v/>
      </c>
      <c r="EJ476" s="27" t="str">
        <f t="shared" si="2705"/>
        <v/>
      </c>
      <c r="EK476" s="28" t="str">
        <f t="shared" si="2706"/>
        <v/>
      </c>
      <c r="EL476" s="28" t="str">
        <f t="shared" si="2707"/>
        <v/>
      </c>
      <c r="EM476" s="28" t="str">
        <f t="shared" si="2708"/>
        <v/>
      </c>
      <c r="EN476" s="28" t="str">
        <f t="shared" si="2709"/>
        <v/>
      </c>
      <c r="EO476" s="28" t="str">
        <f t="shared" si="2710"/>
        <v/>
      </c>
      <c r="EP476" s="28" t="str">
        <f t="shared" si="2711"/>
        <v/>
      </c>
      <c r="EQ476" s="28" t="str">
        <f t="shared" si="2712"/>
        <v/>
      </c>
      <c r="ER476" s="27" t="str">
        <f t="shared" si="2713"/>
        <v/>
      </c>
      <c r="ES476" s="27" t="str">
        <f t="shared" si="2714"/>
        <v/>
      </c>
      <c r="ET476" s="28" t="str">
        <f t="shared" si="2715"/>
        <v/>
      </c>
      <c r="EU476" s="27" t="str">
        <f t="shared" si="2716"/>
        <v/>
      </c>
      <c r="EV476" s="27" t="str">
        <f t="shared" si="2717"/>
        <v/>
      </c>
      <c r="EW476" s="26" t="str">
        <f t="shared" si="2718"/>
        <v/>
      </c>
      <c r="EX476" s="26" t="str">
        <f t="shared" si="2719"/>
        <v/>
      </c>
      <c r="EY476" s="26" t="str">
        <f t="shared" si="2720"/>
        <v/>
      </c>
      <c r="EZ476" s="26" t="str">
        <f t="shared" si="2721"/>
        <v/>
      </c>
      <c r="FA476" s="29" t="str">
        <f t="shared" si="2722"/>
        <v/>
      </c>
      <c r="FB476" s="26">
        <f t="shared" si="2723"/>
        <v>0</v>
      </c>
      <c r="FC476" s="26" t="str">
        <f t="shared" si="2724"/>
        <v/>
      </c>
      <c r="FD476" s="26" t="str">
        <f t="shared" si="2725"/>
        <v/>
      </c>
      <c r="FE476" s="26" t="str">
        <f t="shared" si="2726"/>
        <v/>
      </c>
      <c r="FF476" s="26" t="str">
        <f t="shared" si="2727"/>
        <v/>
      </c>
      <c r="FG476" s="26" t="str">
        <f t="shared" si="2728"/>
        <v/>
      </c>
      <c r="FH476" s="26" t="str">
        <f t="shared" si="2729"/>
        <v/>
      </c>
      <c r="FI476" s="26" t="str">
        <f t="shared" si="2730"/>
        <v/>
      </c>
      <c r="FJ476" s="26" t="str">
        <f t="shared" si="2731"/>
        <v/>
      </c>
      <c r="GB476" s="25">
        <f t="shared" si="2966"/>
        <v>58776</v>
      </c>
      <c r="GC476" s="1" t="str">
        <f t="shared" si="2967"/>
        <v/>
      </c>
      <c r="GD476" s="26" t="str">
        <f t="shared" ca="1" si="2732"/>
        <v/>
      </c>
      <c r="GE476" s="26" t="str">
        <f t="shared" si="2733"/>
        <v/>
      </c>
      <c r="GF476" s="26" t="str">
        <f t="shared" si="2734"/>
        <v/>
      </c>
      <c r="GG476" s="26" t="str">
        <f t="shared" si="2735"/>
        <v/>
      </c>
      <c r="GH476" s="26" t="str">
        <f t="shared" si="2736"/>
        <v/>
      </c>
      <c r="GI476" s="26" t="str">
        <f t="shared" si="2737"/>
        <v/>
      </c>
      <c r="GJ476" s="26" t="str">
        <f t="shared" si="2738"/>
        <v/>
      </c>
      <c r="GK476" s="26" t="str">
        <f t="shared" si="2739"/>
        <v/>
      </c>
      <c r="GL476" s="27" t="str">
        <f t="shared" si="2740"/>
        <v/>
      </c>
      <c r="GM476" s="28" t="str">
        <f t="shared" si="2741"/>
        <v/>
      </c>
      <c r="GN476" s="28" t="str">
        <f t="shared" si="2742"/>
        <v/>
      </c>
      <c r="GO476" s="28" t="str">
        <f t="shared" si="2743"/>
        <v/>
      </c>
      <c r="GP476" s="28" t="str">
        <f t="shared" si="2744"/>
        <v/>
      </c>
      <c r="GQ476" s="28" t="str">
        <f t="shared" si="2745"/>
        <v/>
      </c>
      <c r="GR476" s="28" t="str">
        <f t="shared" si="2746"/>
        <v/>
      </c>
      <c r="GS476" s="28" t="str">
        <f t="shared" si="2747"/>
        <v/>
      </c>
      <c r="GT476" s="27" t="str">
        <f t="shared" si="2748"/>
        <v/>
      </c>
      <c r="GU476" s="27" t="str">
        <f t="shared" si="2749"/>
        <v/>
      </c>
      <c r="GV476" s="28" t="str">
        <f t="shared" si="2750"/>
        <v/>
      </c>
      <c r="GW476" s="27" t="str">
        <f t="shared" si="2751"/>
        <v/>
      </c>
      <c r="GX476" s="27" t="str">
        <f t="shared" si="2752"/>
        <v/>
      </c>
      <c r="GY476" s="26" t="str">
        <f t="shared" si="2753"/>
        <v/>
      </c>
      <c r="GZ476" s="26" t="str">
        <f t="shared" si="2754"/>
        <v/>
      </c>
      <c r="HA476" s="26" t="str">
        <f t="shared" si="2755"/>
        <v/>
      </c>
      <c r="HB476" s="26" t="str">
        <f t="shared" si="2756"/>
        <v/>
      </c>
      <c r="HC476" s="29" t="str">
        <f t="shared" si="2757"/>
        <v/>
      </c>
      <c r="HD476" s="26">
        <f t="shared" si="2758"/>
        <v>0</v>
      </c>
      <c r="HE476" s="26" t="str">
        <f t="shared" si="2759"/>
        <v/>
      </c>
      <c r="HF476" s="26" t="str">
        <f t="shared" si="2760"/>
        <v/>
      </c>
      <c r="HG476" s="26" t="str">
        <f t="shared" si="2761"/>
        <v/>
      </c>
      <c r="HH476" s="26" t="str">
        <f t="shared" si="2762"/>
        <v/>
      </c>
      <c r="HI476" s="26" t="str">
        <f t="shared" si="2763"/>
        <v/>
      </c>
      <c r="HJ476" s="26" t="str">
        <f t="shared" si="2764"/>
        <v/>
      </c>
      <c r="HK476" s="26" t="str">
        <f t="shared" si="2765"/>
        <v/>
      </c>
      <c r="HL476" s="26" t="str">
        <f t="shared" si="2766"/>
        <v/>
      </c>
      <c r="ID476" s="25">
        <f t="shared" si="2966"/>
        <v>58776</v>
      </c>
      <c r="IE476" s="1" t="str">
        <f t="shared" si="2967"/>
        <v/>
      </c>
      <c r="IF476" s="26" t="str">
        <f t="shared" ca="1" si="2767"/>
        <v/>
      </c>
      <c r="IG476" s="26" t="str">
        <f t="shared" si="2768"/>
        <v/>
      </c>
      <c r="IH476" s="26" t="str">
        <f t="shared" si="2769"/>
        <v/>
      </c>
      <c r="II476" s="26" t="str">
        <f t="shared" si="2770"/>
        <v/>
      </c>
      <c r="IJ476" s="26" t="str">
        <f t="shared" si="2771"/>
        <v/>
      </c>
      <c r="IK476" s="26" t="str">
        <f t="shared" si="2772"/>
        <v/>
      </c>
      <c r="IL476" s="26" t="str">
        <f t="shared" si="2773"/>
        <v/>
      </c>
      <c r="IM476" s="26" t="str">
        <f t="shared" si="2774"/>
        <v/>
      </c>
      <c r="IN476" s="27" t="str">
        <f t="shared" si="2775"/>
        <v/>
      </c>
      <c r="IO476" s="28" t="str">
        <f t="shared" si="2776"/>
        <v/>
      </c>
      <c r="IP476" s="28" t="str">
        <f t="shared" si="2777"/>
        <v/>
      </c>
      <c r="IQ476" s="28" t="str">
        <f t="shared" si="2778"/>
        <v/>
      </c>
      <c r="IR476" s="28" t="str">
        <f t="shared" si="2779"/>
        <v/>
      </c>
      <c r="IS476" s="28" t="str">
        <f t="shared" si="2780"/>
        <v/>
      </c>
      <c r="IT476" s="28" t="str">
        <f t="shared" si="2781"/>
        <v/>
      </c>
      <c r="IU476" s="28" t="str">
        <f t="shared" si="2782"/>
        <v/>
      </c>
      <c r="IV476" s="27" t="str">
        <f t="shared" si="2783"/>
        <v/>
      </c>
      <c r="IW476" s="27" t="str">
        <f t="shared" si="2784"/>
        <v/>
      </c>
      <c r="IX476" s="28" t="str">
        <f t="shared" si="2785"/>
        <v/>
      </c>
      <c r="IY476" s="27" t="str">
        <f t="shared" si="2786"/>
        <v/>
      </c>
      <c r="IZ476" s="27" t="str">
        <f t="shared" si="2787"/>
        <v/>
      </c>
      <c r="JA476" s="26" t="str">
        <f t="shared" si="2788"/>
        <v/>
      </c>
      <c r="JB476" s="26" t="str">
        <f t="shared" si="2789"/>
        <v/>
      </c>
      <c r="JC476" s="26" t="str">
        <f t="shared" si="2790"/>
        <v/>
      </c>
      <c r="JD476" s="26" t="str">
        <f t="shared" si="2791"/>
        <v/>
      </c>
      <c r="JE476" s="29" t="str">
        <f t="shared" si="2792"/>
        <v/>
      </c>
      <c r="JF476" s="26">
        <f t="shared" si="2793"/>
        <v>0</v>
      </c>
      <c r="JG476" s="26" t="str">
        <f t="shared" si="2794"/>
        <v/>
      </c>
      <c r="JH476" s="26" t="str">
        <f t="shared" si="2795"/>
        <v/>
      </c>
      <c r="JI476" s="26" t="str">
        <f t="shared" si="2796"/>
        <v/>
      </c>
      <c r="JJ476" s="26" t="str">
        <f t="shared" si="2797"/>
        <v/>
      </c>
      <c r="JK476" s="26" t="str">
        <f t="shared" si="2798"/>
        <v/>
      </c>
      <c r="JL476" s="26" t="str">
        <f t="shared" si="2799"/>
        <v/>
      </c>
      <c r="JM476" s="26" t="str">
        <f t="shared" si="2800"/>
        <v/>
      </c>
      <c r="JN476" s="26" t="str">
        <f t="shared" si="2801"/>
        <v/>
      </c>
      <c r="KF476" s="25">
        <f t="shared" si="2968"/>
        <v>58776</v>
      </c>
      <c r="KG476" s="1" t="str">
        <f t="shared" si="2969"/>
        <v/>
      </c>
      <c r="KH476" s="26" t="str">
        <f t="shared" ca="1" si="2802"/>
        <v/>
      </c>
      <c r="KI476" s="26" t="str">
        <f t="shared" si="2803"/>
        <v/>
      </c>
      <c r="KJ476" s="26" t="str">
        <f t="shared" si="2804"/>
        <v/>
      </c>
      <c r="KK476" s="26" t="str">
        <f t="shared" si="2805"/>
        <v/>
      </c>
      <c r="KL476" s="26" t="str">
        <f t="shared" si="2806"/>
        <v/>
      </c>
      <c r="KM476" s="26" t="str">
        <f t="shared" si="2807"/>
        <v/>
      </c>
      <c r="KN476" s="26" t="str">
        <f t="shared" si="2808"/>
        <v/>
      </c>
      <c r="KO476" s="26" t="str">
        <f t="shared" si="2809"/>
        <v/>
      </c>
      <c r="KP476" s="27" t="str">
        <f t="shared" si="2810"/>
        <v/>
      </c>
      <c r="KQ476" s="28" t="str">
        <f t="shared" si="2811"/>
        <v/>
      </c>
      <c r="KR476" s="28" t="str">
        <f t="shared" si="2812"/>
        <v/>
      </c>
      <c r="KS476" s="28" t="str">
        <f t="shared" si="2813"/>
        <v/>
      </c>
      <c r="KT476" s="28" t="str">
        <f t="shared" si="2814"/>
        <v/>
      </c>
      <c r="KU476" s="28" t="str">
        <f t="shared" si="2815"/>
        <v/>
      </c>
      <c r="KV476" s="28" t="str">
        <f t="shared" si="2816"/>
        <v/>
      </c>
      <c r="KW476" s="28" t="str">
        <f t="shared" si="2817"/>
        <v/>
      </c>
      <c r="KX476" s="27" t="str">
        <f t="shared" si="2818"/>
        <v/>
      </c>
      <c r="KY476" s="27" t="str">
        <f t="shared" si="2819"/>
        <v/>
      </c>
      <c r="KZ476" s="28" t="str">
        <f t="shared" si="2820"/>
        <v/>
      </c>
      <c r="LA476" s="27" t="str">
        <f t="shared" si="2821"/>
        <v/>
      </c>
      <c r="LB476" s="27" t="str">
        <f t="shared" si="2822"/>
        <v/>
      </c>
      <c r="LC476" s="26" t="str">
        <f t="shared" si="2823"/>
        <v/>
      </c>
      <c r="LD476" s="26" t="str">
        <f t="shared" si="2824"/>
        <v/>
      </c>
      <c r="LE476" s="26" t="str">
        <f t="shared" si="2825"/>
        <v/>
      </c>
      <c r="LF476" s="26" t="str">
        <f t="shared" si="2826"/>
        <v/>
      </c>
      <c r="LG476" s="29" t="str">
        <f t="shared" si="2827"/>
        <v/>
      </c>
      <c r="LH476" s="26">
        <f t="shared" si="2828"/>
        <v>0</v>
      </c>
      <c r="LI476" s="26" t="str">
        <f t="shared" si="2829"/>
        <v/>
      </c>
      <c r="LJ476" s="26" t="str">
        <f t="shared" si="2830"/>
        <v/>
      </c>
      <c r="LK476" s="26" t="str">
        <f t="shared" si="2831"/>
        <v/>
      </c>
      <c r="LL476" s="26" t="str">
        <f t="shared" si="2832"/>
        <v/>
      </c>
      <c r="LM476" s="26" t="str">
        <f t="shared" si="2833"/>
        <v/>
      </c>
      <c r="LN476" s="26" t="str">
        <f t="shared" si="2834"/>
        <v/>
      </c>
      <c r="LO476" s="26" t="str">
        <f t="shared" si="2835"/>
        <v/>
      </c>
      <c r="LP476" s="26" t="str">
        <f t="shared" si="2836"/>
        <v/>
      </c>
      <c r="MH476" s="25">
        <f t="shared" si="2968"/>
        <v>58776</v>
      </c>
      <c r="MI476" s="1" t="str">
        <f t="shared" si="2969"/>
        <v/>
      </c>
      <c r="MJ476" s="26" t="str">
        <f t="shared" ca="1" si="2837"/>
        <v/>
      </c>
      <c r="MK476" s="26" t="str">
        <f t="shared" si="2838"/>
        <v/>
      </c>
      <c r="ML476" s="26" t="str">
        <f t="shared" si="2839"/>
        <v/>
      </c>
      <c r="MM476" s="26" t="str">
        <f t="shared" si="2840"/>
        <v/>
      </c>
      <c r="MN476" s="26" t="str">
        <f t="shared" si="2841"/>
        <v/>
      </c>
      <c r="MO476" s="26" t="str">
        <f t="shared" si="2842"/>
        <v/>
      </c>
      <c r="MP476" s="26" t="str">
        <f t="shared" si="2843"/>
        <v/>
      </c>
      <c r="MQ476" s="26" t="str">
        <f t="shared" si="2844"/>
        <v/>
      </c>
      <c r="MR476" s="27" t="str">
        <f t="shared" si="2845"/>
        <v/>
      </c>
      <c r="MS476" s="28" t="str">
        <f t="shared" si="2846"/>
        <v/>
      </c>
      <c r="MT476" s="28" t="str">
        <f t="shared" si="2847"/>
        <v/>
      </c>
      <c r="MU476" s="28" t="str">
        <f t="shared" si="2848"/>
        <v/>
      </c>
      <c r="MV476" s="28" t="str">
        <f t="shared" si="2849"/>
        <v/>
      </c>
      <c r="MW476" s="28" t="str">
        <f t="shared" si="2850"/>
        <v/>
      </c>
      <c r="MX476" s="28" t="str">
        <f t="shared" si="2851"/>
        <v/>
      </c>
      <c r="MY476" s="28" t="str">
        <f t="shared" si="2852"/>
        <v/>
      </c>
      <c r="MZ476" s="27" t="str">
        <f t="shared" si="2853"/>
        <v/>
      </c>
      <c r="NA476" s="27" t="str">
        <f t="shared" si="2854"/>
        <v/>
      </c>
      <c r="NB476" s="28" t="str">
        <f t="shared" si="2855"/>
        <v/>
      </c>
      <c r="NC476" s="27" t="str">
        <f t="shared" si="2856"/>
        <v/>
      </c>
      <c r="ND476" s="27" t="str">
        <f t="shared" si="2857"/>
        <v/>
      </c>
      <c r="NE476" s="26" t="str">
        <f t="shared" si="2858"/>
        <v/>
      </c>
      <c r="NF476" s="26" t="str">
        <f t="shared" si="2859"/>
        <v/>
      </c>
      <c r="NG476" s="26" t="str">
        <f t="shared" si="2860"/>
        <v/>
      </c>
      <c r="NH476" s="26" t="str">
        <f t="shared" si="2861"/>
        <v/>
      </c>
      <c r="NI476" s="29" t="str">
        <f t="shared" si="2862"/>
        <v/>
      </c>
      <c r="NJ476" s="26">
        <f t="shared" si="2863"/>
        <v>0</v>
      </c>
      <c r="NK476" s="26" t="str">
        <f t="shared" si="2864"/>
        <v/>
      </c>
      <c r="NL476" s="26" t="str">
        <f t="shared" si="2865"/>
        <v/>
      </c>
      <c r="NM476" s="26" t="str">
        <f t="shared" si="2866"/>
        <v/>
      </c>
      <c r="NN476" s="26" t="str">
        <f t="shared" si="2867"/>
        <v/>
      </c>
      <c r="NO476" s="26" t="str">
        <f t="shared" si="2868"/>
        <v/>
      </c>
      <c r="NP476" s="26" t="str">
        <f t="shared" si="2869"/>
        <v/>
      </c>
      <c r="NQ476" s="26" t="str">
        <f t="shared" si="2870"/>
        <v/>
      </c>
      <c r="NR476" s="26" t="str">
        <f t="shared" si="2871"/>
        <v/>
      </c>
      <c r="OJ476" s="25">
        <f t="shared" si="2970"/>
        <v>58776</v>
      </c>
      <c r="OK476" s="1" t="str">
        <f t="shared" si="2971"/>
        <v/>
      </c>
      <c r="OL476" s="26" t="str">
        <f t="shared" ca="1" si="2872"/>
        <v/>
      </c>
      <c r="OM476" s="26" t="str">
        <f t="shared" si="2873"/>
        <v/>
      </c>
      <c r="ON476" s="26" t="str">
        <f t="shared" si="2874"/>
        <v/>
      </c>
      <c r="OO476" s="26" t="str">
        <f t="shared" si="2875"/>
        <v/>
      </c>
      <c r="OP476" s="26" t="str">
        <f t="shared" si="2876"/>
        <v/>
      </c>
      <c r="OQ476" s="26" t="str">
        <f t="shared" si="2877"/>
        <v/>
      </c>
      <c r="OR476" s="26" t="str">
        <f t="shared" si="2878"/>
        <v/>
      </c>
      <c r="OS476" s="26" t="str">
        <f t="shared" si="2879"/>
        <v/>
      </c>
      <c r="OT476" s="27" t="str">
        <f t="shared" si="2880"/>
        <v/>
      </c>
      <c r="OU476" s="28" t="str">
        <f t="shared" si="2881"/>
        <v/>
      </c>
      <c r="OV476" s="28" t="str">
        <f t="shared" si="2882"/>
        <v/>
      </c>
      <c r="OW476" s="28" t="str">
        <f t="shared" si="2883"/>
        <v/>
      </c>
      <c r="OX476" s="28" t="str">
        <f t="shared" si="2884"/>
        <v/>
      </c>
      <c r="OY476" s="28" t="str">
        <f t="shared" si="2885"/>
        <v/>
      </c>
      <c r="OZ476" s="28" t="str">
        <f t="shared" si="2886"/>
        <v/>
      </c>
      <c r="PA476" s="28" t="str">
        <f t="shared" si="2887"/>
        <v/>
      </c>
      <c r="PB476" s="27" t="str">
        <f t="shared" si="2888"/>
        <v/>
      </c>
      <c r="PC476" s="27" t="str">
        <f t="shared" si="2889"/>
        <v/>
      </c>
      <c r="PD476" s="28" t="str">
        <f t="shared" si="2890"/>
        <v/>
      </c>
      <c r="PE476" s="27" t="str">
        <f t="shared" si="2891"/>
        <v/>
      </c>
      <c r="PF476" s="27" t="str">
        <f t="shared" si="2892"/>
        <v/>
      </c>
      <c r="PG476" s="26" t="str">
        <f t="shared" si="2893"/>
        <v/>
      </c>
      <c r="PH476" s="26" t="str">
        <f t="shared" si="2894"/>
        <v/>
      </c>
      <c r="PI476" s="26" t="str">
        <f t="shared" si="2895"/>
        <v/>
      </c>
      <c r="PJ476" s="26" t="str">
        <f t="shared" si="2896"/>
        <v/>
      </c>
      <c r="PK476" s="29" t="str">
        <f t="shared" si="2897"/>
        <v/>
      </c>
      <c r="PL476" s="26">
        <f t="shared" si="2898"/>
        <v>0</v>
      </c>
      <c r="PM476" s="26" t="str">
        <f t="shared" si="2899"/>
        <v/>
      </c>
      <c r="PN476" s="26" t="str">
        <f t="shared" si="2900"/>
        <v/>
      </c>
      <c r="PO476" s="26" t="str">
        <f t="shared" si="2901"/>
        <v/>
      </c>
      <c r="PP476" s="26" t="str">
        <f t="shared" si="2902"/>
        <v/>
      </c>
      <c r="PQ476" s="26" t="str">
        <f t="shared" si="2903"/>
        <v/>
      </c>
      <c r="PR476" s="26" t="str">
        <f t="shared" si="2904"/>
        <v/>
      </c>
      <c r="PS476" s="26" t="str">
        <f t="shared" si="2905"/>
        <v/>
      </c>
      <c r="PT476" s="26" t="str">
        <f t="shared" si="2906"/>
        <v/>
      </c>
      <c r="QL476" s="25">
        <f t="shared" si="2970"/>
        <v>58776</v>
      </c>
      <c r="QM476" s="1" t="str">
        <f t="shared" si="2971"/>
        <v/>
      </c>
      <c r="QN476" s="26" t="str">
        <f t="shared" ca="1" si="2907"/>
        <v/>
      </c>
      <c r="QO476" s="26" t="str">
        <f t="shared" si="2908"/>
        <v/>
      </c>
      <c r="QP476" s="26" t="str">
        <f t="shared" si="2909"/>
        <v/>
      </c>
      <c r="QQ476" s="26" t="str">
        <f t="shared" si="2910"/>
        <v/>
      </c>
      <c r="QR476" s="26" t="str">
        <f t="shared" si="2911"/>
        <v/>
      </c>
      <c r="QS476" s="26" t="str">
        <f t="shared" si="2912"/>
        <v/>
      </c>
      <c r="QT476" s="26" t="str">
        <f t="shared" si="2913"/>
        <v/>
      </c>
      <c r="QU476" s="26" t="str">
        <f t="shared" si="2914"/>
        <v/>
      </c>
      <c r="QV476" s="27" t="str">
        <f t="shared" si="2915"/>
        <v/>
      </c>
      <c r="QW476" s="28" t="str">
        <f t="shared" si="2916"/>
        <v/>
      </c>
      <c r="QX476" s="28" t="str">
        <f t="shared" si="2917"/>
        <v/>
      </c>
      <c r="QY476" s="28" t="str">
        <f t="shared" si="2918"/>
        <v/>
      </c>
      <c r="QZ476" s="28" t="str">
        <f t="shared" si="2919"/>
        <v/>
      </c>
      <c r="RA476" s="28" t="str">
        <f t="shared" si="2920"/>
        <v/>
      </c>
      <c r="RB476" s="28" t="str">
        <f t="shared" si="2921"/>
        <v/>
      </c>
      <c r="RC476" s="28" t="str">
        <f t="shared" si="2922"/>
        <v/>
      </c>
      <c r="RD476" s="27" t="str">
        <f t="shared" si="2923"/>
        <v/>
      </c>
      <c r="RE476" s="27" t="str">
        <f t="shared" si="2924"/>
        <v/>
      </c>
      <c r="RF476" s="28" t="str">
        <f t="shared" si="2925"/>
        <v/>
      </c>
      <c r="RG476" s="27" t="str">
        <f t="shared" si="2926"/>
        <v/>
      </c>
      <c r="RH476" s="27" t="str">
        <f t="shared" si="2927"/>
        <v/>
      </c>
      <c r="RI476" s="26" t="str">
        <f t="shared" si="2928"/>
        <v/>
      </c>
      <c r="RJ476" s="26" t="str">
        <f t="shared" si="2929"/>
        <v/>
      </c>
      <c r="RK476" s="26" t="str">
        <f t="shared" si="2930"/>
        <v/>
      </c>
      <c r="RL476" s="26" t="str">
        <f t="shared" si="2931"/>
        <v/>
      </c>
      <c r="RM476" s="29" t="str">
        <f t="shared" si="2932"/>
        <v/>
      </c>
      <c r="RN476" s="26">
        <f t="shared" si="2933"/>
        <v>0</v>
      </c>
      <c r="RO476" s="26" t="str">
        <f t="shared" si="2934"/>
        <v/>
      </c>
      <c r="RP476" s="26" t="str">
        <f t="shared" si="2935"/>
        <v/>
      </c>
      <c r="RQ476" s="26" t="str">
        <f t="shared" si="2936"/>
        <v/>
      </c>
      <c r="RR476" s="26" t="str">
        <f t="shared" si="2937"/>
        <v/>
      </c>
      <c r="RS476" s="26" t="str">
        <f t="shared" si="2938"/>
        <v/>
      </c>
      <c r="RT476" s="26" t="str">
        <f t="shared" si="2939"/>
        <v/>
      </c>
      <c r="RU476" s="26" t="str">
        <f t="shared" si="2940"/>
        <v/>
      </c>
      <c r="RV476" s="26" t="str">
        <f t="shared" si="2941"/>
        <v/>
      </c>
    </row>
    <row r="477" spans="2:490" x14ac:dyDescent="0.25">
      <c r="B477" s="25">
        <f t="shared" si="2961"/>
        <v>58807</v>
      </c>
      <c r="C477" s="1">
        <f t="shared" si="2942"/>
        <v>2061</v>
      </c>
      <c r="D477" s="1">
        <f t="shared" si="2943"/>
        <v>85</v>
      </c>
      <c r="E477" s="1" t="str">
        <f t="shared" si="2944"/>
        <v/>
      </c>
      <c r="F477" s="26" t="str">
        <f t="shared" si="2628"/>
        <v/>
      </c>
      <c r="G477" s="26">
        <f>SUMIFS(F$9:F477,C$9:C477,C477)</f>
        <v>0</v>
      </c>
      <c r="H477" s="26" t="str">
        <f t="shared" si="2629"/>
        <v/>
      </c>
      <c r="I477" s="86" t="e">
        <f t="shared" si="2945"/>
        <v>#VALUE!</v>
      </c>
      <c r="J477" s="1" t="b">
        <f>IF(J476=TRUE,TRUE,AND(D477&gt;=dane_wiek_emerytalny,D477&gt;=55,YEAR(B477)-YEAR(dane_data_rozpoczecia)&gt;=4,SUMIFS(F$9:F477,C$9:C477,C477)))</f>
        <v>0</v>
      </c>
      <c r="K477" s="26" t="str">
        <f t="shared" si="2630"/>
        <v/>
      </c>
      <c r="L477" s="26">
        <f t="shared" si="2631"/>
        <v>0</v>
      </c>
      <c r="M477" s="26" t="e">
        <f t="shared" si="2632"/>
        <v>#VALUE!</v>
      </c>
      <c r="N477" s="26" t="e">
        <f t="shared" si="2633"/>
        <v>#VALUE!</v>
      </c>
      <c r="O477" s="1" t="b">
        <f>IF(O476=TRUE,TRUE,AND(D477&gt;=65,YEAR(B477)-YEAR(dane_data_rozpoczecia)&gt;=4,SUMIFS(F$9:F477,C$9:C477,C477)))</f>
        <v>0</v>
      </c>
      <c r="V477" s="25">
        <f t="shared" si="2962"/>
        <v>58807</v>
      </c>
      <c r="W477" s="1" t="str">
        <f t="shared" si="2946"/>
        <v/>
      </c>
      <c r="X477" s="26" t="str">
        <f t="shared" ca="1" si="2634"/>
        <v/>
      </c>
      <c r="Y477" s="26" t="str">
        <f t="shared" si="2635"/>
        <v/>
      </c>
      <c r="Z477" s="26" t="str">
        <f t="shared" si="2947"/>
        <v/>
      </c>
      <c r="AA477" s="26" t="str">
        <f t="shared" si="2948"/>
        <v/>
      </c>
      <c r="AB477" s="26" t="str">
        <f t="shared" si="2636"/>
        <v/>
      </c>
      <c r="AC477" s="26" t="str">
        <f t="shared" si="2637"/>
        <v/>
      </c>
      <c r="AD477" s="26" t="str">
        <f t="shared" si="2638"/>
        <v/>
      </c>
      <c r="AE477" s="26" t="str">
        <f t="shared" si="2639"/>
        <v/>
      </c>
      <c r="AF477" s="27" t="str">
        <f t="shared" si="2640"/>
        <v/>
      </c>
      <c r="AG477" s="28" t="str">
        <f t="shared" si="2641"/>
        <v/>
      </c>
      <c r="AH477" s="28" t="str">
        <f t="shared" si="2642"/>
        <v/>
      </c>
      <c r="AI477" s="28" t="str">
        <f t="shared" si="2949"/>
        <v/>
      </c>
      <c r="AJ477" s="28" t="str">
        <f t="shared" si="2963"/>
        <v/>
      </c>
      <c r="AK477" s="28" t="str">
        <f t="shared" si="2643"/>
        <v/>
      </c>
      <c r="AL477" s="28" t="str">
        <f t="shared" si="2950"/>
        <v/>
      </c>
      <c r="AM477" s="28" t="str">
        <f t="shared" si="2951"/>
        <v/>
      </c>
      <c r="AN477" s="27" t="str">
        <f t="shared" si="2644"/>
        <v/>
      </c>
      <c r="AO477" s="27" t="str">
        <f t="shared" si="2645"/>
        <v/>
      </c>
      <c r="AP477" s="28" t="str">
        <f t="shared" si="2646"/>
        <v/>
      </c>
      <c r="AQ477" s="27" t="str">
        <f t="shared" si="2647"/>
        <v/>
      </c>
      <c r="AR477" s="27" t="str">
        <f t="shared" si="2648"/>
        <v/>
      </c>
      <c r="AS477" s="26" t="str">
        <f t="shared" si="2649"/>
        <v/>
      </c>
      <c r="AT477" s="26" t="str">
        <f t="shared" si="2650"/>
        <v/>
      </c>
      <c r="AU477" s="26" t="str">
        <f t="shared" si="2651"/>
        <v/>
      </c>
      <c r="AV477" s="26" t="str">
        <f t="shared" si="2652"/>
        <v/>
      </c>
      <c r="AW477" s="29" t="str">
        <f t="shared" si="2653"/>
        <v/>
      </c>
      <c r="AX477" s="26">
        <f t="shared" si="2654"/>
        <v>0</v>
      </c>
      <c r="AY477" s="26" t="str">
        <f t="shared" si="2655"/>
        <v/>
      </c>
      <c r="AZ477" s="26" t="str">
        <f t="shared" si="2656"/>
        <v/>
      </c>
      <c r="BA477" s="26" t="str">
        <f t="shared" si="2952"/>
        <v/>
      </c>
      <c r="BB477" s="26" t="str">
        <f t="shared" si="2657"/>
        <v/>
      </c>
      <c r="BC477" s="26" t="str">
        <f t="shared" si="2658"/>
        <v/>
      </c>
      <c r="BD477" s="26" t="str">
        <f t="shared" si="2659"/>
        <v/>
      </c>
      <c r="BE477" s="26" t="str">
        <f t="shared" si="2660"/>
        <v/>
      </c>
      <c r="BF477" s="26" t="str">
        <f t="shared" si="2661"/>
        <v/>
      </c>
      <c r="BX477" s="25">
        <f t="shared" si="2964"/>
        <v>58807</v>
      </c>
      <c r="BY477" s="1" t="str">
        <f t="shared" si="2965"/>
        <v/>
      </c>
      <c r="BZ477" s="26" t="str">
        <f t="shared" ca="1" si="2662"/>
        <v/>
      </c>
      <c r="CA477" s="26" t="str">
        <f t="shared" si="2663"/>
        <v/>
      </c>
      <c r="CB477" s="26" t="str">
        <f t="shared" si="2664"/>
        <v/>
      </c>
      <c r="CC477" s="26" t="str">
        <f t="shared" si="2665"/>
        <v/>
      </c>
      <c r="CD477" s="26" t="str">
        <f t="shared" si="2666"/>
        <v/>
      </c>
      <c r="CE477" s="26" t="str">
        <f t="shared" si="2667"/>
        <v/>
      </c>
      <c r="CF477" s="26" t="str">
        <f t="shared" si="2668"/>
        <v/>
      </c>
      <c r="CG477" s="26" t="str">
        <f t="shared" si="2669"/>
        <v/>
      </c>
      <c r="CH477" s="27" t="str">
        <f t="shared" si="2670"/>
        <v/>
      </c>
      <c r="CI477" s="28" t="str">
        <f t="shared" si="2671"/>
        <v/>
      </c>
      <c r="CJ477" s="28" t="str">
        <f t="shared" si="2672"/>
        <v/>
      </c>
      <c r="CK477" s="28" t="str">
        <f t="shared" si="2673"/>
        <v/>
      </c>
      <c r="CL477" s="28" t="str">
        <f t="shared" si="2674"/>
        <v/>
      </c>
      <c r="CM477" s="28" t="str">
        <f t="shared" si="2675"/>
        <v/>
      </c>
      <c r="CN477" s="28" t="str">
        <f t="shared" si="2676"/>
        <v/>
      </c>
      <c r="CO477" s="28" t="str">
        <f t="shared" si="2677"/>
        <v/>
      </c>
      <c r="CP477" s="27" t="str">
        <f t="shared" si="2678"/>
        <v/>
      </c>
      <c r="CQ477" s="27" t="str">
        <f t="shared" si="2679"/>
        <v/>
      </c>
      <c r="CR477" s="28" t="str">
        <f t="shared" si="2680"/>
        <v/>
      </c>
      <c r="CS477" s="27" t="str">
        <f t="shared" si="2681"/>
        <v/>
      </c>
      <c r="CT477" s="27" t="str">
        <f t="shared" si="2682"/>
        <v/>
      </c>
      <c r="CU477" s="26" t="str">
        <f t="shared" si="2683"/>
        <v/>
      </c>
      <c r="CV477" s="26" t="str">
        <f t="shared" si="2684"/>
        <v/>
      </c>
      <c r="CW477" s="26" t="str">
        <f t="shared" si="2685"/>
        <v/>
      </c>
      <c r="CX477" s="26" t="str">
        <f t="shared" si="2686"/>
        <v/>
      </c>
      <c r="CY477" s="29" t="str">
        <f t="shared" si="2687"/>
        <v/>
      </c>
      <c r="CZ477" s="26">
        <f t="shared" si="2688"/>
        <v>0</v>
      </c>
      <c r="DA477" s="26" t="str">
        <f t="shared" si="2689"/>
        <v/>
      </c>
      <c r="DB477" s="26" t="str">
        <f t="shared" si="2690"/>
        <v/>
      </c>
      <c r="DC477" s="26" t="str">
        <f t="shared" si="2691"/>
        <v/>
      </c>
      <c r="DD477" s="26" t="str">
        <f t="shared" si="2692"/>
        <v/>
      </c>
      <c r="DE477" s="26" t="str">
        <f t="shared" si="2693"/>
        <v/>
      </c>
      <c r="DF477" s="26" t="str">
        <f t="shared" si="2694"/>
        <v/>
      </c>
      <c r="DG477" s="26" t="str">
        <f t="shared" si="2695"/>
        <v/>
      </c>
      <c r="DH477" s="26" t="str">
        <f t="shared" si="2696"/>
        <v/>
      </c>
      <c r="DZ477" s="25">
        <f t="shared" si="2964"/>
        <v>58807</v>
      </c>
      <c r="EA477" s="1" t="str">
        <f t="shared" si="2965"/>
        <v/>
      </c>
      <c r="EB477" s="26" t="str">
        <f t="shared" ca="1" si="2697"/>
        <v/>
      </c>
      <c r="EC477" s="26" t="str">
        <f t="shared" si="2698"/>
        <v/>
      </c>
      <c r="ED477" s="26" t="str">
        <f t="shared" si="2699"/>
        <v/>
      </c>
      <c r="EE477" s="26" t="str">
        <f t="shared" si="2700"/>
        <v/>
      </c>
      <c r="EF477" s="26" t="str">
        <f t="shared" si="2701"/>
        <v/>
      </c>
      <c r="EG477" s="26" t="str">
        <f t="shared" si="2702"/>
        <v/>
      </c>
      <c r="EH477" s="26" t="str">
        <f t="shared" si="2703"/>
        <v/>
      </c>
      <c r="EI477" s="26" t="str">
        <f t="shared" si="2704"/>
        <v/>
      </c>
      <c r="EJ477" s="27" t="str">
        <f t="shared" si="2705"/>
        <v/>
      </c>
      <c r="EK477" s="28" t="str">
        <f t="shared" si="2706"/>
        <v/>
      </c>
      <c r="EL477" s="28" t="str">
        <f t="shared" si="2707"/>
        <v/>
      </c>
      <c r="EM477" s="28" t="str">
        <f t="shared" si="2708"/>
        <v/>
      </c>
      <c r="EN477" s="28" t="str">
        <f t="shared" si="2709"/>
        <v/>
      </c>
      <c r="EO477" s="28" t="str">
        <f t="shared" si="2710"/>
        <v/>
      </c>
      <c r="EP477" s="28" t="str">
        <f t="shared" si="2711"/>
        <v/>
      </c>
      <c r="EQ477" s="28" t="str">
        <f t="shared" si="2712"/>
        <v/>
      </c>
      <c r="ER477" s="27" t="str">
        <f t="shared" si="2713"/>
        <v/>
      </c>
      <c r="ES477" s="27" t="str">
        <f t="shared" si="2714"/>
        <v/>
      </c>
      <c r="ET477" s="28" t="str">
        <f t="shared" si="2715"/>
        <v/>
      </c>
      <c r="EU477" s="27" t="str">
        <f t="shared" si="2716"/>
        <v/>
      </c>
      <c r="EV477" s="27" t="str">
        <f t="shared" si="2717"/>
        <v/>
      </c>
      <c r="EW477" s="26" t="str">
        <f t="shared" si="2718"/>
        <v/>
      </c>
      <c r="EX477" s="26" t="str">
        <f t="shared" si="2719"/>
        <v/>
      </c>
      <c r="EY477" s="26" t="str">
        <f t="shared" si="2720"/>
        <v/>
      </c>
      <c r="EZ477" s="26" t="str">
        <f t="shared" si="2721"/>
        <v/>
      </c>
      <c r="FA477" s="29" t="str">
        <f t="shared" si="2722"/>
        <v/>
      </c>
      <c r="FB477" s="26">
        <f t="shared" si="2723"/>
        <v>0</v>
      </c>
      <c r="FC477" s="26" t="str">
        <f t="shared" si="2724"/>
        <v/>
      </c>
      <c r="FD477" s="26" t="str">
        <f t="shared" si="2725"/>
        <v/>
      </c>
      <c r="FE477" s="26" t="str">
        <f t="shared" si="2726"/>
        <v/>
      </c>
      <c r="FF477" s="26" t="str">
        <f t="shared" si="2727"/>
        <v/>
      </c>
      <c r="FG477" s="26" t="str">
        <f t="shared" si="2728"/>
        <v/>
      </c>
      <c r="FH477" s="26" t="str">
        <f t="shared" si="2729"/>
        <v/>
      </c>
      <c r="FI477" s="26" t="str">
        <f t="shared" si="2730"/>
        <v/>
      </c>
      <c r="FJ477" s="26" t="str">
        <f t="shared" si="2731"/>
        <v/>
      </c>
      <c r="GB477" s="25">
        <f t="shared" si="2966"/>
        <v>58807</v>
      </c>
      <c r="GC477" s="1" t="str">
        <f t="shared" si="2967"/>
        <v/>
      </c>
      <c r="GD477" s="26" t="str">
        <f t="shared" ca="1" si="2732"/>
        <v/>
      </c>
      <c r="GE477" s="26" t="str">
        <f t="shared" si="2733"/>
        <v/>
      </c>
      <c r="GF477" s="26" t="str">
        <f t="shared" si="2734"/>
        <v/>
      </c>
      <c r="GG477" s="26" t="str">
        <f t="shared" si="2735"/>
        <v/>
      </c>
      <c r="GH477" s="26" t="str">
        <f t="shared" si="2736"/>
        <v/>
      </c>
      <c r="GI477" s="26" t="str">
        <f t="shared" si="2737"/>
        <v/>
      </c>
      <c r="GJ477" s="26" t="str">
        <f t="shared" si="2738"/>
        <v/>
      </c>
      <c r="GK477" s="26" t="str">
        <f t="shared" si="2739"/>
        <v/>
      </c>
      <c r="GL477" s="27" t="str">
        <f t="shared" si="2740"/>
        <v/>
      </c>
      <c r="GM477" s="28" t="str">
        <f t="shared" si="2741"/>
        <v/>
      </c>
      <c r="GN477" s="28" t="str">
        <f t="shared" si="2742"/>
        <v/>
      </c>
      <c r="GO477" s="28" t="str">
        <f t="shared" si="2743"/>
        <v/>
      </c>
      <c r="GP477" s="28" t="str">
        <f t="shared" si="2744"/>
        <v/>
      </c>
      <c r="GQ477" s="28" t="str">
        <f t="shared" si="2745"/>
        <v/>
      </c>
      <c r="GR477" s="28" t="str">
        <f t="shared" si="2746"/>
        <v/>
      </c>
      <c r="GS477" s="28" t="str">
        <f t="shared" si="2747"/>
        <v/>
      </c>
      <c r="GT477" s="27" t="str">
        <f t="shared" si="2748"/>
        <v/>
      </c>
      <c r="GU477" s="27" t="str">
        <f t="shared" si="2749"/>
        <v/>
      </c>
      <c r="GV477" s="28" t="str">
        <f t="shared" si="2750"/>
        <v/>
      </c>
      <c r="GW477" s="27" t="str">
        <f t="shared" si="2751"/>
        <v/>
      </c>
      <c r="GX477" s="27" t="str">
        <f t="shared" si="2752"/>
        <v/>
      </c>
      <c r="GY477" s="26" t="str">
        <f t="shared" si="2753"/>
        <v/>
      </c>
      <c r="GZ477" s="26" t="str">
        <f t="shared" si="2754"/>
        <v/>
      </c>
      <c r="HA477" s="26" t="str">
        <f t="shared" si="2755"/>
        <v/>
      </c>
      <c r="HB477" s="26" t="str">
        <f t="shared" si="2756"/>
        <v/>
      </c>
      <c r="HC477" s="29" t="str">
        <f t="shared" si="2757"/>
        <v/>
      </c>
      <c r="HD477" s="26">
        <f t="shared" si="2758"/>
        <v>0</v>
      </c>
      <c r="HE477" s="26" t="str">
        <f t="shared" si="2759"/>
        <v/>
      </c>
      <c r="HF477" s="26" t="str">
        <f t="shared" si="2760"/>
        <v/>
      </c>
      <c r="HG477" s="26" t="str">
        <f t="shared" si="2761"/>
        <v/>
      </c>
      <c r="HH477" s="26" t="str">
        <f t="shared" si="2762"/>
        <v/>
      </c>
      <c r="HI477" s="26" t="str">
        <f t="shared" si="2763"/>
        <v/>
      </c>
      <c r="HJ477" s="26" t="str">
        <f t="shared" si="2764"/>
        <v/>
      </c>
      <c r="HK477" s="26" t="str">
        <f t="shared" si="2765"/>
        <v/>
      </c>
      <c r="HL477" s="26" t="str">
        <f t="shared" si="2766"/>
        <v/>
      </c>
      <c r="ID477" s="25">
        <f t="shared" si="2966"/>
        <v>58807</v>
      </c>
      <c r="IE477" s="1" t="str">
        <f t="shared" si="2967"/>
        <v/>
      </c>
      <c r="IF477" s="26" t="str">
        <f t="shared" ca="1" si="2767"/>
        <v/>
      </c>
      <c r="IG477" s="26" t="str">
        <f t="shared" si="2768"/>
        <v/>
      </c>
      <c r="IH477" s="26" t="str">
        <f t="shared" si="2769"/>
        <v/>
      </c>
      <c r="II477" s="26" t="str">
        <f t="shared" si="2770"/>
        <v/>
      </c>
      <c r="IJ477" s="26" t="str">
        <f t="shared" si="2771"/>
        <v/>
      </c>
      <c r="IK477" s="26" t="str">
        <f t="shared" si="2772"/>
        <v/>
      </c>
      <c r="IL477" s="26" t="str">
        <f t="shared" si="2773"/>
        <v/>
      </c>
      <c r="IM477" s="26" t="str">
        <f t="shared" si="2774"/>
        <v/>
      </c>
      <c r="IN477" s="27" t="str">
        <f t="shared" si="2775"/>
        <v/>
      </c>
      <c r="IO477" s="28" t="str">
        <f t="shared" si="2776"/>
        <v/>
      </c>
      <c r="IP477" s="28" t="str">
        <f t="shared" si="2777"/>
        <v/>
      </c>
      <c r="IQ477" s="28" t="str">
        <f t="shared" si="2778"/>
        <v/>
      </c>
      <c r="IR477" s="28" t="str">
        <f t="shared" si="2779"/>
        <v/>
      </c>
      <c r="IS477" s="28" t="str">
        <f t="shared" si="2780"/>
        <v/>
      </c>
      <c r="IT477" s="28" t="str">
        <f t="shared" si="2781"/>
        <v/>
      </c>
      <c r="IU477" s="28" t="str">
        <f t="shared" si="2782"/>
        <v/>
      </c>
      <c r="IV477" s="27" t="str">
        <f t="shared" si="2783"/>
        <v/>
      </c>
      <c r="IW477" s="27" t="str">
        <f t="shared" si="2784"/>
        <v/>
      </c>
      <c r="IX477" s="28" t="str">
        <f t="shared" si="2785"/>
        <v/>
      </c>
      <c r="IY477" s="27" t="str">
        <f t="shared" si="2786"/>
        <v/>
      </c>
      <c r="IZ477" s="27" t="str">
        <f t="shared" si="2787"/>
        <v/>
      </c>
      <c r="JA477" s="26" t="str">
        <f t="shared" si="2788"/>
        <v/>
      </c>
      <c r="JB477" s="26" t="str">
        <f t="shared" si="2789"/>
        <v/>
      </c>
      <c r="JC477" s="26" t="str">
        <f t="shared" si="2790"/>
        <v/>
      </c>
      <c r="JD477" s="26" t="str">
        <f t="shared" si="2791"/>
        <v/>
      </c>
      <c r="JE477" s="29" t="str">
        <f t="shared" si="2792"/>
        <v/>
      </c>
      <c r="JF477" s="26">
        <f t="shared" si="2793"/>
        <v>0</v>
      </c>
      <c r="JG477" s="26" t="str">
        <f t="shared" si="2794"/>
        <v/>
      </c>
      <c r="JH477" s="26" t="str">
        <f t="shared" si="2795"/>
        <v/>
      </c>
      <c r="JI477" s="26" t="str">
        <f t="shared" si="2796"/>
        <v/>
      </c>
      <c r="JJ477" s="26" t="str">
        <f t="shared" si="2797"/>
        <v/>
      </c>
      <c r="JK477" s="26" t="str">
        <f t="shared" si="2798"/>
        <v/>
      </c>
      <c r="JL477" s="26" t="str">
        <f t="shared" si="2799"/>
        <v/>
      </c>
      <c r="JM477" s="26" t="str">
        <f t="shared" si="2800"/>
        <v/>
      </c>
      <c r="JN477" s="26" t="str">
        <f t="shared" si="2801"/>
        <v/>
      </c>
      <c r="KF477" s="25">
        <f t="shared" si="2968"/>
        <v>58807</v>
      </c>
      <c r="KG477" s="1" t="str">
        <f t="shared" si="2969"/>
        <v/>
      </c>
      <c r="KH477" s="26" t="str">
        <f t="shared" ca="1" si="2802"/>
        <v/>
      </c>
      <c r="KI477" s="26" t="str">
        <f t="shared" si="2803"/>
        <v/>
      </c>
      <c r="KJ477" s="26" t="str">
        <f t="shared" si="2804"/>
        <v/>
      </c>
      <c r="KK477" s="26" t="str">
        <f t="shared" si="2805"/>
        <v/>
      </c>
      <c r="KL477" s="26" t="str">
        <f t="shared" si="2806"/>
        <v/>
      </c>
      <c r="KM477" s="26" t="str">
        <f t="shared" si="2807"/>
        <v/>
      </c>
      <c r="KN477" s="26" t="str">
        <f t="shared" si="2808"/>
        <v/>
      </c>
      <c r="KO477" s="26" t="str">
        <f t="shared" si="2809"/>
        <v/>
      </c>
      <c r="KP477" s="27" t="str">
        <f t="shared" si="2810"/>
        <v/>
      </c>
      <c r="KQ477" s="28" t="str">
        <f t="shared" si="2811"/>
        <v/>
      </c>
      <c r="KR477" s="28" t="str">
        <f t="shared" si="2812"/>
        <v/>
      </c>
      <c r="KS477" s="28" t="str">
        <f t="shared" si="2813"/>
        <v/>
      </c>
      <c r="KT477" s="28" t="str">
        <f t="shared" si="2814"/>
        <v/>
      </c>
      <c r="KU477" s="28" t="str">
        <f t="shared" si="2815"/>
        <v/>
      </c>
      <c r="KV477" s="28" t="str">
        <f t="shared" si="2816"/>
        <v/>
      </c>
      <c r="KW477" s="28" t="str">
        <f t="shared" si="2817"/>
        <v/>
      </c>
      <c r="KX477" s="27" t="str">
        <f t="shared" si="2818"/>
        <v/>
      </c>
      <c r="KY477" s="27" t="str">
        <f t="shared" si="2819"/>
        <v/>
      </c>
      <c r="KZ477" s="28" t="str">
        <f t="shared" si="2820"/>
        <v/>
      </c>
      <c r="LA477" s="27" t="str">
        <f t="shared" si="2821"/>
        <v/>
      </c>
      <c r="LB477" s="27" t="str">
        <f t="shared" si="2822"/>
        <v/>
      </c>
      <c r="LC477" s="26" t="str">
        <f t="shared" si="2823"/>
        <v/>
      </c>
      <c r="LD477" s="26" t="str">
        <f t="shared" si="2824"/>
        <v/>
      </c>
      <c r="LE477" s="26" t="str">
        <f t="shared" si="2825"/>
        <v/>
      </c>
      <c r="LF477" s="26" t="str">
        <f t="shared" si="2826"/>
        <v/>
      </c>
      <c r="LG477" s="29" t="str">
        <f t="shared" si="2827"/>
        <v/>
      </c>
      <c r="LH477" s="26">
        <f t="shared" si="2828"/>
        <v>0</v>
      </c>
      <c r="LI477" s="26" t="str">
        <f t="shared" si="2829"/>
        <v/>
      </c>
      <c r="LJ477" s="26" t="str">
        <f t="shared" si="2830"/>
        <v/>
      </c>
      <c r="LK477" s="26" t="str">
        <f t="shared" si="2831"/>
        <v/>
      </c>
      <c r="LL477" s="26" t="str">
        <f t="shared" si="2832"/>
        <v/>
      </c>
      <c r="LM477" s="26" t="str">
        <f t="shared" si="2833"/>
        <v/>
      </c>
      <c r="LN477" s="26" t="str">
        <f t="shared" si="2834"/>
        <v/>
      </c>
      <c r="LO477" s="26" t="str">
        <f t="shared" si="2835"/>
        <v/>
      </c>
      <c r="LP477" s="26" t="str">
        <f t="shared" si="2836"/>
        <v/>
      </c>
      <c r="MH477" s="25">
        <f t="shared" si="2968"/>
        <v>58807</v>
      </c>
      <c r="MI477" s="1" t="str">
        <f t="shared" si="2969"/>
        <v/>
      </c>
      <c r="MJ477" s="26" t="str">
        <f t="shared" ca="1" si="2837"/>
        <v/>
      </c>
      <c r="MK477" s="26" t="str">
        <f t="shared" si="2838"/>
        <v/>
      </c>
      <c r="ML477" s="26" t="str">
        <f t="shared" si="2839"/>
        <v/>
      </c>
      <c r="MM477" s="26" t="str">
        <f t="shared" si="2840"/>
        <v/>
      </c>
      <c r="MN477" s="26" t="str">
        <f t="shared" si="2841"/>
        <v/>
      </c>
      <c r="MO477" s="26" t="str">
        <f t="shared" si="2842"/>
        <v/>
      </c>
      <c r="MP477" s="26" t="str">
        <f t="shared" si="2843"/>
        <v/>
      </c>
      <c r="MQ477" s="26" t="str">
        <f t="shared" si="2844"/>
        <v/>
      </c>
      <c r="MR477" s="27" t="str">
        <f t="shared" si="2845"/>
        <v/>
      </c>
      <c r="MS477" s="28" t="str">
        <f t="shared" si="2846"/>
        <v/>
      </c>
      <c r="MT477" s="28" t="str">
        <f t="shared" si="2847"/>
        <v/>
      </c>
      <c r="MU477" s="28" t="str">
        <f t="shared" si="2848"/>
        <v/>
      </c>
      <c r="MV477" s="28" t="str">
        <f t="shared" si="2849"/>
        <v/>
      </c>
      <c r="MW477" s="28" t="str">
        <f t="shared" si="2850"/>
        <v/>
      </c>
      <c r="MX477" s="28" t="str">
        <f t="shared" si="2851"/>
        <v/>
      </c>
      <c r="MY477" s="28" t="str">
        <f t="shared" si="2852"/>
        <v/>
      </c>
      <c r="MZ477" s="27" t="str">
        <f t="shared" si="2853"/>
        <v/>
      </c>
      <c r="NA477" s="27" t="str">
        <f t="shared" si="2854"/>
        <v/>
      </c>
      <c r="NB477" s="28" t="str">
        <f t="shared" si="2855"/>
        <v/>
      </c>
      <c r="NC477" s="27" t="str">
        <f t="shared" si="2856"/>
        <v/>
      </c>
      <c r="ND477" s="27" t="str">
        <f t="shared" si="2857"/>
        <v/>
      </c>
      <c r="NE477" s="26" t="str">
        <f t="shared" si="2858"/>
        <v/>
      </c>
      <c r="NF477" s="26" t="str">
        <f t="shared" si="2859"/>
        <v/>
      </c>
      <c r="NG477" s="26" t="str">
        <f t="shared" si="2860"/>
        <v/>
      </c>
      <c r="NH477" s="26" t="str">
        <f t="shared" si="2861"/>
        <v/>
      </c>
      <c r="NI477" s="29" t="str">
        <f t="shared" si="2862"/>
        <v/>
      </c>
      <c r="NJ477" s="26">
        <f t="shared" si="2863"/>
        <v>0</v>
      </c>
      <c r="NK477" s="26" t="str">
        <f t="shared" si="2864"/>
        <v/>
      </c>
      <c r="NL477" s="26" t="str">
        <f t="shared" si="2865"/>
        <v/>
      </c>
      <c r="NM477" s="26" t="str">
        <f t="shared" si="2866"/>
        <v/>
      </c>
      <c r="NN477" s="26" t="str">
        <f t="shared" si="2867"/>
        <v/>
      </c>
      <c r="NO477" s="26" t="str">
        <f t="shared" si="2868"/>
        <v/>
      </c>
      <c r="NP477" s="26" t="str">
        <f t="shared" si="2869"/>
        <v/>
      </c>
      <c r="NQ477" s="26" t="str">
        <f t="shared" si="2870"/>
        <v/>
      </c>
      <c r="NR477" s="26" t="str">
        <f t="shared" si="2871"/>
        <v/>
      </c>
      <c r="OJ477" s="25">
        <f t="shared" si="2970"/>
        <v>58807</v>
      </c>
      <c r="OK477" s="1" t="str">
        <f t="shared" si="2971"/>
        <v/>
      </c>
      <c r="OL477" s="26" t="str">
        <f t="shared" ca="1" si="2872"/>
        <v/>
      </c>
      <c r="OM477" s="26" t="str">
        <f t="shared" si="2873"/>
        <v/>
      </c>
      <c r="ON477" s="26" t="str">
        <f t="shared" si="2874"/>
        <v/>
      </c>
      <c r="OO477" s="26" t="str">
        <f t="shared" si="2875"/>
        <v/>
      </c>
      <c r="OP477" s="26" t="str">
        <f t="shared" si="2876"/>
        <v/>
      </c>
      <c r="OQ477" s="26" t="str">
        <f t="shared" si="2877"/>
        <v/>
      </c>
      <c r="OR477" s="26" t="str">
        <f t="shared" si="2878"/>
        <v/>
      </c>
      <c r="OS477" s="26" t="str">
        <f t="shared" si="2879"/>
        <v/>
      </c>
      <c r="OT477" s="27" t="str">
        <f t="shared" si="2880"/>
        <v/>
      </c>
      <c r="OU477" s="28" t="str">
        <f t="shared" si="2881"/>
        <v/>
      </c>
      <c r="OV477" s="28" t="str">
        <f t="shared" si="2882"/>
        <v/>
      </c>
      <c r="OW477" s="28" t="str">
        <f t="shared" si="2883"/>
        <v/>
      </c>
      <c r="OX477" s="28" t="str">
        <f t="shared" si="2884"/>
        <v/>
      </c>
      <c r="OY477" s="28" t="str">
        <f t="shared" si="2885"/>
        <v/>
      </c>
      <c r="OZ477" s="28" t="str">
        <f t="shared" si="2886"/>
        <v/>
      </c>
      <c r="PA477" s="28" t="str">
        <f t="shared" si="2887"/>
        <v/>
      </c>
      <c r="PB477" s="27" t="str">
        <f t="shared" si="2888"/>
        <v/>
      </c>
      <c r="PC477" s="27" t="str">
        <f t="shared" si="2889"/>
        <v/>
      </c>
      <c r="PD477" s="28" t="str">
        <f t="shared" si="2890"/>
        <v/>
      </c>
      <c r="PE477" s="27" t="str">
        <f t="shared" si="2891"/>
        <v/>
      </c>
      <c r="PF477" s="27" t="str">
        <f t="shared" si="2892"/>
        <v/>
      </c>
      <c r="PG477" s="26" t="str">
        <f t="shared" si="2893"/>
        <v/>
      </c>
      <c r="PH477" s="26" t="str">
        <f t="shared" si="2894"/>
        <v/>
      </c>
      <c r="PI477" s="26" t="str">
        <f t="shared" si="2895"/>
        <v/>
      </c>
      <c r="PJ477" s="26" t="str">
        <f t="shared" si="2896"/>
        <v/>
      </c>
      <c r="PK477" s="29" t="str">
        <f t="shared" si="2897"/>
        <v/>
      </c>
      <c r="PL477" s="26">
        <f t="shared" si="2898"/>
        <v>0</v>
      </c>
      <c r="PM477" s="26" t="str">
        <f t="shared" si="2899"/>
        <v/>
      </c>
      <c r="PN477" s="26" t="str">
        <f t="shared" si="2900"/>
        <v/>
      </c>
      <c r="PO477" s="26" t="str">
        <f t="shared" si="2901"/>
        <v/>
      </c>
      <c r="PP477" s="26" t="str">
        <f t="shared" si="2902"/>
        <v/>
      </c>
      <c r="PQ477" s="26" t="str">
        <f t="shared" si="2903"/>
        <v/>
      </c>
      <c r="PR477" s="26" t="str">
        <f t="shared" si="2904"/>
        <v/>
      </c>
      <c r="PS477" s="26" t="str">
        <f t="shared" si="2905"/>
        <v/>
      </c>
      <c r="PT477" s="26" t="str">
        <f t="shared" si="2906"/>
        <v/>
      </c>
      <c r="QL477" s="25">
        <f t="shared" si="2970"/>
        <v>58807</v>
      </c>
      <c r="QM477" s="1" t="str">
        <f t="shared" si="2971"/>
        <v/>
      </c>
      <c r="QN477" s="26" t="str">
        <f t="shared" ca="1" si="2907"/>
        <v/>
      </c>
      <c r="QO477" s="26" t="str">
        <f t="shared" si="2908"/>
        <v/>
      </c>
      <c r="QP477" s="26" t="str">
        <f t="shared" si="2909"/>
        <v/>
      </c>
      <c r="QQ477" s="26" t="str">
        <f t="shared" si="2910"/>
        <v/>
      </c>
      <c r="QR477" s="26" t="str">
        <f t="shared" si="2911"/>
        <v/>
      </c>
      <c r="QS477" s="26" t="str">
        <f t="shared" si="2912"/>
        <v/>
      </c>
      <c r="QT477" s="26" t="str">
        <f t="shared" si="2913"/>
        <v/>
      </c>
      <c r="QU477" s="26" t="str">
        <f t="shared" si="2914"/>
        <v/>
      </c>
      <c r="QV477" s="27" t="str">
        <f t="shared" si="2915"/>
        <v/>
      </c>
      <c r="QW477" s="28" t="str">
        <f t="shared" si="2916"/>
        <v/>
      </c>
      <c r="QX477" s="28" t="str">
        <f t="shared" si="2917"/>
        <v/>
      </c>
      <c r="QY477" s="28" t="str">
        <f t="shared" si="2918"/>
        <v/>
      </c>
      <c r="QZ477" s="28" t="str">
        <f t="shared" si="2919"/>
        <v/>
      </c>
      <c r="RA477" s="28" t="str">
        <f t="shared" si="2920"/>
        <v/>
      </c>
      <c r="RB477" s="28" t="str">
        <f t="shared" si="2921"/>
        <v/>
      </c>
      <c r="RC477" s="28" t="str">
        <f t="shared" si="2922"/>
        <v/>
      </c>
      <c r="RD477" s="27" t="str">
        <f t="shared" si="2923"/>
        <v/>
      </c>
      <c r="RE477" s="27" t="str">
        <f t="shared" si="2924"/>
        <v/>
      </c>
      <c r="RF477" s="28" t="str">
        <f t="shared" si="2925"/>
        <v/>
      </c>
      <c r="RG477" s="27" t="str">
        <f t="shared" si="2926"/>
        <v/>
      </c>
      <c r="RH477" s="27" t="str">
        <f t="shared" si="2927"/>
        <v/>
      </c>
      <c r="RI477" s="26" t="str">
        <f t="shared" si="2928"/>
        <v/>
      </c>
      <c r="RJ477" s="26" t="str">
        <f t="shared" si="2929"/>
        <v/>
      </c>
      <c r="RK477" s="26" t="str">
        <f t="shared" si="2930"/>
        <v/>
      </c>
      <c r="RL477" s="26" t="str">
        <f t="shared" si="2931"/>
        <v/>
      </c>
      <c r="RM477" s="29" t="str">
        <f t="shared" si="2932"/>
        <v/>
      </c>
      <c r="RN477" s="26">
        <f t="shared" si="2933"/>
        <v>0</v>
      </c>
      <c r="RO477" s="26" t="str">
        <f t="shared" si="2934"/>
        <v/>
      </c>
      <c r="RP477" s="26" t="str">
        <f t="shared" si="2935"/>
        <v/>
      </c>
      <c r="RQ477" s="26" t="str">
        <f t="shared" si="2936"/>
        <v/>
      </c>
      <c r="RR477" s="26" t="str">
        <f t="shared" si="2937"/>
        <v/>
      </c>
      <c r="RS477" s="26" t="str">
        <f t="shared" si="2938"/>
        <v/>
      </c>
      <c r="RT477" s="26" t="str">
        <f t="shared" si="2939"/>
        <v/>
      </c>
      <c r="RU477" s="26" t="str">
        <f t="shared" si="2940"/>
        <v/>
      </c>
      <c r="RV477" s="26" t="str">
        <f t="shared" si="2941"/>
        <v/>
      </c>
    </row>
    <row r="478" spans="2:490" x14ac:dyDescent="0.25">
      <c r="B478" s="25">
        <f t="shared" si="2961"/>
        <v>58838</v>
      </c>
      <c r="C478" s="1">
        <f t="shared" si="2942"/>
        <v>2061</v>
      </c>
      <c r="D478" s="1">
        <f t="shared" si="2943"/>
        <v>85</v>
      </c>
      <c r="E478" s="1" t="str">
        <f t="shared" si="2944"/>
        <v/>
      </c>
      <c r="F478" s="26" t="str">
        <f t="shared" si="2628"/>
        <v/>
      </c>
      <c r="G478" s="26">
        <f>SUMIFS(F$9:F478,C$9:C478,C478)</f>
        <v>0</v>
      </c>
      <c r="H478" s="26" t="str">
        <f t="shared" si="2629"/>
        <v/>
      </c>
      <c r="I478" s="86" t="e">
        <f t="shared" si="2945"/>
        <v>#VALUE!</v>
      </c>
      <c r="J478" s="1" t="b">
        <f>IF(J477=TRUE,TRUE,AND(D478&gt;=dane_wiek_emerytalny,D478&gt;=55,YEAR(B478)-YEAR(dane_data_rozpoczecia)&gt;=4,SUMIFS(F$9:F478,C$9:C478,C478)))</f>
        <v>0</v>
      </c>
      <c r="K478" s="26" t="str">
        <f t="shared" si="2630"/>
        <v/>
      </c>
      <c r="L478" s="26">
        <f t="shared" si="2631"/>
        <v>0</v>
      </c>
      <c r="M478" s="26" t="e">
        <f t="shared" si="2632"/>
        <v>#VALUE!</v>
      </c>
      <c r="N478" s="26" t="e">
        <f t="shared" si="2633"/>
        <v>#VALUE!</v>
      </c>
      <c r="O478" s="1" t="b">
        <f>IF(O477=TRUE,TRUE,AND(D478&gt;=65,YEAR(B478)-YEAR(dane_data_rozpoczecia)&gt;=4,SUMIFS(F$9:F478,C$9:C478,C478)))</f>
        <v>0</v>
      </c>
      <c r="V478" s="25">
        <f t="shared" si="2962"/>
        <v>58838</v>
      </c>
      <c r="W478" s="1" t="str">
        <f t="shared" si="2946"/>
        <v/>
      </c>
      <c r="X478" s="26" t="str">
        <f t="shared" ca="1" si="2634"/>
        <v/>
      </c>
      <c r="Y478" s="26" t="str">
        <f t="shared" si="2635"/>
        <v/>
      </c>
      <c r="Z478" s="26" t="str">
        <f t="shared" si="2947"/>
        <v/>
      </c>
      <c r="AA478" s="26" t="str">
        <f t="shared" si="2948"/>
        <v/>
      </c>
      <c r="AB478" s="26" t="str">
        <f t="shared" si="2636"/>
        <v/>
      </c>
      <c r="AC478" s="26" t="str">
        <f t="shared" si="2637"/>
        <v/>
      </c>
      <c r="AD478" s="26" t="str">
        <f t="shared" si="2638"/>
        <v/>
      </c>
      <c r="AE478" s="26" t="str">
        <f t="shared" si="2639"/>
        <v/>
      </c>
      <c r="AF478" s="27" t="str">
        <f t="shared" si="2640"/>
        <v/>
      </c>
      <c r="AG478" s="28" t="str">
        <f t="shared" si="2641"/>
        <v/>
      </c>
      <c r="AH478" s="28" t="str">
        <f t="shared" si="2642"/>
        <v/>
      </c>
      <c r="AI478" s="28" t="str">
        <f t="shared" si="2949"/>
        <v/>
      </c>
      <c r="AJ478" s="28" t="str">
        <f t="shared" si="2963"/>
        <v/>
      </c>
      <c r="AK478" s="28" t="str">
        <f t="shared" si="2643"/>
        <v/>
      </c>
      <c r="AL478" s="28" t="str">
        <f t="shared" si="2950"/>
        <v/>
      </c>
      <c r="AM478" s="28" t="str">
        <f t="shared" si="2951"/>
        <v/>
      </c>
      <c r="AN478" s="27" t="str">
        <f t="shared" si="2644"/>
        <v/>
      </c>
      <c r="AO478" s="27" t="str">
        <f t="shared" si="2645"/>
        <v/>
      </c>
      <c r="AP478" s="28" t="str">
        <f t="shared" si="2646"/>
        <v/>
      </c>
      <c r="AQ478" s="27" t="str">
        <f t="shared" si="2647"/>
        <v/>
      </c>
      <c r="AR478" s="27" t="str">
        <f t="shared" si="2648"/>
        <v/>
      </c>
      <c r="AS478" s="26" t="str">
        <f t="shared" si="2649"/>
        <v/>
      </c>
      <c r="AT478" s="26" t="str">
        <f t="shared" si="2650"/>
        <v/>
      </c>
      <c r="AU478" s="26" t="str">
        <f t="shared" si="2651"/>
        <v/>
      </c>
      <c r="AV478" s="26" t="str">
        <f t="shared" si="2652"/>
        <v/>
      </c>
      <c r="AW478" s="29" t="str">
        <f t="shared" si="2653"/>
        <v/>
      </c>
      <c r="AX478" s="26">
        <f t="shared" si="2654"/>
        <v>0</v>
      </c>
      <c r="AY478" s="26" t="str">
        <f t="shared" si="2655"/>
        <v/>
      </c>
      <c r="AZ478" s="26" t="str">
        <f t="shared" si="2656"/>
        <v/>
      </c>
      <c r="BA478" s="26" t="str">
        <f t="shared" si="2952"/>
        <v/>
      </c>
      <c r="BB478" s="26" t="str">
        <f t="shared" si="2657"/>
        <v/>
      </c>
      <c r="BC478" s="26" t="str">
        <f t="shared" si="2658"/>
        <v/>
      </c>
      <c r="BD478" s="26" t="str">
        <f t="shared" si="2659"/>
        <v/>
      </c>
      <c r="BE478" s="26" t="str">
        <f t="shared" si="2660"/>
        <v/>
      </c>
      <c r="BF478" s="26" t="str">
        <f t="shared" si="2661"/>
        <v/>
      </c>
      <c r="BX478" s="25">
        <f t="shared" si="2964"/>
        <v>58838</v>
      </c>
      <c r="BY478" s="1" t="str">
        <f t="shared" si="2965"/>
        <v/>
      </c>
      <c r="BZ478" s="26" t="str">
        <f t="shared" ca="1" si="2662"/>
        <v/>
      </c>
      <c r="CA478" s="26" t="str">
        <f t="shared" si="2663"/>
        <v/>
      </c>
      <c r="CB478" s="26" t="str">
        <f t="shared" si="2664"/>
        <v/>
      </c>
      <c r="CC478" s="26" t="str">
        <f t="shared" si="2665"/>
        <v/>
      </c>
      <c r="CD478" s="26" t="str">
        <f t="shared" si="2666"/>
        <v/>
      </c>
      <c r="CE478" s="26" t="str">
        <f t="shared" si="2667"/>
        <v/>
      </c>
      <c r="CF478" s="26" t="str">
        <f t="shared" si="2668"/>
        <v/>
      </c>
      <c r="CG478" s="26" t="str">
        <f t="shared" si="2669"/>
        <v/>
      </c>
      <c r="CH478" s="27" t="str">
        <f t="shared" si="2670"/>
        <v/>
      </c>
      <c r="CI478" s="28" t="str">
        <f t="shared" si="2671"/>
        <v/>
      </c>
      <c r="CJ478" s="28" t="str">
        <f t="shared" si="2672"/>
        <v/>
      </c>
      <c r="CK478" s="28" t="str">
        <f t="shared" si="2673"/>
        <v/>
      </c>
      <c r="CL478" s="28" t="str">
        <f t="shared" si="2674"/>
        <v/>
      </c>
      <c r="CM478" s="28" t="str">
        <f t="shared" si="2675"/>
        <v/>
      </c>
      <c r="CN478" s="28" t="str">
        <f t="shared" si="2676"/>
        <v/>
      </c>
      <c r="CO478" s="28" t="str">
        <f t="shared" si="2677"/>
        <v/>
      </c>
      <c r="CP478" s="27" t="str">
        <f t="shared" si="2678"/>
        <v/>
      </c>
      <c r="CQ478" s="27" t="str">
        <f t="shared" si="2679"/>
        <v/>
      </c>
      <c r="CR478" s="28" t="str">
        <f t="shared" si="2680"/>
        <v/>
      </c>
      <c r="CS478" s="27" t="str">
        <f t="shared" si="2681"/>
        <v/>
      </c>
      <c r="CT478" s="27" t="str">
        <f t="shared" si="2682"/>
        <v/>
      </c>
      <c r="CU478" s="26" t="str">
        <f t="shared" si="2683"/>
        <v/>
      </c>
      <c r="CV478" s="26" t="str">
        <f t="shared" si="2684"/>
        <v/>
      </c>
      <c r="CW478" s="26" t="str">
        <f t="shared" si="2685"/>
        <v/>
      </c>
      <c r="CX478" s="26" t="str">
        <f t="shared" si="2686"/>
        <v/>
      </c>
      <c r="CY478" s="29" t="str">
        <f t="shared" si="2687"/>
        <v/>
      </c>
      <c r="CZ478" s="26">
        <f t="shared" si="2688"/>
        <v>0</v>
      </c>
      <c r="DA478" s="26" t="str">
        <f t="shared" si="2689"/>
        <v/>
      </c>
      <c r="DB478" s="26" t="str">
        <f t="shared" si="2690"/>
        <v/>
      </c>
      <c r="DC478" s="26" t="str">
        <f t="shared" si="2691"/>
        <v/>
      </c>
      <c r="DD478" s="26" t="str">
        <f t="shared" si="2692"/>
        <v/>
      </c>
      <c r="DE478" s="26" t="str">
        <f t="shared" si="2693"/>
        <v/>
      </c>
      <c r="DF478" s="26" t="str">
        <f t="shared" si="2694"/>
        <v/>
      </c>
      <c r="DG478" s="26" t="str">
        <f t="shared" si="2695"/>
        <v/>
      </c>
      <c r="DH478" s="26" t="str">
        <f t="shared" si="2696"/>
        <v/>
      </c>
      <c r="DZ478" s="25">
        <f t="shared" si="2964"/>
        <v>58838</v>
      </c>
      <c r="EA478" s="1" t="str">
        <f t="shared" si="2965"/>
        <v/>
      </c>
      <c r="EB478" s="26" t="str">
        <f t="shared" ca="1" si="2697"/>
        <v/>
      </c>
      <c r="EC478" s="26" t="str">
        <f t="shared" si="2698"/>
        <v/>
      </c>
      <c r="ED478" s="26" t="str">
        <f t="shared" si="2699"/>
        <v/>
      </c>
      <c r="EE478" s="26" t="str">
        <f t="shared" si="2700"/>
        <v/>
      </c>
      <c r="EF478" s="26" t="str">
        <f t="shared" si="2701"/>
        <v/>
      </c>
      <c r="EG478" s="26" t="str">
        <f t="shared" si="2702"/>
        <v/>
      </c>
      <c r="EH478" s="26" t="str">
        <f t="shared" si="2703"/>
        <v/>
      </c>
      <c r="EI478" s="26" t="str">
        <f t="shared" si="2704"/>
        <v/>
      </c>
      <c r="EJ478" s="27" t="str">
        <f t="shared" si="2705"/>
        <v/>
      </c>
      <c r="EK478" s="28" t="str">
        <f t="shared" si="2706"/>
        <v/>
      </c>
      <c r="EL478" s="28" t="str">
        <f t="shared" si="2707"/>
        <v/>
      </c>
      <c r="EM478" s="28" t="str">
        <f t="shared" si="2708"/>
        <v/>
      </c>
      <c r="EN478" s="28" t="str">
        <f t="shared" si="2709"/>
        <v/>
      </c>
      <c r="EO478" s="28" t="str">
        <f t="shared" si="2710"/>
        <v/>
      </c>
      <c r="EP478" s="28" t="str">
        <f t="shared" si="2711"/>
        <v/>
      </c>
      <c r="EQ478" s="28" t="str">
        <f t="shared" si="2712"/>
        <v/>
      </c>
      <c r="ER478" s="27" t="str">
        <f t="shared" si="2713"/>
        <v/>
      </c>
      <c r="ES478" s="27" t="str">
        <f t="shared" si="2714"/>
        <v/>
      </c>
      <c r="ET478" s="28" t="str">
        <f t="shared" si="2715"/>
        <v/>
      </c>
      <c r="EU478" s="27" t="str">
        <f t="shared" si="2716"/>
        <v/>
      </c>
      <c r="EV478" s="27" t="str">
        <f t="shared" si="2717"/>
        <v/>
      </c>
      <c r="EW478" s="26" t="str">
        <f t="shared" si="2718"/>
        <v/>
      </c>
      <c r="EX478" s="26" t="str">
        <f t="shared" si="2719"/>
        <v/>
      </c>
      <c r="EY478" s="26" t="str">
        <f t="shared" si="2720"/>
        <v/>
      </c>
      <c r="EZ478" s="26" t="str">
        <f t="shared" si="2721"/>
        <v/>
      </c>
      <c r="FA478" s="29" t="str">
        <f t="shared" si="2722"/>
        <v/>
      </c>
      <c r="FB478" s="26">
        <f t="shared" si="2723"/>
        <v>0</v>
      </c>
      <c r="FC478" s="26" t="str">
        <f t="shared" si="2724"/>
        <v/>
      </c>
      <c r="FD478" s="26" t="str">
        <f t="shared" si="2725"/>
        <v/>
      </c>
      <c r="FE478" s="26" t="str">
        <f t="shared" si="2726"/>
        <v/>
      </c>
      <c r="FF478" s="26" t="str">
        <f t="shared" si="2727"/>
        <v/>
      </c>
      <c r="FG478" s="26" t="str">
        <f t="shared" si="2728"/>
        <v/>
      </c>
      <c r="FH478" s="26" t="str">
        <f t="shared" si="2729"/>
        <v/>
      </c>
      <c r="FI478" s="26" t="str">
        <f t="shared" si="2730"/>
        <v/>
      </c>
      <c r="FJ478" s="26" t="str">
        <f t="shared" si="2731"/>
        <v/>
      </c>
      <c r="GB478" s="25">
        <f t="shared" si="2966"/>
        <v>58838</v>
      </c>
      <c r="GC478" s="1" t="str">
        <f t="shared" si="2967"/>
        <v/>
      </c>
      <c r="GD478" s="26" t="str">
        <f t="shared" ca="1" si="2732"/>
        <v/>
      </c>
      <c r="GE478" s="26" t="str">
        <f t="shared" si="2733"/>
        <v/>
      </c>
      <c r="GF478" s="26" t="str">
        <f t="shared" si="2734"/>
        <v/>
      </c>
      <c r="GG478" s="26" t="str">
        <f t="shared" si="2735"/>
        <v/>
      </c>
      <c r="GH478" s="26" t="str">
        <f t="shared" si="2736"/>
        <v/>
      </c>
      <c r="GI478" s="26" t="str">
        <f t="shared" si="2737"/>
        <v/>
      </c>
      <c r="GJ478" s="26" t="str">
        <f t="shared" si="2738"/>
        <v/>
      </c>
      <c r="GK478" s="26" t="str">
        <f t="shared" si="2739"/>
        <v/>
      </c>
      <c r="GL478" s="27" t="str">
        <f t="shared" si="2740"/>
        <v/>
      </c>
      <c r="GM478" s="28" t="str">
        <f t="shared" si="2741"/>
        <v/>
      </c>
      <c r="GN478" s="28" t="str">
        <f t="shared" si="2742"/>
        <v/>
      </c>
      <c r="GO478" s="28" t="str">
        <f t="shared" si="2743"/>
        <v/>
      </c>
      <c r="GP478" s="28" t="str">
        <f t="shared" si="2744"/>
        <v/>
      </c>
      <c r="GQ478" s="28" t="str">
        <f t="shared" si="2745"/>
        <v/>
      </c>
      <c r="GR478" s="28" t="str">
        <f t="shared" si="2746"/>
        <v/>
      </c>
      <c r="GS478" s="28" t="str">
        <f t="shared" si="2747"/>
        <v/>
      </c>
      <c r="GT478" s="27" t="str">
        <f t="shared" si="2748"/>
        <v/>
      </c>
      <c r="GU478" s="27" t="str">
        <f t="shared" si="2749"/>
        <v/>
      </c>
      <c r="GV478" s="28" t="str">
        <f t="shared" si="2750"/>
        <v/>
      </c>
      <c r="GW478" s="27" t="str">
        <f t="shared" si="2751"/>
        <v/>
      </c>
      <c r="GX478" s="27" t="str">
        <f t="shared" si="2752"/>
        <v/>
      </c>
      <c r="GY478" s="26" t="str">
        <f t="shared" si="2753"/>
        <v/>
      </c>
      <c r="GZ478" s="26" t="str">
        <f t="shared" si="2754"/>
        <v/>
      </c>
      <c r="HA478" s="26" t="str">
        <f t="shared" si="2755"/>
        <v/>
      </c>
      <c r="HB478" s="26" t="str">
        <f t="shared" si="2756"/>
        <v/>
      </c>
      <c r="HC478" s="29" t="str">
        <f t="shared" si="2757"/>
        <v/>
      </c>
      <c r="HD478" s="26">
        <f t="shared" si="2758"/>
        <v>0</v>
      </c>
      <c r="HE478" s="26" t="str">
        <f t="shared" si="2759"/>
        <v/>
      </c>
      <c r="HF478" s="26" t="str">
        <f t="shared" si="2760"/>
        <v/>
      </c>
      <c r="HG478" s="26" t="str">
        <f t="shared" si="2761"/>
        <v/>
      </c>
      <c r="HH478" s="26" t="str">
        <f t="shared" si="2762"/>
        <v/>
      </c>
      <c r="HI478" s="26" t="str">
        <f t="shared" si="2763"/>
        <v/>
      </c>
      <c r="HJ478" s="26" t="str">
        <f t="shared" si="2764"/>
        <v/>
      </c>
      <c r="HK478" s="26" t="str">
        <f t="shared" si="2765"/>
        <v/>
      </c>
      <c r="HL478" s="26" t="str">
        <f t="shared" si="2766"/>
        <v/>
      </c>
      <c r="ID478" s="25">
        <f t="shared" si="2966"/>
        <v>58838</v>
      </c>
      <c r="IE478" s="1" t="str">
        <f t="shared" si="2967"/>
        <v/>
      </c>
      <c r="IF478" s="26" t="str">
        <f t="shared" ca="1" si="2767"/>
        <v/>
      </c>
      <c r="IG478" s="26" t="str">
        <f t="shared" si="2768"/>
        <v/>
      </c>
      <c r="IH478" s="26" t="str">
        <f t="shared" si="2769"/>
        <v/>
      </c>
      <c r="II478" s="26" t="str">
        <f t="shared" si="2770"/>
        <v/>
      </c>
      <c r="IJ478" s="26" t="str">
        <f t="shared" si="2771"/>
        <v/>
      </c>
      <c r="IK478" s="26" t="str">
        <f t="shared" si="2772"/>
        <v/>
      </c>
      <c r="IL478" s="26" t="str">
        <f t="shared" si="2773"/>
        <v/>
      </c>
      <c r="IM478" s="26" t="str">
        <f t="shared" si="2774"/>
        <v/>
      </c>
      <c r="IN478" s="27" t="str">
        <f t="shared" si="2775"/>
        <v/>
      </c>
      <c r="IO478" s="28" t="str">
        <f t="shared" si="2776"/>
        <v/>
      </c>
      <c r="IP478" s="28" t="str">
        <f t="shared" si="2777"/>
        <v/>
      </c>
      <c r="IQ478" s="28" t="str">
        <f t="shared" si="2778"/>
        <v/>
      </c>
      <c r="IR478" s="28" t="str">
        <f t="shared" si="2779"/>
        <v/>
      </c>
      <c r="IS478" s="28" t="str">
        <f t="shared" si="2780"/>
        <v/>
      </c>
      <c r="IT478" s="28" t="str">
        <f t="shared" si="2781"/>
        <v/>
      </c>
      <c r="IU478" s="28" t="str">
        <f t="shared" si="2782"/>
        <v/>
      </c>
      <c r="IV478" s="27" t="str">
        <f t="shared" si="2783"/>
        <v/>
      </c>
      <c r="IW478" s="27" t="str">
        <f t="shared" si="2784"/>
        <v/>
      </c>
      <c r="IX478" s="28" t="str">
        <f t="shared" si="2785"/>
        <v/>
      </c>
      <c r="IY478" s="27" t="str">
        <f t="shared" si="2786"/>
        <v/>
      </c>
      <c r="IZ478" s="27" t="str">
        <f t="shared" si="2787"/>
        <v/>
      </c>
      <c r="JA478" s="26" t="str">
        <f t="shared" si="2788"/>
        <v/>
      </c>
      <c r="JB478" s="26" t="str">
        <f t="shared" si="2789"/>
        <v/>
      </c>
      <c r="JC478" s="26" t="str">
        <f t="shared" si="2790"/>
        <v/>
      </c>
      <c r="JD478" s="26" t="str">
        <f t="shared" si="2791"/>
        <v/>
      </c>
      <c r="JE478" s="29" t="str">
        <f t="shared" si="2792"/>
        <v/>
      </c>
      <c r="JF478" s="26">
        <f t="shared" si="2793"/>
        <v>0</v>
      </c>
      <c r="JG478" s="26" t="str">
        <f t="shared" si="2794"/>
        <v/>
      </c>
      <c r="JH478" s="26" t="str">
        <f t="shared" si="2795"/>
        <v/>
      </c>
      <c r="JI478" s="26" t="str">
        <f t="shared" si="2796"/>
        <v/>
      </c>
      <c r="JJ478" s="26" t="str">
        <f t="shared" si="2797"/>
        <v/>
      </c>
      <c r="JK478" s="26" t="str">
        <f t="shared" si="2798"/>
        <v/>
      </c>
      <c r="JL478" s="26" t="str">
        <f t="shared" si="2799"/>
        <v/>
      </c>
      <c r="JM478" s="26" t="str">
        <f t="shared" si="2800"/>
        <v/>
      </c>
      <c r="JN478" s="26" t="str">
        <f t="shared" si="2801"/>
        <v/>
      </c>
      <c r="KF478" s="25">
        <f t="shared" si="2968"/>
        <v>58838</v>
      </c>
      <c r="KG478" s="1" t="str">
        <f t="shared" si="2969"/>
        <v/>
      </c>
      <c r="KH478" s="26" t="str">
        <f t="shared" ca="1" si="2802"/>
        <v/>
      </c>
      <c r="KI478" s="26" t="str">
        <f t="shared" si="2803"/>
        <v/>
      </c>
      <c r="KJ478" s="26" t="str">
        <f t="shared" si="2804"/>
        <v/>
      </c>
      <c r="KK478" s="26" t="str">
        <f t="shared" si="2805"/>
        <v/>
      </c>
      <c r="KL478" s="26" t="str">
        <f t="shared" si="2806"/>
        <v/>
      </c>
      <c r="KM478" s="26" t="str">
        <f t="shared" si="2807"/>
        <v/>
      </c>
      <c r="KN478" s="26" t="str">
        <f t="shared" si="2808"/>
        <v/>
      </c>
      <c r="KO478" s="26" t="str">
        <f t="shared" si="2809"/>
        <v/>
      </c>
      <c r="KP478" s="27" t="str">
        <f t="shared" si="2810"/>
        <v/>
      </c>
      <c r="KQ478" s="28" t="str">
        <f t="shared" si="2811"/>
        <v/>
      </c>
      <c r="KR478" s="28" t="str">
        <f t="shared" si="2812"/>
        <v/>
      </c>
      <c r="KS478" s="28" t="str">
        <f t="shared" si="2813"/>
        <v/>
      </c>
      <c r="KT478" s="28" t="str">
        <f t="shared" si="2814"/>
        <v/>
      </c>
      <c r="KU478" s="28" t="str">
        <f t="shared" si="2815"/>
        <v/>
      </c>
      <c r="KV478" s="28" t="str">
        <f t="shared" si="2816"/>
        <v/>
      </c>
      <c r="KW478" s="28" t="str">
        <f t="shared" si="2817"/>
        <v/>
      </c>
      <c r="KX478" s="27" t="str">
        <f t="shared" si="2818"/>
        <v/>
      </c>
      <c r="KY478" s="27" t="str">
        <f t="shared" si="2819"/>
        <v/>
      </c>
      <c r="KZ478" s="28" t="str">
        <f t="shared" si="2820"/>
        <v/>
      </c>
      <c r="LA478" s="27" t="str">
        <f t="shared" si="2821"/>
        <v/>
      </c>
      <c r="LB478" s="27" t="str">
        <f t="shared" si="2822"/>
        <v/>
      </c>
      <c r="LC478" s="26" t="str">
        <f t="shared" si="2823"/>
        <v/>
      </c>
      <c r="LD478" s="26" t="str">
        <f t="shared" si="2824"/>
        <v/>
      </c>
      <c r="LE478" s="26" t="str">
        <f t="shared" si="2825"/>
        <v/>
      </c>
      <c r="LF478" s="26" t="str">
        <f t="shared" si="2826"/>
        <v/>
      </c>
      <c r="LG478" s="29" t="str">
        <f t="shared" si="2827"/>
        <v/>
      </c>
      <c r="LH478" s="26">
        <f t="shared" si="2828"/>
        <v>0</v>
      </c>
      <c r="LI478" s="26" t="str">
        <f t="shared" si="2829"/>
        <v/>
      </c>
      <c r="LJ478" s="26" t="str">
        <f t="shared" si="2830"/>
        <v/>
      </c>
      <c r="LK478" s="26" t="str">
        <f t="shared" si="2831"/>
        <v/>
      </c>
      <c r="LL478" s="26" t="str">
        <f t="shared" si="2832"/>
        <v/>
      </c>
      <c r="LM478" s="26" t="str">
        <f t="shared" si="2833"/>
        <v/>
      </c>
      <c r="LN478" s="26" t="str">
        <f t="shared" si="2834"/>
        <v/>
      </c>
      <c r="LO478" s="26" t="str">
        <f t="shared" si="2835"/>
        <v/>
      </c>
      <c r="LP478" s="26" t="str">
        <f t="shared" si="2836"/>
        <v/>
      </c>
      <c r="MH478" s="25">
        <f t="shared" si="2968"/>
        <v>58838</v>
      </c>
      <c r="MI478" s="1" t="str">
        <f t="shared" si="2969"/>
        <v/>
      </c>
      <c r="MJ478" s="26" t="str">
        <f t="shared" ca="1" si="2837"/>
        <v/>
      </c>
      <c r="MK478" s="26" t="str">
        <f t="shared" si="2838"/>
        <v/>
      </c>
      <c r="ML478" s="26" t="str">
        <f t="shared" si="2839"/>
        <v/>
      </c>
      <c r="MM478" s="26" t="str">
        <f t="shared" si="2840"/>
        <v/>
      </c>
      <c r="MN478" s="26" t="str">
        <f t="shared" si="2841"/>
        <v/>
      </c>
      <c r="MO478" s="26" t="str">
        <f t="shared" si="2842"/>
        <v/>
      </c>
      <c r="MP478" s="26" t="str">
        <f t="shared" si="2843"/>
        <v/>
      </c>
      <c r="MQ478" s="26" t="str">
        <f t="shared" si="2844"/>
        <v/>
      </c>
      <c r="MR478" s="27" t="str">
        <f t="shared" si="2845"/>
        <v/>
      </c>
      <c r="MS478" s="28" t="str">
        <f t="shared" si="2846"/>
        <v/>
      </c>
      <c r="MT478" s="28" t="str">
        <f t="shared" si="2847"/>
        <v/>
      </c>
      <c r="MU478" s="28" t="str">
        <f t="shared" si="2848"/>
        <v/>
      </c>
      <c r="MV478" s="28" t="str">
        <f t="shared" si="2849"/>
        <v/>
      </c>
      <c r="MW478" s="28" t="str">
        <f t="shared" si="2850"/>
        <v/>
      </c>
      <c r="MX478" s="28" t="str">
        <f t="shared" si="2851"/>
        <v/>
      </c>
      <c r="MY478" s="28" t="str">
        <f t="shared" si="2852"/>
        <v/>
      </c>
      <c r="MZ478" s="27" t="str">
        <f t="shared" si="2853"/>
        <v/>
      </c>
      <c r="NA478" s="27" t="str">
        <f t="shared" si="2854"/>
        <v/>
      </c>
      <c r="NB478" s="28" t="str">
        <f t="shared" si="2855"/>
        <v/>
      </c>
      <c r="NC478" s="27" t="str">
        <f t="shared" si="2856"/>
        <v/>
      </c>
      <c r="ND478" s="27" t="str">
        <f t="shared" si="2857"/>
        <v/>
      </c>
      <c r="NE478" s="26" t="str">
        <f t="shared" si="2858"/>
        <v/>
      </c>
      <c r="NF478" s="26" t="str">
        <f t="shared" si="2859"/>
        <v/>
      </c>
      <c r="NG478" s="26" t="str">
        <f t="shared" si="2860"/>
        <v/>
      </c>
      <c r="NH478" s="26" t="str">
        <f t="shared" si="2861"/>
        <v/>
      </c>
      <c r="NI478" s="29" t="str">
        <f t="shared" si="2862"/>
        <v/>
      </c>
      <c r="NJ478" s="26">
        <f t="shared" si="2863"/>
        <v>0</v>
      </c>
      <c r="NK478" s="26" t="str">
        <f t="shared" si="2864"/>
        <v/>
      </c>
      <c r="NL478" s="26" t="str">
        <f t="shared" si="2865"/>
        <v/>
      </c>
      <c r="NM478" s="26" t="str">
        <f t="shared" si="2866"/>
        <v/>
      </c>
      <c r="NN478" s="26" t="str">
        <f t="shared" si="2867"/>
        <v/>
      </c>
      <c r="NO478" s="26" t="str">
        <f t="shared" si="2868"/>
        <v/>
      </c>
      <c r="NP478" s="26" t="str">
        <f t="shared" si="2869"/>
        <v/>
      </c>
      <c r="NQ478" s="26" t="str">
        <f t="shared" si="2870"/>
        <v/>
      </c>
      <c r="NR478" s="26" t="str">
        <f t="shared" si="2871"/>
        <v/>
      </c>
      <c r="OJ478" s="25">
        <f t="shared" si="2970"/>
        <v>58838</v>
      </c>
      <c r="OK478" s="1" t="str">
        <f t="shared" si="2971"/>
        <v/>
      </c>
      <c r="OL478" s="26" t="str">
        <f t="shared" ca="1" si="2872"/>
        <v/>
      </c>
      <c r="OM478" s="26" t="str">
        <f t="shared" si="2873"/>
        <v/>
      </c>
      <c r="ON478" s="26" t="str">
        <f t="shared" si="2874"/>
        <v/>
      </c>
      <c r="OO478" s="26" t="str">
        <f t="shared" si="2875"/>
        <v/>
      </c>
      <c r="OP478" s="26" t="str">
        <f t="shared" si="2876"/>
        <v/>
      </c>
      <c r="OQ478" s="26" t="str">
        <f t="shared" si="2877"/>
        <v/>
      </c>
      <c r="OR478" s="26" t="str">
        <f t="shared" si="2878"/>
        <v/>
      </c>
      <c r="OS478" s="26" t="str">
        <f t="shared" si="2879"/>
        <v/>
      </c>
      <c r="OT478" s="27" t="str">
        <f t="shared" si="2880"/>
        <v/>
      </c>
      <c r="OU478" s="28" t="str">
        <f t="shared" si="2881"/>
        <v/>
      </c>
      <c r="OV478" s="28" t="str">
        <f t="shared" si="2882"/>
        <v/>
      </c>
      <c r="OW478" s="28" t="str">
        <f t="shared" si="2883"/>
        <v/>
      </c>
      <c r="OX478" s="28" t="str">
        <f t="shared" si="2884"/>
        <v/>
      </c>
      <c r="OY478" s="28" t="str">
        <f t="shared" si="2885"/>
        <v/>
      </c>
      <c r="OZ478" s="28" t="str">
        <f t="shared" si="2886"/>
        <v/>
      </c>
      <c r="PA478" s="28" t="str">
        <f t="shared" si="2887"/>
        <v/>
      </c>
      <c r="PB478" s="27" t="str">
        <f t="shared" si="2888"/>
        <v/>
      </c>
      <c r="PC478" s="27" t="str">
        <f t="shared" si="2889"/>
        <v/>
      </c>
      <c r="PD478" s="28" t="str">
        <f t="shared" si="2890"/>
        <v/>
      </c>
      <c r="PE478" s="27" t="str">
        <f t="shared" si="2891"/>
        <v/>
      </c>
      <c r="PF478" s="27" t="str">
        <f t="shared" si="2892"/>
        <v/>
      </c>
      <c r="PG478" s="26" t="str">
        <f t="shared" si="2893"/>
        <v/>
      </c>
      <c r="PH478" s="26" t="str">
        <f t="shared" si="2894"/>
        <v/>
      </c>
      <c r="PI478" s="26" t="str">
        <f t="shared" si="2895"/>
        <v/>
      </c>
      <c r="PJ478" s="26" t="str">
        <f t="shared" si="2896"/>
        <v/>
      </c>
      <c r="PK478" s="29" t="str">
        <f t="shared" si="2897"/>
        <v/>
      </c>
      <c r="PL478" s="26">
        <f t="shared" si="2898"/>
        <v>0</v>
      </c>
      <c r="PM478" s="26" t="str">
        <f t="shared" si="2899"/>
        <v/>
      </c>
      <c r="PN478" s="26" t="str">
        <f t="shared" si="2900"/>
        <v/>
      </c>
      <c r="PO478" s="26" t="str">
        <f t="shared" si="2901"/>
        <v/>
      </c>
      <c r="PP478" s="26" t="str">
        <f t="shared" si="2902"/>
        <v/>
      </c>
      <c r="PQ478" s="26" t="str">
        <f t="shared" si="2903"/>
        <v/>
      </c>
      <c r="PR478" s="26" t="str">
        <f t="shared" si="2904"/>
        <v/>
      </c>
      <c r="PS478" s="26" t="str">
        <f t="shared" si="2905"/>
        <v/>
      </c>
      <c r="PT478" s="26" t="str">
        <f t="shared" si="2906"/>
        <v/>
      </c>
      <c r="QL478" s="25">
        <f t="shared" si="2970"/>
        <v>58838</v>
      </c>
      <c r="QM478" s="1" t="str">
        <f t="shared" si="2971"/>
        <v/>
      </c>
      <c r="QN478" s="26" t="str">
        <f t="shared" ca="1" si="2907"/>
        <v/>
      </c>
      <c r="QO478" s="26" t="str">
        <f t="shared" si="2908"/>
        <v/>
      </c>
      <c r="QP478" s="26" t="str">
        <f t="shared" si="2909"/>
        <v/>
      </c>
      <c r="QQ478" s="26" t="str">
        <f t="shared" si="2910"/>
        <v/>
      </c>
      <c r="QR478" s="26" t="str">
        <f t="shared" si="2911"/>
        <v/>
      </c>
      <c r="QS478" s="26" t="str">
        <f t="shared" si="2912"/>
        <v/>
      </c>
      <c r="QT478" s="26" t="str">
        <f t="shared" si="2913"/>
        <v/>
      </c>
      <c r="QU478" s="26" t="str">
        <f t="shared" si="2914"/>
        <v/>
      </c>
      <c r="QV478" s="27" t="str">
        <f t="shared" si="2915"/>
        <v/>
      </c>
      <c r="QW478" s="28" t="str">
        <f t="shared" si="2916"/>
        <v/>
      </c>
      <c r="QX478" s="28" t="str">
        <f t="shared" si="2917"/>
        <v/>
      </c>
      <c r="QY478" s="28" t="str">
        <f t="shared" si="2918"/>
        <v/>
      </c>
      <c r="QZ478" s="28" t="str">
        <f t="shared" si="2919"/>
        <v/>
      </c>
      <c r="RA478" s="28" t="str">
        <f t="shared" si="2920"/>
        <v/>
      </c>
      <c r="RB478" s="28" t="str">
        <f t="shared" si="2921"/>
        <v/>
      </c>
      <c r="RC478" s="28" t="str">
        <f t="shared" si="2922"/>
        <v/>
      </c>
      <c r="RD478" s="27" t="str">
        <f t="shared" si="2923"/>
        <v/>
      </c>
      <c r="RE478" s="27" t="str">
        <f t="shared" si="2924"/>
        <v/>
      </c>
      <c r="RF478" s="28" t="str">
        <f t="shared" si="2925"/>
        <v/>
      </c>
      <c r="RG478" s="27" t="str">
        <f t="shared" si="2926"/>
        <v/>
      </c>
      <c r="RH478" s="27" t="str">
        <f t="shared" si="2927"/>
        <v/>
      </c>
      <c r="RI478" s="26" t="str">
        <f t="shared" si="2928"/>
        <v/>
      </c>
      <c r="RJ478" s="26" t="str">
        <f t="shared" si="2929"/>
        <v/>
      </c>
      <c r="RK478" s="26" t="str">
        <f t="shared" si="2930"/>
        <v/>
      </c>
      <c r="RL478" s="26" t="str">
        <f t="shared" si="2931"/>
        <v/>
      </c>
      <c r="RM478" s="29" t="str">
        <f t="shared" si="2932"/>
        <v/>
      </c>
      <c r="RN478" s="26">
        <f t="shared" si="2933"/>
        <v>0</v>
      </c>
      <c r="RO478" s="26" t="str">
        <f t="shared" si="2934"/>
        <v/>
      </c>
      <c r="RP478" s="26" t="str">
        <f t="shared" si="2935"/>
        <v/>
      </c>
      <c r="RQ478" s="26" t="str">
        <f t="shared" si="2936"/>
        <v/>
      </c>
      <c r="RR478" s="26" t="str">
        <f t="shared" si="2937"/>
        <v/>
      </c>
      <c r="RS478" s="26" t="str">
        <f t="shared" si="2938"/>
        <v/>
      </c>
      <c r="RT478" s="26" t="str">
        <f t="shared" si="2939"/>
        <v/>
      </c>
      <c r="RU478" s="26" t="str">
        <f t="shared" si="2940"/>
        <v/>
      </c>
      <c r="RV478" s="26" t="str">
        <f t="shared" si="2941"/>
        <v/>
      </c>
    </row>
    <row r="479" spans="2:490" x14ac:dyDescent="0.25">
      <c r="B479" s="25">
        <f t="shared" si="2961"/>
        <v>58866</v>
      </c>
      <c r="C479" s="1">
        <f t="shared" si="2942"/>
        <v>2061</v>
      </c>
      <c r="D479" s="1">
        <f t="shared" si="2943"/>
        <v>85</v>
      </c>
      <c r="E479" s="1" t="str">
        <f t="shared" si="2944"/>
        <v/>
      </c>
      <c r="F479" s="26" t="str">
        <f t="shared" si="2628"/>
        <v/>
      </c>
      <c r="G479" s="26">
        <f>SUMIFS(F$9:F479,C$9:C479,C479)</f>
        <v>0</v>
      </c>
      <c r="H479" s="26" t="str">
        <f t="shared" si="2629"/>
        <v/>
      </c>
      <c r="I479" s="86" t="e">
        <f t="shared" si="2945"/>
        <v>#VALUE!</v>
      </c>
      <c r="J479" s="1" t="b">
        <f>IF(J478=TRUE,TRUE,AND(D479&gt;=dane_wiek_emerytalny,D479&gt;=55,YEAR(B479)-YEAR(dane_data_rozpoczecia)&gt;=4,SUMIFS(F$9:F479,C$9:C479,C479)))</f>
        <v>0</v>
      </c>
      <c r="K479" s="26" t="str">
        <f t="shared" si="2630"/>
        <v/>
      </c>
      <c r="L479" s="26">
        <f t="shared" si="2631"/>
        <v>0</v>
      </c>
      <c r="M479" s="26" t="e">
        <f t="shared" si="2632"/>
        <v>#VALUE!</v>
      </c>
      <c r="N479" s="26" t="e">
        <f t="shared" si="2633"/>
        <v>#VALUE!</v>
      </c>
      <c r="O479" s="1" t="b">
        <f>IF(O478=TRUE,TRUE,AND(D479&gt;=65,YEAR(B479)-YEAR(dane_data_rozpoczecia)&gt;=4,SUMIFS(F$9:F479,C$9:C479,C479)))</f>
        <v>0</v>
      </c>
      <c r="V479" s="25">
        <f t="shared" si="2962"/>
        <v>58866</v>
      </c>
      <c r="W479" s="1" t="str">
        <f t="shared" si="2946"/>
        <v/>
      </c>
      <c r="X479" s="26" t="str">
        <f t="shared" ca="1" si="2634"/>
        <v/>
      </c>
      <c r="Y479" s="26" t="str">
        <f t="shared" si="2635"/>
        <v/>
      </c>
      <c r="Z479" s="26" t="str">
        <f t="shared" si="2947"/>
        <v/>
      </c>
      <c r="AA479" s="26" t="str">
        <f t="shared" si="2948"/>
        <v/>
      </c>
      <c r="AB479" s="26" t="str">
        <f t="shared" si="2636"/>
        <v/>
      </c>
      <c r="AC479" s="26" t="str">
        <f t="shared" si="2637"/>
        <v/>
      </c>
      <c r="AD479" s="26" t="str">
        <f t="shared" si="2638"/>
        <v/>
      </c>
      <c r="AE479" s="26" t="str">
        <f t="shared" si="2639"/>
        <v/>
      </c>
      <c r="AF479" s="27" t="str">
        <f t="shared" si="2640"/>
        <v/>
      </c>
      <c r="AG479" s="28" t="str">
        <f t="shared" si="2641"/>
        <v/>
      </c>
      <c r="AH479" s="28" t="str">
        <f t="shared" si="2642"/>
        <v/>
      </c>
      <c r="AI479" s="28" t="str">
        <f t="shared" si="2949"/>
        <v/>
      </c>
      <c r="AJ479" s="28" t="str">
        <f t="shared" si="2963"/>
        <v/>
      </c>
      <c r="AK479" s="28" t="str">
        <f t="shared" si="2643"/>
        <v/>
      </c>
      <c r="AL479" s="28" t="str">
        <f t="shared" si="2950"/>
        <v/>
      </c>
      <c r="AM479" s="28" t="str">
        <f t="shared" si="2951"/>
        <v/>
      </c>
      <c r="AN479" s="27" t="str">
        <f t="shared" si="2644"/>
        <v/>
      </c>
      <c r="AO479" s="27" t="str">
        <f t="shared" si="2645"/>
        <v/>
      </c>
      <c r="AP479" s="28" t="str">
        <f t="shared" si="2646"/>
        <v/>
      </c>
      <c r="AQ479" s="27" t="str">
        <f t="shared" si="2647"/>
        <v/>
      </c>
      <c r="AR479" s="27" t="str">
        <f t="shared" si="2648"/>
        <v/>
      </c>
      <c r="AS479" s="26" t="str">
        <f t="shared" si="2649"/>
        <v/>
      </c>
      <c r="AT479" s="26" t="str">
        <f t="shared" si="2650"/>
        <v/>
      </c>
      <c r="AU479" s="26" t="str">
        <f t="shared" si="2651"/>
        <v/>
      </c>
      <c r="AV479" s="26" t="str">
        <f t="shared" si="2652"/>
        <v/>
      </c>
      <c r="AW479" s="29" t="str">
        <f t="shared" si="2653"/>
        <v/>
      </c>
      <c r="AX479" s="26">
        <f t="shared" si="2654"/>
        <v>0</v>
      </c>
      <c r="AY479" s="26" t="str">
        <f t="shared" si="2655"/>
        <v/>
      </c>
      <c r="AZ479" s="26" t="str">
        <f t="shared" si="2656"/>
        <v/>
      </c>
      <c r="BA479" s="26" t="str">
        <f t="shared" si="2952"/>
        <v/>
      </c>
      <c r="BB479" s="26" t="str">
        <f t="shared" si="2657"/>
        <v/>
      </c>
      <c r="BC479" s="26" t="str">
        <f t="shared" si="2658"/>
        <v/>
      </c>
      <c r="BD479" s="26" t="str">
        <f t="shared" si="2659"/>
        <v/>
      </c>
      <c r="BE479" s="26" t="str">
        <f t="shared" si="2660"/>
        <v/>
      </c>
      <c r="BF479" s="26" t="str">
        <f t="shared" si="2661"/>
        <v/>
      </c>
      <c r="BX479" s="25">
        <f t="shared" si="2964"/>
        <v>58866</v>
      </c>
      <c r="BY479" s="1" t="str">
        <f t="shared" si="2965"/>
        <v/>
      </c>
      <c r="BZ479" s="26" t="str">
        <f t="shared" ca="1" si="2662"/>
        <v/>
      </c>
      <c r="CA479" s="26" t="str">
        <f t="shared" si="2663"/>
        <v/>
      </c>
      <c r="CB479" s="26" t="str">
        <f t="shared" si="2664"/>
        <v/>
      </c>
      <c r="CC479" s="26" t="str">
        <f t="shared" si="2665"/>
        <v/>
      </c>
      <c r="CD479" s="26" t="str">
        <f t="shared" si="2666"/>
        <v/>
      </c>
      <c r="CE479" s="26" t="str">
        <f t="shared" si="2667"/>
        <v/>
      </c>
      <c r="CF479" s="26" t="str">
        <f t="shared" si="2668"/>
        <v/>
      </c>
      <c r="CG479" s="26" t="str">
        <f t="shared" si="2669"/>
        <v/>
      </c>
      <c r="CH479" s="27" t="str">
        <f t="shared" si="2670"/>
        <v/>
      </c>
      <c r="CI479" s="28" t="str">
        <f t="shared" si="2671"/>
        <v/>
      </c>
      <c r="CJ479" s="28" t="str">
        <f t="shared" si="2672"/>
        <v/>
      </c>
      <c r="CK479" s="28" t="str">
        <f t="shared" si="2673"/>
        <v/>
      </c>
      <c r="CL479" s="28" t="str">
        <f t="shared" si="2674"/>
        <v/>
      </c>
      <c r="CM479" s="28" t="str">
        <f t="shared" si="2675"/>
        <v/>
      </c>
      <c r="CN479" s="28" t="str">
        <f t="shared" si="2676"/>
        <v/>
      </c>
      <c r="CO479" s="28" t="str">
        <f t="shared" si="2677"/>
        <v/>
      </c>
      <c r="CP479" s="27" t="str">
        <f t="shared" si="2678"/>
        <v/>
      </c>
      <c r="CQ479" s="27" t="str">
        <f t="shared" si="2679"/>
        <v/>
      </c>
      <c r="CR479" s="28" t="str">
        <f t="shared" si="2680"/>
        <v/>
      </c>
      <c r="CS479" s="27" t="str">
        <f t="shared" si="2681"/>
        <v/>
      </c>
      <c r="CT479" s="27" t="str">
        <f t="shared" si="2682"/>
        <v/>
      </c>
      <c r="CU479" s="26" t="str">
        <f t="shared" si="2683"/>
        <v/>
      </c>
      <c r="CV479" s="26" t="str">
        <f t="shared" si="2684"/>
        <v/>
      </c>
      <c r="CW479" s="26" t="str">
        <f t="shared" si="2685"/>
        <v/>
      </c>
      <c r="CX479" s="26" t="str">
        <f t="shared" si="2686"/>
        <v/>
      </c>
      <c r="CY479" s="29" t="str">
        <f t="shared" si="2687"/>
        <v/>
      </c>
      <c r="CZ479" s="26">
        <f t="shared" si="2688"/>
        <v>0</v>
      </c>
      <c r="DA479" s="26" t="str">
        <f t="shared" si="2689"/>
        <v/>
      </c>
      <c r="DB479" s="26" t="str">
        <f t="shared" si="2690"/>
        <v/>
      </c>
      <c r="DC479" s="26" t="str">
        <f t="shared" si="2691"/>
        <v/>
      </c>
      <c r="DD479" s="26" t="str">
        <f t="shared" si="2692"/>
        <v/>
      </c>
      <c r="DE479" s="26" t="str">
        <f t="shared" si="2693"/>
        <v/>
      </c>
      <c r="DF479" s="26" t="str">
        <f t="shared" si="2694"/>
        <v/>
      </c>
      <c r="DG479" s="26" t="str">
        <f t="shared" si="2695"/>
        <v/>
      </c>
      <c r="DH479" s="26" t="str">
        <f t="shared" si="2696"/>
        <v/>
      </c>
      <c r="DZ479" s="25">
        <f t="shared" si="2964"/>
        <v>58866</v>
      </c>
      <c r="EA479" s="1" t="str">
        <f t="shared" si="2965"/>
        <v/>
      </c>
      <c r="EB479" s="26" t="str">
        <f t="shared" ca="1" si="2697"/>
        <v/>
      </c>
      <c r="EC479" s="26" t="str">
        <f t="shared" si="2698"/>
        <v/>
      </c>
      <c r="ED479" s="26" t="str">
        <f t="shared" si="2699"/>
        <v/>
      </c>
      <c r="EE479" s="26" t="str">
        <f t="shared" si="2700"/>
        <v/>
      </c>
      <c r="EF479" s="26" t="str">
        <f t="shared" si="2701"/>
        <v/>
      </c>
      <c r="EG479" s="26" t="str">
        <f t="shared" si="2702"/>
        <v/>
      </c>
      <c r="EH479" s="26" t="str">
        <f t="shared" si="2703"/>
        <v/>
      </c>
      <c r="EI479" s="26" t="str">
        <f t="shared" si="2704"/>
        <v/>
      </c>
      <c r="EJ479" s="27" t="str">
        <f t="shared" si="2705"/>
        <v/>
      </c>
      <c r="EK479" s="28" t="str">
        <f t="shared" si="2706"/>
        <v/>
      </c>
      <c r="EL479" s="28" t="str">
        <f t="shared" si="2707"/>
        <v/>
      </c>
      <c r="EM479" s="28" t="str">
        <f t="shared" si="2708"/>
        <v/>
      </c>
      <c r="EN479" s="28" t="str">
        <f t="shared" si="2709"/>
        <v/>
      </c>
      <c r="EO479" s="28" t="str">
        <f t="shared" si="2710"/>
        <v/>
      </c>
      <c r="EP479" s="28" t="str">
        <f t="shared" si="2711"/>
        <v/>
      </c>
      <c r="EQ479" s="28" t="str">
        <f t="shared" si="2712"/>
        <v/>
      </c>
      <c r="ER479" s="27" t="str">
        <f t="shared" si="2713"/>
        <v/>
      </c>
      <c r="ES479" s="27" t="str">
        <f t="shared" si="2714"/>
        <v/>
      </c>
      <c r="ET479" s="28" t="str">
        <f t="shared" si="2715"/>
        <v/>
      </c>
      <c r="EU479" s="27" t="str">
        <f t="shared" si="2716"/>
        <v/>
      </c>
      <c r="EV479" s="27" t="str">
        <f t="shared" si="2717"/>
        <v/>
      </c>
      <c r="EW479" s="26" t="str">
        <f t="shared" si="2718"/>
        <v/>
      </c>
      <c r="EX479" s="26" t="str">
        <f t="shared" si="2719"/>
        <v/>
      </c>
      <c r="EY479" s="26" t="str">
        <f t="shared" si="2720"/>
        <v/>
      </c>
      <c r="EZ479" s="26" t="str">
        <f t="shared" si="2721"/>
        <v/>
      </c>
      <c r="FA479" s="29" t="str">
        <f t="shared" si="2722"/>
        <v/>
      </c>
      <c r="FB479" s="26">
        <f t="shared" si="2723"/>
        <v>0</v>
      </c>
      <c r="FC479" s="26" t="str">
        <f t="shared" si="2724"/>
        <v/>
      </c>
      <c r="FD479" s="26" t="str">
        <f t="shared" si="2725"/>
        <v/>
      </c>
      <c r="FE479" s="26" t="str">
        <f t="shared" si="2726"/>
        <v/>
      </c>
      <c r="FF479" s="26" t="str">
        <f t="shared" si="2727"/>
        <v/>
      </c>
      <c r="FG479" s="26" t="str">
        <f t="shared" si="2728"/>
        <v/>
      </c>
      <c r="FH479" s="26" t="str">
        <f t="shared" si="2729"/>
        <v/>
      </c>
      <c r="FI479" s="26" t="str">
        <f t="shared" si="2730"/>
        <v/>
      </c>
      <c r="FJ479" s="26" t="str">
        <f t="shared" si="2731"/>
        <v/>
      </c>
      <c r="GB479" s="25">
        <f t="shared" si="2966"/>
        <v>58866</v>
      </c>
      <c r="GC479" s="1" t="str">
        <f t="shared" si="2967"/>
        <v/>
      </c>
      <c r="GD479" s="26" t="str">
        <f t="shared" ca="1" si="2732"/>
        <v/>
      </c>
      <c r="GE479" s="26" t="str">
        <f t="shared" si="2733"/>
        <v/>
      </c>
      <c r="GF479" s="26" t="str">
        <f t="shared" si="2734"/>
        <v/>
      </c>
      <c r="GG479" s="26" t="str">
        <f t="shared" si="2735"/>
        <v/>
      </c>
      <c r="GH479" s="26" t="str">
        <f t="shared" si="2736"/>
        <v/>
      </c>
      <c r="GI479" s="26" t="str">
        <f t="shared" si="2737"/>
        <v/>
      </c>
      <c r="GJ479" s="26" t="str">
        <f t="shared" si="2738"/>
        <v/>
      </c>
      <c r="GK479" s="26" t="str">
        <f t="shared" si="2739"/>
        <v/>
      </c>
      <c r="GL479" s="27" t="str">
        <f t="shared" si="2740"/>
        <v/>
      </c>
      <c r="GM479" s="28" t="str">
        <f t="shared" si="2741"/>
        <v/>
      </c>
      <c r="GN479" s="28" t="str">
        <f t="shared" si="2742"/>
        <v/>
      </c>
      <c r="GO479" s="28" t="str">
        <f t="shared" si="2743"/>
        <v/>
      </c>
      <c r="GP479" s="28" t="str">
        <f t="shared" si="2744"/>
        <v/>
      </c>
      <c r="GQ479" s="28" t="str">
        <f t="shared" si="2745"/>
        <v/>
      </c>
      <c r="GR479" s="28" t="str">
        <f t="shared" si="2746"/>
        <v/>
      </c>
      <c r="GS479" s="28" t="str">
        <f t="shared" si="2747"/>
        <v/>
      </c>
      <c r="GT479" s="27" t="str">
        <f t="shared" si="2748"/>
        <v/>
      </c>
      <c r="GU479" s="27" t="str">
        <f t="shared" si="2749"/>
        <v/>
      </c>
      <c r="GV479" s="28" t="str">
        <f t="shared" si="2750"/>
        <v/>
      </c>
      <c r="GW479" s="27" t="str">
        <f t="shared" si="2751"/>
        <v/>
      </c>
      <c r="GX479" s="27" t="str">
        <f t="shared" si="2752"/>
        <v/>
      </c>
      <c r="GY479" s="26" t="str">
        <f t="shared" si="2753"/>
        <v/>
      </c>
      <c r="GZ479" s="26" t="str">
        <f t="shared" si="2754"/>
        <v/>
      </c>
      <c r="HA479" s="26" t="str">
        <f t="shared" si="2755"/>
        <v/>
      </c>
      <c r="HB479" s="26" t="str">
        <f t="shared" si="2756"/>
        <v/>
      </c>
      <c r="HC479" s="29" t="str">
        <f t="shared" si="2757"/>
        <v/>
      </c>
      <c r="HD479" s="26">
        <f t="shared" si="2758"/>
        <v>0</v>
      </c>
      <c r="HE479" s="26" t="str">
        <f t="shared" si="2759"/>
        <v/>
      </c>
      <c r="HF479" s="26" t="str">
        <f t="shared" si="2760"/>
        <v/>
      </c>
      <c r="HG479" s="26" t="str">
        <f t="shared" si="2761"/>
        <v/>
      </c>
      <c r="HH479" s="26" t="str">
        <f t="shared" si="2762"/>
        <v/>
      </c>
      <c r="HI479" s="26" t="str">
        <f t="shared" si="2763"/>
        <v/>
      </c>
      <c r="HJ479" s="26" t="str">
        <f t="shared" si="2764"/>
        <v/>
      </c>
      <c r="HK479" s="26" t="str">
        <f t="shared" si="2765"/>
        <v/>
      </c>
      <c r="HL479" s="26" t="str">
        <f t="shared" si="2766"/>
        <v/>
      </c>
      <c r="ID479" s="25">
        <f t="shared" si="2966"/>
        <v>58866</v>
      </c>
      <c r="IE479" s="1" t="str">
        <f t="shared" si="2967"/>
        <v/>
      </c>
      <c r="IF479" s="26" t="str">
        <f t="shared" ca="1" si="2767"/>
        <v/>
      </c>
      <c r="IG479" s="26" t="str">
        <f t="shared" si="2768"/>
        <v/>
      </c>
      <c r="IH479" s="26" t="str">
        <f t="shared" si="2769"/>
        <v/>
      </c>
      <c r="II479" s="26" t="str">
        <f t="shared" si="2770"/>
        <v/>
      </c>
      <c r="IJ479" s="26" t="str">
        <f t="shared" si="2771"/>
        <v/>
      </c>
      <c r="IK479" s="26" t="str">
        <f t="shared" si="2772"/>
        <v/>
      </c>
      <c r="IL479" s="26" t="str">
        <f t="shared" si="2773"/>
        <v/>
      </c>
      <c r="IM479" s="26" t="str">
        <f t="shared" si="2774"/>
        <v/>
      </c>
      <c r="IN479" s="27" t="str">
        <f t="shared" si="2775"/>
        <v/>
      </c>
      <c r="IO479" s="28" t="str">
        <f t="shared" si="2776"/>
        <v/>
      </c>
      <c r="IP479" s="28" t="str">
        <f t="shared" si="2777"/>
        <v/>
      </c>
      <c r="IQ479" s="28" t="str">
        <f t="shared" si="2778"/>
        <v/>
      </c>
      <c r="IR479" s="28" t="str">
        <f t="shared" si="2779"/>
        <v/>
      </c>
      <c r="IS479" s="28" t="str">
        <f t="shared" si="2780"/>
        <v/>
      </c>
      <c r="IT479" s="28" t="str">
        <f t="shared" si="2781"/>
        <v/>
      </c>
      <c r="IU479" s="28" t="str">
        <f t="shared" si="2782"/>
        <v/>
      </c>
      <c r="IV479" s="27" t="str">
        <f t="shared" si="2783"/>
        <v/>
      </c>
      <c r="IW479" s="27" t="str">
        <f t="shared" si="2784"/>
        <v/>
      </c>
      <c r="IX479" s="28" t="str">
        <f t="shared" si="2785"/>
        <v/>
      </c>
      <c r="IY479" s="27" t="str">
        <f t="shared" si="2786"/>
        <v/>
      </c>
      <c r="IZ479" s="27" t="str">
        <f t="shared" si="2787"/>
        <v/>
      </c>
      <c r="JA479" s="26" t="str">
        <f t="shared" si="2788"/>
        <v/>
      </c>
      <c r="JB479" s="26" t="str">
        <f t="shared" si="2789"/>
        <v/>
      </c>
      <c r="JC479" s="26" t="str">
        <f t="shared" si="2790"/>
        <v/>
      </c>
      <c r="JD479" s="26" t="str">
        <f t="shared" si="2791"/>
        <v/>
      </c>
      <c r="JE479" s="29" t="str">
        <f t="shared" si="2792"/>
        <v/>
      </c>
      <c r="JF479" s="26">
        <f t="shared" si="2793"/>
        <v>0</v>
      </c>
      <c r="JG479" s="26" t="str">
        <f t="shared" si="2794"/>
        <v/>
      </c>
      <c r="JH479" s="26" t="str">
        <f t="shared" si="2795"/>
        <v/>
      </c>
      <c r="JI479" s="26" t="str">
        <f t="shared" si="2796"/>
        <v/>
      </c>
      <c r="JJ479" s="26" t="str">
        <f t="shared" si="2797"/>
        <v/>
      </c>
      <c r="JK479" s="26" t="str">
        <f t="shared" si="2798"/>
        <v/>
      </c>
      <c r="JL479" s="26" t="str">
        <f t="shared" si="2799"/>
        <v/>
      </c>
      <c r="JM479" s="26" t="str">
        <f t="shared" si="2800"/>
        <v/>
      </c>
      <c r="JN479" s="26" t="str">
        <f t="shared" si="2801"/>
        <v/>
      </c>
      <c r="KF479" s="25">
        <f t="shared" si="2968"/>
        <v>58866</v>
      </c>
      <c r="KG479" s="1" t="str">
        <f t="shared" si="2969"/>
        <v/>
      </c>
      <c r="KH479" s="26" t="str">
        <f t="shared" ca="1" si="2802"/>
        <v/>
      </c>
      <c r="KI479" s="26" t="str">
        <f t="shared" si="2803"/>
        <v/>
      </c>
      <c r="KJ479" s="26" t="str">
        <f t="shared" si="2804"/>
        <v/>
      </c>
      <c r="KK479" s="26" t="str">
        <f t="shared" si="2805"/>
        <v/>
      </c>
      <c r="KL479" s="26" t="str">
        <f t="shared" si="2806"/>
        <v/>
      </c>
      <c r="KM479" s="26" t="str">
        <f t="shared" si="2807"/>
        <v/>
      </c>
      <c r="KN479" s="26" t="str">
        <f t="shared" si="2808"/>
        <v/>
      </c>
      <c r="KO479" s="26" t="str">
        <f t="shared" si="2809"/>
        <v/>
      </c>
      <c r="KP479" s="27" t="str">
        <f t="shared" si="2810"/>
        <v/>
      </c>
      <c r="KQ479" s="28" t="str">
        <f t="shared" si="2811"/>
        <v/>
      </c>
      <c r="KR479" s="28" t="str">
        <f t="shared" si="2812"/>
        <v/>
      </c>
      <c r="KS479" s="28" t="str">
        <f t="shared" si="2813"/>
        <v/>
      </c>
      <c r="KT479" s="28" t="str">
        <f t="shared" si="2814"/>
        <v/>
      </c>
      <c r="KU479" s="28" t="str">
        <f t="shared" si="2815"/>
        <v/>
      </c>
      <c r="KV479" s="28" t="str">
        <f t="shared" si="2816"/>
        <v/>
      </c>
      <c r="KW479" s="28" t="str">
        <f t="shared" si="2817"/>
        <v/>
      </c>
      <c r="KX479" s="27" t="str">
        <f t="shared" si="2818"/>
        <v/>
      </c>
      <c r="KY479" s="27" t="str">
        <f t="shared" si="2819"/>
        <v/>
      </c>
      <c r="KZ479" s="28" t="str">
        <f t="shared" si="2820"/>
        <v/>
      </c>
      <c r="LA479" s="27" t="str">
        <f t="shared" si="2821"/>
        <v/>
      </c>
      <c r="LB479" s="27" t="str">
        <f t="shared" si="2822"/>
        <v/>
      </c>
      <c r="LC479" s="26" t="str">
        <f t="shared" si="2823"/>
        <v/>
      </c>
      <c r="LD479" s="26" t="str">
        <f t="shared" si="2824"/>
        <v/>
      </c>
      <c r="LE479" s="26" t="str">
        <f t="shared" si="2825"/>
        <v/>
      </c>
      <c r="LF479" s="26" t="str">
        <f t="shared" si="2826"/>
        <v/>
      </c>
      <c r="LG479" s="29" t="str">
        <f t="shared" si="2827"/>
        <v/>
      </c>
      <c r="LH479" s="26">
        <f t="shared" si="2828"/>
        <v>0</v>
      </c>
      <c r="LI479" s="26" t="str">
        <f t="shared" si="2829"/>
        <v/>
      </c>
      <c r="LJ479" s="26" t="str">
        <f t="shared" si="2830"/>
        <v/>
      </c>
      <c r="LK479" s="26" t="str">
        <f t="shared" si="2831"/>
        <v/>
      </c>
      <c r="LL479" s="26" t="str">
        <f t="shared" si="2832"/>
        <v/>
      </c>
      <c r="LM479" s="26" t="str">
        <f t="shared" si="2833"/>
        <v/>
      </c>
      <c r="LN479" s="26" t="str">
        <f t="shared" si="2834"/>
        <v/>
      </c>
      <c r="LO479" s="26" t="str">
        <f t="shared" si="2835"/>
        <v/>
      </c>
      <c r="LP479" s="26" t="str">
        <f t="shared" si="2836"/>
        <v/>
      </c>
      <c r="MH479" s="25">
        <f t="shared" si="2968"/>
        <v>58866</v>
      </c>
      <c r="MI479" s="1" t="str">
        <f t="shared" si="2969"/>
        <v/>
      </c>
      <c r="MJ479" s="26" t="str">
        <f t="shared" ca="1" si="2837"/>
        <v/>
      </c>
      <c r="MK479" s="26" t="str">
        <f t="shared" si="2838"/>
        <v/>
      </c>
      <c r="ML479" s="26" t="str">
        <f t="shared" si="2839"/>
        <v/>
      </c>
      <c r="MM479" s="26" t="str">
        <f t="shared" si="2840"/>
        <v/>
      </c>
      <c r="MN479" s="26" t="str">
        <f t="shared" si="2841"/>
        <v/>
      </c>
      <c r="MO479" s="26" t="str">
        <f t="shared" si="2842"/>
        <v/>
      </c>
      <c r="MP479" s="26" t="str">
        <f t="shared" si="2843"/>
        <v/>
      </c>
      <c r="MQ479" s="26" t="str">
        <f t="shared" si="2844"/>
        <v/>
      </c>
      <c r="MR479" s="27" t="str">
        <f t="shared" si="2845"/>
        <v/>
      </c>
      <c r="MS479" s="28" t="str">
        <f t="shared" si="2846"/>
        <v/>
      </c>
      <c r="MT479" s="28" t="str">
        <f t="shared" si="2847"/>
        <v/>
      </c>
      <c r="MU479" s="28" t="str">
        <f t="shared" si="2848"/>
        <v/>
      </c>
      <c r="MV479" s="28" t="str">
        <f t="shared" si="2849"/>
        <v/>
      </c>
      <c r="MW479" s="28" t="str">
        <f t="shared" si="2850"/>
        <v/>
      </c>
      <c r="MX479" s="28" t="str">
        <f t="shared" si="2851"/>
        <v/>
      </c>
      <c r="MY479" s="28" t="str">
        <f t="shared" si="2852"/>
        <v/>
      </c>
      <c r="MZ479" s="27" t="str">
        <f t="shared" si="2853"/>
        <v/>
      </c>
      <c r="NA479" s="27" t="str">
        <f t="shared" si="2854"/>
        <v/>
      </c>
      <c r="NB479" s="28" t="str">
        <f t="shared" si="2855"/>
        <v/>
      </c>
      <c r="NC479" s="27" t="str">
        <f t="shared" si="2856"/>
        <v/>
      </c>
      <c r="ND479" s="27" t="str">
        <f t="shared" si="2857"/>
        <v/>
      </c>
      <c r="NE479" s="26" t="str">
        <f t="shared" si="2858"/>
        <v/>
      </c>
      <c r="NF479" s="26" t="str">
        <f t="shared" si="2859"/>
        <v/>
      </c>
      <c r="NG479" s="26" t="str">
        <f t="shared" si="2860"/>
        <v/>
      </c>
      <c r="NH479" s="26" t="str">
        <f t="shared" si="2861"/>
        <v/>
      </c>
      <c r="NI479" s="29" t="str">
        <f t="shared" si="2862"/>
        <v/>
      </c>
      <c r="NJ479" s="26">
        <f t="shared" si="2863"/>
        <v>0</v>
      </c>
      <c r="NK479" s="26" t="str">
        <f t="shared" si="2864"/>
        <v/>
      </c>
      <c r="NL479" s="26" t="str">
        <f t="shared" si="2865"/>
        <v/>
      </c>
      <c r="NM479" s="26" t="str">
        <f t="shared" si="2866"/>
        <v/>
      </c>
      <c r="NN479" s="26" t="str">
        <f t="shared" si="2867"/>
        <v/>
      </c>
      <c r="NO479" s="26" t="str">
        <f t="shared" si="2868"/>
        <v/>
      </c>
      <c r="NP479" s="26" t="str">
        <f t="shared" si="2869"/>
        <v/>
      </c>
      <c r="NQ479" s="26" t="str">
        <f t="shared" si="2870"/>
        <v/>
      </c>
      <c r="NR479" s="26" t="str">
        <f t="shared" si="2871"/>
        <v/>
      </c>
      <c r="OJ479" s="25">
        <f t="shared" si="2970"/>
        <v>58866</v>
      </c>
      <c r="OK479" s="1" t="str">
        <f t="shared" si="2971"/>
        <v/>
      </c>
      <c r="OL479" s="26" t="str">
        <f t="shared" ca="1" si="2872"/>
        <v/>
      </c>
      <c r="OM479" s="26" t="str">
        <f t="shared" si="2873"/>
        <v/>
      </c>
      <c r="ON479" s="26" t="str">
        <f t="shared" si="2874"/>
        <v/>
      </c>
      <c r="OO479" s="26" t="str">
        <f t="shared" si="2875"/>
        <v/>
      </c>
      <c r="OP479" s="26" t="str">
        <f t="shared" si="2876"/>
        <v/>
      </c>
      <c r="OQ479" s="26" t="str">
        <f t="shared" si="2877"/>
        <v/>
      </c>
      <c r="OR479" s="26" t="str">
        <f t="shared" si="2878"/>
        <v/>
      </c>
      <c r="OS479" s="26" t="str">
        <f t="shared" si="2879"/>
        <v/>
      </c>
      <c r="OT479" s="27" t="str">
        <f t="shared" si="2880"/>
        <v/>
      </c>
      <c r="OU479" s="28" t="str">
        <f t="shared" si="2881"/>
        <v/>
      </c>
      <c r="OV479" s="28" t="str">
        <f t="shared" si="2882"/>
        <v/>
      </c>
      <c r="OW479" s="28" t="str">
        <f t="shared" si="2883"/>
        <v/>
      </c>
      <c r="OX479" s="28" t="str">
        <f t="shared" si="2884"/>
        <v/>
      </c>
      <c r="OY479" s="28" t="str">
        <f t="shared" si="2885"/>
        <v/>
      </c>
      <c r="OZ479" s="28" t="str">
        <f t="shared" si="2886"/>
        <v/>
      </c>
      <c r="PA479" s="28" t="str">
        <f t="shared" si="2887"/>
        <v/>
      </c>
      <c r="PB479" s="27" t="str">
        <f t="shared" si="2888"/>
        <v/>
      </c>
      <c r="PC479" s="27" t="str">
        <f t="shared" si="2889"/>
        <v/>
      </c>
      <c r="PD479" s="28" t="str">
        <f t="shared" si="2890"/>
        <v/>
      </c>
      <c r="PE479" s="27" t="str">
        <f t="shared" si="2891"/>
        <v/>
      </c>
      <c r="PF479" s="27" t="str">
        <f t="shared" si="2892"/>
        <v/>
      </c>
      <c r="PG479" s="26" t="str">
        <f t="shared" si="2893"/>
        <v/>
      </c>
      <c r="PH479" s="26" t="str">
        <f t="shared" si="2894"/>
        <v/>
      </c>
      <c r="PI479" s="26" t="str">
        <f t="shared" si="2895"/>
        <v/>
      </c>
      <c r="PJ479" s="26" t="str">
        <f t="shared" si="2896"/>
        <v/>
      </c>
      <c r="PK479" s="29" t="str">
        <f t="shared" si="2897"/>
        <v/>
      </c>
      <c r="PL479" s="26">
        <f t="shared" si="2898"/>
        <v>0</v>
      </c>
      <c r="PM479" s="26" t="str">
        <f t="shared" si="2899"/>
        <v/>
      </c>
      <c r="PN479" s="26" t="str">
        <f t="shared" si="2900"/>
        <v/>
      </c>
      <c r="PO479" s="26" t="str">
        <f t="shared" si="2901"/>
        <v/>
      </c>
      <c r="PP479" s="26" t="str">
        <f t="shared" si="2902"/>
        <v/>
      </c>
      <c r="PQ479" s="26" t="str">
        <f t="shared" si="2903"/>
        <v/>
      </c>
      <c r="PR479" s="26" t="str">
        <f t="shared" si="2904"/>
        <v/>
      </c>
      <c r="PS479" s="26" t="str">
        <f t="shared" si="2905"/>
        <v/>
      </c>
      <c r="PT479" s="26" t="str">
        <f t="shared" si="2906"/>
        <v/>
      </c>
      <c r="QL479" s="25">
        <f t="shared" si="2970"/>
        <v>58866</v>
      </c>
      <c r="QM479" s="1" t="str">
        <f t="shared" si="2971"/>
        <v/>
      </c>
      <c r="QN479" s="26" t="str">
        <f t="shared" ca="1" si="2907"/>
        <v/>
      </c>
      <c r="QO479" s="26" t="str">
        <f t="shared" si="2908"/>
        <v/>
      </c>
      <c r="QP479" s="26" t="str">
        <f t="shared" si="2909"/>
        <v/>
      </c>
      <c r="QQ479" s="26" t="str">
        <f t="shared" si="2910"/>
        <v/>
      </c>
      <c r="QR479" s="26" t="str">
        <f t="shared" si="2911"/>
        <v/>
      </c>
      <c r="QS479" s="26" t="str">
        <f t="shared" si="2912"/>
        <v/>
      </c>
      <c r="QT479" s="26" t="str">
        <f t="shared" si="2913"/>
        <v/>
      </c>
      <c r="QU479" s="26" t="str">
        <f t="shared" si="2914"/>
        <v/>
      </c>
      <c r="QV479" s="27" t="str">
        <f t="shared" si="2915"/>
        <v/>
      </c>
      <c r="QW479" s="28" t="str">
        <f t="shared" si="2916"/>
        <v/>
      </c>
      <c r="QX479" s="28" t="str">
        <f t="shared" si="2917"/>
        <v/>
      </c>
      <c r="QY479" s="28" t="str">
        <f t="shared" si="2918"/>
        <v/>
      </c>
      <c r="QZ479" s="28" t="str">
        <f t="shared" si="2919"/>
        <v/>
      </c>
      <c r="RA479" s="28" t="str">
        <f t="shared" si="2920"/>
        <v/>
      </c>
      <c r="RB479" s="28" t="str">
        <f t="shared" si="2921"/>
        <v/>
      </c>
      <c r="RC479" s="28" t="str">
        <f t="shared" si="2922"/>
        <v/>
      </c>
      <c r="RD479" s="27" t="str">
        <f t="shared" si="2923"/>
        <v/>
      </c>
      <c r="RE479" s="27" t="str">
        <f t="shared" si="2924"/>
        <v/>
      </c>
      <c r="RF479" s="28" t="str">
        <f t="shared" si="2925"/>
        <v/>
      </c>
      <c r="RG479" s="27" t="str">
        <f t="shared" si="2926"/>
        <v/>
      </c>
      <c r="RH479" s="27" t="str">
        <f t="shared" si="2927"/>
        <v/>
      </c>
      <c r="RI479" s="26" t="str">
        <f t="shared" si="2928"/>
        <v/>
      </c>
      <c r="RJ479" s="26" t="str">
        <f t="shared" si="2929"/>
        <v/>
      </c>
      <c r="RK479" s="26" t="str">
        <f t="shared" si="2930"/>
        <v/>
      </c>
      <c r="RL479" s="26" t="str">
        <f t="shared" si="2931"/>
        <v/>
      </c>
      <c r="RM479" s="29" t="str">
        <f t="shared" si="2932"/>
        <v/>
      </c>
      <c r="RN479" s="26">
        <f t="shared" si="2933"/>
        <v>0</v>
      </c>
      <c r="RO479" s="26" t="str">
        <f t="shared" si="2934"/>
        <v/>
      </c>
      <c r="RP479" s="26" t="str">
        <f t="shared" si="2935"/>
        <v/>
      </c>
      <c r="RQ479" s="26" t="str">
        <f t="shared" si="2936"/>
        <v/>
      </c>
      <c r="RR479" s="26" t="str">
        <f t="shared" si="2937"/>
        <v/>
      </c>
      <c r="RS479" s="26" t="str">
        <f t="shared" si="2938"/>
        <v/>
      </c>
      <c r="RT479" s="26" t="str">
        <f t="shared" si="2939"/>
        <v/>
      </c>
      <c r="RU479" s="26" t="str">
        <f t="shared" si="2940"/>
        <v/>
      </c>
      <c r="RV479" s="26" t="str">
        <f t="shared" si="2941"/>
        <v/>
      </c>
    </row>
    <row r="480" spans="2:490" x14ac:dyDescent="0.25">
      <c r="B480" s="25">
        <f t="shared" si="2961"/>
        <v>58897</v>
      </c>
      <c r="C480" s="1">
        <f t="shared" si="2942"/>
        <v>2061</v>
      </c>
      <c r="D480" s="1">
        <f t="shared" si="2943"/>
        <v>85</v>
      </c>
      <c r="E480" s="1" t="str">
        <f t="shared" si="2944"/>
        <v/>
      </c>
      <c r="F480" s="26" t="str">
        <f t="shared" si="2628"/>
        <v/>
      </c>
      <c r="G480" s="26">
        <f>SUMIFS(F$9:F480,C$9:C480,C480)</f>
        <v>0</v>
      </c>
      <c r="H480" s="26" t="str">
        <f t="shared" si="2629"/>
        <v/>
      </c>
      <c r="I480" s="86" t="e">
        <f t="shared" si="2945"/>
        <v>#VALUE!</v>
      </c>
      <c r="J480" s="1" t="b">
        <f>IF(J479=TRUE,TRUE,AND(D480&gt;=dane_wiek_emerytalny,D480&gt;=55,YEAR(B480)-YEAR(dane_data_rozpoczecia)&gt;=4,SUMIFS(F$9:F480,C$9:C480,C480)))</f>
        <v>0</v>
      </c>
      <c r="K480" s="26" t="str">
        <f t="shared" si="2630"/>
        <v/>
      </c>
      <c r="L480" s="26">
        <f t="shared" si="2631"/>
        <v>0</v>
      </c>
      <c r="M480" s="26" t="e">
        <f t="shared" si="2632"/>
        <v>#VALUE!</v>
      </c>
      <c r="N480" s="26" t="e">
        <f t="shared" si="2633"/>
        <v>#VALUE!</v>
      </c>
      <c r="O480" s="1" t="b">
        <f>IF(O479=TRUE,TRUE,AND(D480&gt;=65,YEAR(B480)-YEAR(dane_data_rozpoczecia)&gt;=4,SUMIFS(F$9:F480,C$9:C480,C480)))</f>
        <v>0</v>
      </c>
      <c r="V480" s="25">
        <f t="shared" si="2962"/>
        <v>58897</v>
      </c>
      <c r="W480" s="1" t="str">
        <f t="shared" si="2946"/>
        <v/>
      </c>
      <c r="X480" s="26" t="str">
        <f t="shared" ca="1" si="2634"/>
        <v/>
      </c>
      <c r="Y480" s="26" t="str">
        <f t="shared" si="2635"/>
        <v/>
      </c>
      <c r="Z480" s="26" t="str">
        <f t="shared" si="2947"/>
        <v/>
      </c>
      <c r="AA480" s="26" t="str">
        <f t="shared" si="2948"/>
        <v/>
      </c>
      <c r="AB480" s="26" t="str">
        <f t="shared" si="2636"/>
        <v/>
      </c>
      <c r="AC480" s="26" t="str">
        <f t="shared" si="2637"/>
        <v/>
      </c>
      <c r="AD480" s="26" t="str">
        <f t="shared" si="2638"/>
        <v/>
      </c>
      <c r="AE480" s="26" t="str">
        <f t="shared" si="2639"/>
        <v/>
      </c>
      <c r="AF480" s="27" t="str">
        <f t="shared" si="2640"/>
        <v/>
      </c>
      <c r="AG480" s="28" t="str">
        <f t="shared" si="2641"/>
        <v/>
      </c>
      <c r="AH480" s="28" t="str">
        <f t="shared" si="2642"/>
        <v/>
      </c>
      <c r="AI480" s="28" t="str">
        <f t="shared" si="2949"/>
        <v/>
      </c>
      <c r="AJ480" s="28" t="str">
        <f t="shared" si="2963"/>
        <v/>
      </c>
      <c r="AK480" s="28" t="str">
        <f t="shared" si="2643"/>
        <v/>
      </c>
      <c r="AL480" s="28" t="str">
        <f t="shared" si="2950"/>
        <v/>
      </c>
      <c r="AM480" s="28" t="str">
        <f t="shared" si="2951"/>
        <v/>
      </c>
      <c r="AN480" s="27" t="str">
        <f t="shared" si="2644"/>
        <v/>
      </c>
      <c r="AO480" s="27" t="str">
        <f t="shared" si="2645"/>
        <v/>
      </c>
      <c r="AP480" s="28" t="str">
        <f t="shared" si="2646"/>
        <v/>
      </c>
      <c r="AQ480" s="27" t="str">
        <f t="shared" si="2647"/>
        <v/>
      </c>
      <c r="AR480" s="27" t="str">
        <f t="shared" si="2648"/>
        <v/>
      </c>
      <c r="AS480" s="26" t="str">
        <f t="shared" si="2649"/>
        <v/>
      </c>
      <c r="AT480" s="26" t="str">
        <f t="shared" si="2650"/>
        <v/>
      </c>
      <c r="AU480" s="26" t="str">
        <f t="shared" si="2651"/>
        <v/>
      </c>
      <c r="AV480" s="26" t="str">
        <f t="shared" si="2652"/>
        <v/>
      </c>
      <c r="AW480" s="29" t="str">
        <f t="shared" si="2653"/>
        <v/>
      </c>
      <c r="AX480" s="26">
        <f t="shared" si="2654"/>
        <v>0</v>
      </c>
      <c r="AY480" s="26" t="str">
        <f t="shared" si="2655"/>
        <v/>
      </c>
      <c r="AZ480" s="26" t="str">
        <f t="shared" si="2656"/>
        <v/>
      </c>
      <c r="BA480" s="26" t="str">
        <f t="shared" si="2952"/>
        <v/>
      </c>
      <c r="BB480" s="26" t="str">
        <f t="shared" si="2657"/>
        <v/>
      </c>
      <c r="BC480" s="26" t="str">
        <f t="shared" si="2658"/>
        <v/>
      </c>
      <c r="BD480" s="26" t="str">
        <f t="shared" si="2659"/>
        <v/>
      </c>
      <c r="BE480" s="26" t="str">
        <f t="shared" si="2660"/>
        <v/>
      </c>
      <c r="BF480" s="26" t="str">
        <f t="shared" si="2661"/>
        <v/>
      </c>
      <c r="BX480" s="25">
        <f t="shared" si="2964"/>
        <v>58897</v>
      </c>
      <c r="BY480" s="1" t="str">
        <f t="shared" si="2965"/>
        <v/>
      </c>
      <c r="BZ480" s="26" t="str">
        <f t="shared" ca="1" si="2662"/>
        <v/>
      </c>
      <c r="CA480" s="26" t="str">
        <f t="shared" si="2663"/>
        <v/>
      </c>
      <c r="CB480" s="26" t="str">
        <f t="shared" si="2664"/>
        <v/>
      </c>
      <c r="CC480" s="26" t="str">
        <f t="shared" si="2665"/>
        <v/>
      </c>
      <c r="CD480" s="26" t="str">
        <f t="shared" si="2666"/>
        <v/>
      </c>
      <c r="CE480" s="26" t="str">
        <f t="shared" si="2667"/>
        <v/>
      </c>
      <c r="CF480" s="26" t="str">
        <f t="shared" si="2668"/>
        <v/>
      </c>
      <c r="CG480" s="26" t="str">
        <f t="shared" si="2669"/>
        <v/>
      </c>
      <c r="CH480" s="27" t="str">
        <f t="shared" si="2670"/>
        <v/>
      </c>
      <c r="CI480" s="28" t="str">
        <f t="shared" si="2671"/>
        <v/>
      </c>
      <c r="CJ480" s="28" t="str">
        <f t="shared" si="2672"/>
        <v/>
      </c>
      <c r="CK480" s="28" t="str">
        <f t="shared" si="2673"/>
        <v/>
      </c>
      <c r="CL480" s="28" t="str">
        <f t="shared" si="2674"/>
        <v/>
      </c>
      <c r="CM480" s="28" t="str">
        <f t="shared" si="2675"/>
        <v/>
      </c>
      <c r="CN480" s="28" t="str">
        <f t="shared" si="2676"/>
        <v/>
      </c>
      <c r="CO480" s="28" t="str">
        <f t="shared" si="2677"/>
        <v/>
      </c>
      <c r="CP480" s="27" t="str">
        <f t="shared" si="2678"/>
        <v/>
      </c>
      <c r="CQ480" s="27" t="str">
        <f t="shared" si="2679"/>
        <v/>
      </c>
      <c r="CR480" s="28" t="str">
        <f t="shared" si="2680"/>
        <v/>
      </c>
      <c r="CS480" s="27" t="str">
        <f t="shared" si="2681"/>
        <v/>
      </c>
      <c r="CT480" s="27" t="str">
        <f t="shared" si="2682"/>
        <v/>
      </c>
      <c r="CU480" s="26" t="str">
        <f t="shared" si="2683"/>
        <v/>
      </c>
      <c r="CV480" s="26" t="str">
        <f t="shared" si="2684"/>
        <v/>
      </c>
      <c r="CW480" s="26" t="str">
        <f t="shared" si="2685"/>
        <v/>
      </c>
      <c r="CX480" s="26" t="str">
        <f t="shared" si="2686"/>
        <v/>
      </c>
      <c r="CY480" s="29" t="str">
        <f t="shared" si="2687"/>
        <v/>
      </c>
      <c r="CZ480" s="26">
        <f t="shared" si="2688"/>
        <v>0</v>
      </c>
      <c r="DA480" s="26" t="str">
        <f t="shared" si="2689"/>
        <v/>
      </c>
      <c r="DB480" s="26" t="str">
        <f t="shared" si="2690"/>
        <v/>
      </c>
      <c r="DC480" s="26" t="str">
        <f t="shared" si="2691"/>
        <v/>
      </c>
      <c r="DD480" s="26" t="str">
        <f t="shared" si="2692"/>
        <v/>
      </c>
      <c r="DE480" s="26" t="str">
        <f t="shared" si="2693"/>
        <v/>
      </c>
      <c r="DF480" s="26" t="str">
        <f t="shared" si="2694"/>
        <v/>
      </c>
      <c r="DG480" s="26" t="str">
        <f t="shared" si="2695"/>
        <v/>
      </c>
      <c r="DH480" s="26" t="str">
        <f t="shared" si="2696"/>
        <v/>
      </c>
      <c r="DZ480" s="25">
        <f t="shared" si="2964"/>
        <v>58897</v>
      </c>
      <c r="EA480" s="1" t="str">
        <f t="shared" si="2965"/>
        <v/>
      </c>
      <c r="EB480" s="26" t="str">
        <f t="shared" ca="1" si="2697"/>
        <v/>
      </c>
      <c r="EC480" s="26" t="str">
        <f t="shared" si="2698"/>
        <v/>
      </c>
      <c r="ED480" s="26" t="str">
        <f t="shared" si="2699"/>
        <v/>
      </c>
      <c r="EE480" s="26" t="str">
        <f t="shared" si="2700"/>
        <v/>
      </c>
      <c r="EF480" s="26" t="str">
        <f t="shared" si="2701"/>
        <v/>
      </c>
      <c r="EG480" s="26" t="str">
        <f t="shared" si="2702"/>
        <v/>
      </c>
      <c r="EH480" s="26" t="str">
        <f t="shared" si="2703"/>
        <v/>
      </c>
      <c r="EI480" s="26" t="str">
        <f t="shared" si="2704"/>
        <v/>
      </c>
      <c r="EJ480" s="27" t="str">
        <f t="shared" si="2705"/>
        <v/>
      </c>
      <c r="EK480" s="28" t="str">
        <f t="shared" si="2706"/>
        <v/>
      </c>
      <c r="EL480" s="28" t="str">
        <f t="shared" si="2707"/>
        <v/>
      </c>
      <c r="EM480" s="28" t="str">
        <f t="shared" si="2708"/>
        <v/>
      </c>
      <c r="EN480" s="28" t="str">
        <f t="shared" si="2709"/>
        <v/>
      </c>
      <c r="EO480" s="28" t="str">
        <f t="shared" si="2710"/>
        <v/>
      </c>
      <c r="EP480" s="28" t="str">
        <f t="shared" si="2711"/>
        <v/>
      </c>
      <c r="EQ480" s="28" t="str">
        <f t="shared" si="2712"/>
        <v/>
      </c>
      <c r="ER480" s="27" t="str">
        <f t="shared" si="2713"/>
        <v/>
      </c>
      <c r="ES480" s="27" t="str">
        <f t="shared" si="2714"/>
        <v/>
      </c>
      <c r="ET480" s="28" t="str">
        <f t="shared" si="2715"/>
        <v/>
      </c>
      <c r="EU480" s="27" t="str">
        <f t="shared" si="2716"/>
        <v/>
      </c>
      <c r="EV480" s="27" t="str">
        <f t="shared" si="2717"/>
        <v/>
      </c>
      <c r="EW480" s="26" t="str">
        <f t="shared" si="2718"/>
        <v/>
      </c>
      <c r="EX480" s="26" t="str">
        <f t="shared" si="2719"/>
        <v/>
      </c>
      <c r="EY480" s="26" t="str">
        <f t="shared" si="2720"/>
        <v/>
      </c>
      <c r="EZ480" s="26" t="str">
        <f t="shared" si="2721"/>
        <v/>
      </c>
      <c r="FA480" s="29" t="str">
        <f t="shared" si="2722"/>
        <v/>
      </c>
      <c r="FB480" s="26">
        <f t="shared" si="2723"/>
        <v>0</v>
      </c>
      <c r="FC480" s="26" t="str">
        <f t="shared" si="2724"/>
        <v/>
      </c>
      <c r="FD480" s="26" t="str">
        <f t="shared" si="2725"/>
        <v/>
      </c>
      <c r="FE480" s="26" t="str">
        <f t="shared" si="2726"/>
        <v/>
      </c>
      <c r="FF480" s="26" t="str">
        <f t="shared" si="2727"/>
        <v/>
      </c>
      <c r="FG480" s="26" t="str">
        <f t="shared" si="2728"/>
        <v/>
      </c>
      <c r="FH480" s="26" t="str">
        <f t="shared" si="2729"/>
        <v/>
      </c>
      <c r="FI480" s="26" t="str">
        <f t="shared" si="2730"/>
        <v/>
      </c>
      <c r="FJ480" s="26" t="str">
        <f t="shared" si="2731"/>
        <v/>
      </c>
      <c r="GB480" s="25">
        <f t="shared" si="2966"/>
        <v>58897</v>
      </c>
      <c r="GC480" s="1" t="str">
        <f t="shared" si="2967"/>
        <v/>
      </c>
      <c r="GD480" s="26" t="str">
        <f t="shared" ca="1" si="2732"/>
        <v/>
      </c>
      <c r="GE480" s="26" t="str">
        <f t="shared" si="2733"/>
        <v/>
      </c>
      <c r="GF480" s="26" t="str">
        <f t="shared" si="2734"/>
        <v/>
      </c>
      <c r="GG480" s="26" t="str">
        <f t="shared" si="2735"/>
        <v/>
      </c>
      <c r="GH480" s="26" t="str">
        <f t="shared" si="2736"/>
        <v/>
      </c>
      <c r="GI480" s="26" t="str">
        <f t="shared" si="2737"/>
        <v/>
      </c>
      <c r="GJ480" s="26" t="str">
        <f t="shared" si="2738"/>
        <v/>
      </c>
      <c r="GK480" s="26" t="str">
        <f t="shared" si="2739"/>
        <v/>
      </c>
      <c r="GL480" s="27" t="str">
        <f t="shared" si="2740"/>
        <v/>
      </c>
      <c r="GM480" s="28" t="str">
        <f t="shared" si="2741"/>
        <v/>
      </c>
      <c r="GN480" s="28" t="str">
        <f t="shared" si="2742"/>
        <v/>
      </c>
      <c r="GO480" s="28" t="str">
        <f t="shared" si="2743"/>
        <v/>
      </c>
      <c r="GP480" s="28" t="str">
        <f t="shared" si="2744"/>
        <v/>
      </c>
      <c r="GQ480" s="28" t="str">
        <f t="shared" si="2745"/>
        <v/>
      </c>
      <c r="GR480" s="28" t="str">
        <f t="shared" si="2746"/>
        <v/>
      </c>
      <c r="GS480" s="28" t="str">
        <f t="shared" si="2747"/>
        <v/>
      </c>
      <c r="GT480" s="27" t="str">
        <f t="shared" si="2748"/>
        <v/>
      </c>
      <c r="GU480" s="27" t="str">
        <f t="shared" si="2749"/>
        <v/>
      </c>
      <c r="GV480" s="28" t="str">
        <f t="shared" si="2750"/>
        <v/>
      </c>
      <c r="GW480" s="27" t="str">
        <f t="shared" si="2751"/>
        <v/>
      </c>
      <c r="GX480" s="27" t="str">
        <f t="shared" si="2752"/>
        <v/>
      </c>
      <c r="GY480" s="26" t="str">
        <f t="shared" si="2753"/>
        <v/>
      </c>
      <c r="GZ480" s="26" t="str">
        <f t="shared" si="2754"/>
        <v/>
      </c>
      <c r="HA480" s="26" t="str">
        <f t="shared" si="2755"/>
        <v/>
      </c>
      <c r="HB480" s="26" t="str">
        <f t="shared" si="2756"/>
        <v/>
      </c>
      <c r="HC480" s="29" t="str">
        <f t="shared" si="2757"/>
        <v/>
      </c>
      <c r="HD480" s="26">
        <f t="shared" si="2758"/>
        <v>0</v>
      </c>
      <c r="HE480" s="26" t="str">
        <f t="shared" si="2759"/>
        <v/>
      </c>
      <c r="HF480" s="26" t="str">
        <f t="shared" si="2760"/>
        <v/>
      </c>
      <c r="HG480" s="26" t="str">
        <f t="shared" si="2761"/>
        <v/>
      </c>
      <c r="HH480" s="26" t="str">
        <f t="shared" si="2762"/>
        <v/>
      </c>
      <c r="HI480" s="26" t="str">
        <f t="shared" si="2763"/>
        <v/>
      </c>
      <c r="HJ480" s="26" t="str">
        <f t="shared" si="2764"/>
        <v/>
      </c>
      <c r="HK480" s="26" t="str">
        <f t="shared" si="2765"/>
        <v/>
      </c>
      <c r="HL480" s="26" t="str">
        <f t="shared" si="2766"/>
        <v/>
      </c>
      <c r="ID480" s="25">
        <f t="shared" si="2966"/>
        <v>58897</v>
      </c>
      <c r="IE480" s="1" t="str">
        <f t="shared" si="2967"/>
        <v/>
      </c>
      <c r="IF480" s="26" t="str">
        <f t="shared" ca="1" si="2767"/>
        <v/>
      </c>
      <c r="IG480" s="26" t="str">
        <f t="shared" si="2768"/>
        <v/>
      </c>
      <c r="IH480" s="26" t="str">
        <f t="shared" si="2769"/>
        <v/>
      </c>
      <c r="II480" s="26" t="str">
        <f t="shared" si="2770"/>
        <v/>
      </c>
      <c r="IJ480" s="26" t="str">
        <f t="shared" si="2771"/>
        <v/>
      </c>
      <c r="IK480" s="26" t="str">
        <f t="shared" si="2772"/>
        <v/>
      </c>
      <c r="IL480" s="26" t="str">
        <f t="shared" si="2773"/>
        <v/>
      </c>
      <c r="IM480" s="26" t="str">
        <f t="shared" si="2774"/>
        <v/>
      </c>
      <c r="IN480" s="27" t="str">
        <f t="shared" si="2775"/>
        <v/>
      </c>
      <c r="IO480" s="28" t="str">
        <f t="shared" si="2776"/>
        <v/>
      </c>
      <c r="IP480" s="28" t="str">
        <f t="shared" si="2777"/>
        <v/>
      </c>
      <c r="IQ480" s="28" t="str">
        <f t="shared" si="2778"/>
        <v/>
      </c>
      <c r="IR480" s="28" t="str">
        <f t="shared" si="2779"/>
        <v/>
      </c>
      <c r="IS480" s="28" t="str">
        <f t="shared" si="2780"/>
        <v/>
      </c>
      <c r="IT480" s="28" t="str">
        <f t="shared" si="2781"/>
        <v/>
      </c>
      <c r="IU480" s="28" t="str">
        <f t="shared" si="2782"/>
        <v/>
      </c>
      <c r="IV480" s="27" t="str">
        <f t="shared" si="2783"/>
        <v/>
      </c>
      <c r="IW480" s="27" t="str">
        <f t="shared" si="2784"/>
        <v/>
      </c>
      <c r="IX480" s="28" t="str">
        <f t="shared" si="2785"/>
        <v/>
      </c>
      <c r="IY480" s="27" t="str">
        <f t="shared" si="2786"/>
        <v/>
      </c>
      <c r="IZ480" s="27" t="str">
        <f t="shared" si="2787"/>
        <v/>
      </c>
      <c r="JA480" s="26" t="str">
        <f t="shared" si="2788"/>
        <v/>
      </c>
      <c r="JB480" s="26" t="str">
        <f t="shared" si="2789"/>
        <v/>
      </c>
      <c r="JC480" s="26" t="str">
        <f t="shared" si="2790"/>
        <v/>
      </c>
      <c r="JD480" s="26" t="str">
        <f t="shared" si="2791"/>
        <v/>
      </c>
      <c r="JE480" s="29" t="str">
        <f t="shared" si="2792"/>
        <v/>
      </c>
      <c r="JF480" s="26">
        <f t="shared" si="2793"/>
        <v>0</v>
      </c>
      <c r="JG480" s="26" t="str">
        <f t="shared" si="2794"/>
        <v/>
      </c>
      <c r="JH480" s="26" t="str">
        <f t="shared" si="2795"/>
        <v/>
      </c>
      <c r="JI480" s="26" t="str">
        <f t="shared" si="2796"/>
        <v/>
      </c>
      <c r="JJ480" s="26" t="str">
        <f t="shared" si="2797"/>
        <v/>
      </c>
      <c r="JK480" s="26" t="str">
        <f t="shared" si="2798"/>
        <v/>
      </c>
      <c r="JL480" s="26" t="str">
        <f t="shared" si="2799"/>
        <v/>
      </c>
      <c r="JM480" s="26" t="str">
        <f t="shared" si="2800"/>
        <v/>
      </c>
      <c r="JN480" s="26" t="str">
        <f t="shared" si="2801"/>
        <v/>
      </c>
      <c r="KF480" s="25">
        <f t="shared" si="2968"/>
        <v>58897</v>
      </c>
      <c r="KG480" s="1" t="str">
        <f t="shared" si="2969"/>
        <v/>
      </c>
      <c r="KH480" s="26" t="str">
        <f t="shared" ca="1" si="2802"/>
        <v/>
      </c>
      <c r="KI480" s="26" t="str">
        <f t="shared" si="2803"/>
        <v/>
      </c>
      <c r="KJ480" s="26" t="str">
        <f t="shared" si="2804"/>
        <v/>
      </c>
      <c r="KK480" s="26" t="str">
        <f t="shared" si="2805"/>
        <v/>
      </c>
      <c r="KL480" s="26" t="str">
        <f t="shared" si="2806"/>
        <v/>
      </c>
      <c r="KM480" s="26" t="str">
        <f t="shared" si="2807"/>
        <v/>
      </c>
      <c r="KN480" s="26" t="str">
        <f t="shared" si="2808"/>
        <v/>
      </c>
      <c r="KO480" s="26" t="str">
        <f t="shared" si="2809"/>
        <v/>
      </c>
      <c r="KP480" s="27" t="str">
        <f t="shared" si="2810"/>
        <v/>
      </c>
      <c r="KQ480" s="28" t="str">
        <f t="shared" si="2811"/>
        <v/>
      </c>
      <c r="KR480" s="28" t="str">
        <f t="shared" si="2812"/>
        <v/>
      </c>
      <c r="KS480" s="28" t="str">
        <f t="shared" si="2813"/>
        <v/>
      </c>
      <c r="KT480" s="28" t="str">
        <f t="shared" si="2814"/>
        <v/>
      </c>
      <c r="KU480" s="28" t="str">
        <f t="shared" si="2815"/>
        <v/>
      </c>
      <c r="KV480" s="28" t="str">
        <f t="shared" si="2816"/>
        <v/>
      </c>
      <c r="KW480" s="28" t="str">
        <f t="shared" si="2817"/>
        <v/>
      </c>
      <c r="KX480" s="27" t="str">
        <f t="shared" si="2818"/>
        <v/>
      </c>
      <c r="KY480" s="27" t="str">
        <f t="shared" si="2819"/>
        <v/>
      </c>
      <c r="KZ480" s="28" t="str">
        <f t="shared" si="2820"/>
        <v/>
      </c>
      <c r="LA480" s="27" t="str">
        <f t="shared" si="2821"/>
        <v/>
      </c>
      <c r="LB480" s="27" t="str">
        <f t="shared" si="2822"/>
        <v/>
      </c>
      <c r="LC480" s="26" t="str">
        <f t="shared" si="2823"/>
        <v/>
      </c>
      <c r="LD480" s="26" t="str">
        <f t="shared" si="2824"/>
        <v/>
      </c>
      <c r="LE480" s="26" t="str">
        <f t="shared" si="2825"/>
        <v/>
      </c>
      <c r="LF480" s="26" t="str">
        <f t="shared" si="2826"/>
        <v/>
      </c>
      <c r="LG480" s="29" t="str">
        <f t="shared" si="2827"/>
        <v/>
      </c>
      <c r="LH480" s="26">
        <f t="shared" si="2828"/>
        <v>0</v>
      </c>
      <c r="LI480" s="26" t="str">
        <f t="shared" si="2829"/>
        <v/>
      </c>
      <c r="LJ480" s="26" t="str">
        <f t="shared" si="2830"/>
        <v/>
      </c>
      <c r="LK480" s="26" t="str">
        <f t="shared" si="2831"/>
        <v/>
      </c>
      <c r="LL480" s="26" t="str">
        <f t="shared" si="2832"/>
        <v/>
      </c>
      <c r="LM480" s="26" t="str">
        <f t="shared" si="2833"/>
        <v/>
      </c>
      <c r="LN480" s="26" t="str">
        <f t="shared" si="2834"/>
        <v/>
      </c>
      <c r="LO480" s="26" t="str">
        <f t="shared" si="2835"/>
        <v/>
      </c>
      <c r="LP480" s="26" t="str">
        <f t="shared" si="2836"/>
        <v/>
      </c>
      <c r="MH480" s="25">
        <f t="shared" si="2968"/>
        <v>58897</v>
      </c>
      <c r="MI480" s="1" t="str">
        <f t="shared" si="2969"/>
        <v/>
      </c>
      <c r="MJ480" s="26" t="str">
        <f t="shared" ca="1" si="2837"/>
        <v/>
      </c>
      <c r="MK480" s="26" t="str">
        <f t="shared" si="2838"/>
        <v/>
      </c>
      <c r="ML480" s="26" t="str">
        <f t="shared" si="2839"/>
        <v/>
      </c>
      <c r="MM480" s="26" t="str">
        <f t="shared" si="2840"/>
        <v/>
      </c>
      <c r="MN480" s="26" t="str">
        <f t="shared" si="2841"/>
        <v/>
      </c>
      <c r="MO480" s="26" t="str">
        <f t="shared" si="2842"/>
        <v/>
      </c>
      <c r="MP480" s="26" t="str">
        <f t="shared" si="2843"/>
        <v/>
      </c>
      <c r="MQ480" s="26" t="str">
        <f t="shared" si="2844"/>
        <v/>
      </c>
      <c r="MR480" s="27" t="str">
        <f t="shared" si="2845"/>
        <v/>
      </c>
      <c r="MS480" s="28" t="str">
        <f t="shared" si="2846"/>
        <v/>
      </c>
      <c r="MT480" s="28" t="str">
        <f t="shared" si="2847"/>
        <v/>
      </c>
      <c r="MU480" s="28" t="str">
        <f t="shared" si="2848"/>
        <v/>
      </c>
      <c r="MV480" s="28" t="str">
        <f t="shared" si="2849"/>
        <v/>
      </c>
      <c r="MW480" s="28" t="str">
        <f t="shared" si="2850"/>
        <v/>
      </c>
      <c r="MX480" s="28" t="str">
        <f t="shared" si="2851"/>
        <v/>
      </c>
      <c r="MY480" s="28" t="str">
        <f t="shared" si="2852"/>
        <v/>
      </c>
      <c r="MZ480" s="27" t="str">
        <f t="shared" si="2853"/>
        <v/>
      </c>
      <c r="NA480" s="27" t="str">
        <f t="shared" si="2854"/>
        <v/>
      </c>
      <c r="NB480" s="28" t="str">
        <f t="shared" si="2855"/>
        <v/>
      </c>
      <c r="NC480" s="27" t="str">
        <f t="shared" si="2856"/>
        <v/>
      </c>
      <c r="ND480" s="27" t="str">
        <f t="shared" si="2857"/>
        <v/>
      </c>
      <c r="NE480" s="26" t="str">
        <f t="shared" si="2858"/>
        <v/>
      </c>
      <c r="NF480" s="26" t="str">
        <f t="shared" si="2859"/>
        <v/>
      </c>
      <c r="NG480" s="26" t="str">
        <f t="shared" si="2860"/>
        <v/>
      </c>
      <c r="NH480" s="26" t="str">
        <f t="shared" si="2861"/>
        <v/>
      </c>
      <c r="NI480" s="29" t="str">
        <f t="shared" si="2862"/>
        <v/>
      </c>
      <c r="NJ480" s="26">
        <f t="shared" si="2863"/>
        <v>0</v>
      </c>
      <c r="NK480" s="26" t="str">
        <f t="shared" si="2864"/>
        <v/>
      </c>
      <c r="NL480" s="26" t="str">
        <f t="shared" si="2865"/>
        <v/>
      </c>
      <c r="NM480" s="26" t="str">
        <f t="shared" si="2866"/>
        <v/>
      </c>
      <c r="NN480" s="26" t="str">
        <f t="shared" si="2867"/>
        <v/>
      </c>
      <c r="NO480" s="26" t="str">
        <f t="shared" si="2868"/>
        <v/>
      </c>
      <c r="NP480" s="26" t="str">
        <f t="shared" si="2869"/>
        <v/>
      </c>
      <c r="NQ480" s="26" t="str">
        <f t="shared" si="2870"/>
        <v/>
      </c>
      <c r="NR480" s="26" t="str">
        <f t="shared" si="2871"/>
        <v/>
      </c>
      <c r="OJ480" s="25">
        <f t="shared" si="2970"/>
        <v>58897</v>
      </c>
      <c r="OK480" s="1" t="str">
        <f t="shared" si="2971"/>
        <v/>
      </c>
      <c r="OL480" s="26" t="str">
        <f t="shared" ca="1" si="2872"/>
        <v/>
      </c>
      <c r="OM480" s="26" t="str">
        <f t="shared" si="2873"/>
        <v/>
      </c>
      <c r="ON480" s="26" t="str">
        <f t="shared" si="2874"/>
        <v/>
      </c>
      <c r="OO480" s="26" t="str">
        <f t="shared" si="2875"/>
        <v/>
      </c>
      <c r="OP480" s="26" t="str">
        <f t="shared" si="2876"/>
        <v/>
      </c>
      <c r="OQ480" s="26" t="str">
        <f t="shared" si="2877"/>
        <v/>
      </c>
      <c r="OR480" s="26" t="str">
        <f t="shared" si="2878"/>
        <v/>
      </c>
      <c r="OS480" s="26" t="str">
        <f t="shared" si="2879"/>
        <v/>
      </c>
      <c r="OT480" s="27" t="str">
        <f t="shared" si="2880"/>
        <v/>
      </c>
      <c r="OU480" s="28" t="str">
        <f t="shared" si="2881"/>
        <v/>
      </c>
      <c r="OV480" s="28" t="str">
        <f t="shared" si="2882"/>
        <v/>
      </c>
      <c r="OW480" s="28" t="str">
        <f t="shared" si="2883"/>
        <v/>
      </c>
      <c r="OX480" s="28" t="str">
        <f t="shared" si="2884"/>
        <v/>
      </c>
      <c r="OY480" s="28" t="str">
        <f t="shared" si="2885"/>
        <v/>
      </c>
      <c r="OZ480" s="28" t="str">
        <f t="shared" si="2886"/>
        <v/>
      </c>
      <c r="PA480" s="28" t="str">
        <f t="shared" si="2887"/>
        <v/>
      </c>
      <c r="PB480" s="27" t="str">
        <f t="shared" si="2888"/>
        <v/>
      </c>
      <c r="PC480" s="27" t="str">
        <f t="shared" si="2889"/>
        <v/>
      </c>
      <c r="PD480" s="28" t="str">
        <f t="shared" si="2890"/>
        <v/>
      </c>
      <c r="PE480" s="27" t="str">
        <f t="shared" si="2891"/>
        <v/>
      </c>
      <c r="PF480" s="27" t="str">
        <f t="shared" si="2892"/>
        <v/>
      </c>
      <c r="PG480" s="26" t="str">
        <f t="shared" si="2893"/>
        <v/>
      </c>
      <c r="PH480" s="26" t="str">
        <f t="shared" si="2894"/>
        <v/>
      </c>
      <c r="PI480" s="26" t="str">
        <f t="shared" si="2895"/>
        <v/>
      </c>
      <c r="PJ480" s="26" t="str">
        <f t="shared" si="2896"/>
        <v/>
      </c>
      <c r="PK480" s="29" t="str">
        <f t="shared" si="2897"/>
        <v/>
      </c>
      <c r="PL480" s="26">
        <f t="shared" si="2898"/>
        <v>0</v>
      </c>
      <c r="PM480" s="26" t="str">
        <f t="shared" si="2899"/>
        <v/>
      </c>
      <c r="PN480" s="26" t="str">
        <f t="shared" si="2900"/>
        <v/>
      </c>
      <c r="PO480" s="26" t="str">
        <f t="shared" si="2901"/>
        <v/>
      </c>
      <c r="PP480" s="26" t="str">
        <f t="shared" si="2902"/>
        <v/>
      </c>
      <c r="PQ480" s="26" t="str">
        <f t="shared" si="2903"/>
        <v/>
      </c>
      <c r="PR480" s="26" t="str">
        <f t="shared" si="2904"/>
        <v/>
      </c>
      <c r="PS480" s="26" t="str">
        <f t="shared" si="2905"/>
        <v/>
      </c>
      <c r="PT480" s="26" t="str">
        <f t="shared" si="2906"/>
        <v/>
      </c>
      <c r="QL480" s="25">
        <f t="shared" si="2970"/>
        <v>58897</v>
      </c>
      <c r="QM480" s="1" t="str">
        <f t="shared" si="2971"/>
        <v/>
      </c>
      <c r="QN480" s="26" t="str">
        <f t="shared" ca="1" si="2907"/>
        <v/>
      </c>
      <c r="QO480" s="26" t="str">
        <f t="shared" si="2908"/>
        <v/>
      </c>
      <c r="QP480" s="26" t="str">
        <f t="shared" si="2909"/>
        <v/>
      </c>
      <c r="QQ480" s="26" t="str">
        <f t="shared" si="2910"/>
        <v/>
      </c>
      <c r="QR480" s="26" t="str">
        <f t="shared" si="2911"/>
        <v/>
      </c>
      <c r="QS480" s="26" t="str">
        <f t="shared" si="2912"/>
        <v/>
      </c>
      <c r="QT480" s="26" t="str">
        <f t="shared" si="2913"/>
        <v/>
      </c>
      <c r="QU480" s="26" t="str">
        <f t="shared" si="2914"/>
        <v/>
      </c>
      <c r="QV480" s="27" t="str">
        <f t="shared" si="2915"/>
        <v/>
      </c>
      <c r="QW480" s="28" t="str">
        <f t="shared" si="2916"/>
        <v/>
      </c>
      <c r="QX480" s="28" t="str">
        <f t="shared" si="2917"/>
        <v/>
      </c>
      <c r="QY480" s="28" t="str">
        <f t="shared" si="2918"/>
        <v/>
      </c>
      <c r="QZ480" s="28" t="str">
        <f t="shared" si="2919"/>
        <v/>
      </c>
      <c r="RA480" s="28" t="str">
        <f t="shared" si="2920"/>
        <v/>
      </c>
      <c r="RB480" s="28" t="str">
        <f t="shared" si="2921"/>
        <v/>
      </c>
      <c r="RC480" s="28" t="str">
        <f t="shared" si="2922"/>
        <v/>
      </c>
      <c r="RD480" s="27" t="str">
        <f t="shared" si="2923"/>
        <v/>
      </c>
      <c r="RE480" s="27" t="str">
        <f t="shared" si="2924"/>
        <v/>
      </c>
      <c r="RF480" s="28" t="str">
        <f t="shared" si="2925"/>
        <v/>
      </c>
      <c r="RG480" s="27" t="str">
        <f t="shared" si="2926"/>
        <v/>
      </c>
      <c r="RH480" s="27" t="str">
        <f t="shared" si="2927"/>
        <v/>
      </c>
      <c r="RI480" s="26" t="str">
        <f t="shared" si="2928"/>
        <v/>
      </c>
      <c r="RJ480" s="26" t="str">
        <f t="shared" si="2929"/>
        <v/>
      </c>
      <c r="RK480" s="26" t="str">
        <f t="shared" si="2930"/>
        <v/>
      </c>
      <c r="RL480" s="26" t="str">
        <f t="shared" si="2931"/>
        <v/>
      </c>
      <c r="RM480" s="29" t="str">
        <f t="shared" si="2932"/>
        <v/>
      </c>
      <c r="RN480" s="26">
        <f t="shared" si="2933"/>
        <v>0</v>
      </c>
      <c r="RO480" s="26" t="str">
        <f t="shared" si="2934"/>
        <v/>
      </c>
      <c r="RP480" s="26" t="str">
        <f t="shared" si="2935"/>
        <v/>
      </c>
      <c r="RQ480" s="26" t="str">
        <f t="shared" si="2936"/>
        <v/>
      </c>
      <c r="RR480" s="26" t="str">
        <f t="shared" si="2937"/>
        <v/>
      </c>
      <c r="RS480" s="26" t="str">
        <f t="shared" si="2938"/>
        <v/>
      </c>
      <c r="RT480" s="26" t="str">
        <f t="shared" si="2939"/>
        <v/>
      </c>
      <c r="RU480" s="26" t="str">
        <f t="shared" si="2940"/>
        <v/>
      </c>
      <c r="RV480" s="26" t="str">
        <f t="shared" si="2941"/>
        <v/>
      </c>
    </row>
    <row r="481" spans="2:490" x14ac:dyDescent="0.25">
      <c r="B481" s="25">
        <f t="shared" si="2961"/>
        <v>58927</v>
      </c>
      <c r="C481" s="1">
        <f t="shared" si="2942"/>
        <v>2061</v>
      </c>
      <c r="D481" s="1">
        <f t="shared" si="2943"/>
        <v>85</v>
      </c>
      <c r="E481" s="1" t="str">
        <f t="shared" si="2944"/>
        <v/>
      </c>
      <c r="F481" s="26" t="str">
        <f t="shared" si="2628"/>
        <v/>
      </c>
      <c r="G481" s="26">
        <f>SUMIFS(F$9:F481,C$9:C481,C481)</f>
        <v>0</v>
      </c>
      <c r="H481" s="26" t="str">
        <f t="shared" si="2629"/>
        <v/>
      </c>
      <c r="I481" s="86" t="e">
        <f t="shared" si="2945"/>
        <v>#VALUE!</v>
      </c>
      <c r="J481" s="1" t="b">
        <f>IF(J480=TRUE,TRUE,AND(D481&gt;=dane_wiek_emerytalny,D481&gt;=55,YEAR(B481)-YEAR(dane_data_rozpoczecia)&gt;=4,SUMIFS(F$9:F481,C$9:C481,C481)))</f>
        <v>0</v>
      </c>
      <c r="K481" s="26" t="str">
        <f t="shared" si="2630"/>
        <v/>
      </c>
      <c r="L481" s="26">
        <f t="shared" si="2631"/>
        <v>0</v>
      </c>
      <c r="M481" s="26" t="e">
        <f t="shared" si="2632"/>
        <v>#VALUE!</v>
      </c>
      <c r="N481" s="26" t="e">
        <f t="shared" si="2633"/>
        <v>#VALUE!</v>
      </c>
      <c r="O481" s="1" t="b">
        <f>IF(O480=TRUE,TRUE,AND(D481&gt;=65,YEAR(B481)-YEAR(dane_data_rozpoczecia)&gt;=4,SUMIFS(F$9:F481,C$9:C481,C481)))</f>
        <v>0</v>
      </c>
      <c r="V481" s="25">
        <f t="shared" si="2962"/>
        <v>58927</v>
      </c>
      <c r="W481" s="1" t="str">
        <f t="shared" si="2946"/>
        <v/>
      </c>
      <c r="X481" s="26" t="str">
        <f t="shared" ca="1" si="2634"/>
        <v/>
      </c>
      <c r="Y481" s="26" t="str">
        <f t="shared" si="2635"/>
        <v/>
      </c>
      <c r="Z481" s="26" t="str">
        <f t="shared" si="2947"/>
        <v/>
      </c>
      <c r="AA481" s="26" t="str">
        <f t="shared" si="2948"/>
        <v/>
      </c>
      <c r="AB481" s="26" t="str">
        <f t="shared" si="2636"/>
        <v/>
      </c>
      <c r="AC481" s="26" t="str">
        <f t="shared" si="2637"/>
        <v/>
      </c>
      <c r="AD481" s="26" t="str">
        <f t="shared" si="2638"/>
        <v/>
      </c>
      <c r="AE481" s="26" t="str">
        <f t="shared" si="2639"/>
        <v/>
      </c>
      <c r="AF481" s="27" t="str">
        <f t="shared" si="2640"/>
        <v/>
      </c>
      <c r="AG481" s="28" t="str">
        <f t="shared" si="2641"/>
        <v/>
      </c>
      <c r="AH481" s="28" t="str">
        <f t="shared" si="2642"/>
        <v/>
      </c>
      <c r="AI481" s="28" t="str">
        <f t="shared" si="2949"/>
        <v/>
      </c>
      <c r="AJ481" s="28" t="str">
        <f t="shared" si="2963"/>
        <v/>
      </c>
      <c r="AK481" s="28" t="str">
        <f t="shared" si="2643"/>
        <v/>
      </c>
      <c r="AL481" s="28" t="str">
        <f t="shared" si="2950"/>
        <v/>
      </c>
      <c r="AM481" s="28" t="str">
        <f t="shared" si="2951"/>
        <v/>
      </c>
      <c r="AN481" s="27" t="str">
        <f t="shared" si="2644"/>
        <v/>
      </c>
      <c r="AO481" s="27" t="str">
        <f t="shared" si="2645"/>
        <v/>
      </c>
      <c r="AP481" s="28" t="str">
        <f t="shared" si="2646"/>
        <v/>
      </c>
      <c r="AQ481" s="27" t="str">
        <f t="shared" si="2647"/>
        <v/>
      </c>
      <c r="AR481" s="27" t="str">
        <f t="shared" si="2648"/>
        <v/>
      </c>
      <c r="AS481" s="26" t="str">
        <f t="shared" si="2649"/>
        <v/>
      </c>
      <c r="AT481" s="26" t="str">
        <f t="shared" si="2650"/>
        <v/>
      </c>
      <c r="AU481" s="26" t="str">
        <f t="shared" si="2651"/>
        <v/>
      </c>
      <c r="AV481" s="26" t="str">
        <f t="shared" si="2652"/>
        <v/>
      </c>
      <c r="AW481" s="29" t="str">
        <f t="shared" si="2653"/>
        <v/>
      </c>
      <c r="AX481" s="26">
        <f t="shared" si="2654"/>
        <v>0</v>
      </c>
      <c r="AY481" s="26" t="str">
        <f t="shared" si="2655"/>
        <v/>
      </c>
      <c r="AZ481" s="26" t="str">
        <f t="shared" si="2656"/>
        <v/>
      </c>
      <c r="BA481" s="26" t="str">
        <f t="shared" si="2952"/>
        <v/>
      </c>
      <c r="BB481" s="26" t="str">
        <f t="shared" si="2657"/>
        <v/>
      </c>
      <c r="BC481" s="26" t="str">
        <f t="shared" si="2658"/>
        <v/>
      </c>
      <c r="BD481" s="26" t="str">
        <f t="shared" si="2659"/>
        <v/>
      </c>
      <c r="BE481" s="26" t="str">
        <f t="shared" si="2660"/>
        <v/>
      </c>
      <c r="BF481" s="26" t="str">
        <f t="shared" si="2661"/>
        <v/>
      </c>
      <c r="BX481" s="25">
        <f t="shared" si="2964"/>
        <v>58927</v>
      </c>
      <c r="BY481" s="1" t="str">
        <f t="shared" si="2965"/>
        <v/>
      </c>
      <c r="BZ481" s="26" t="str">
        <f t="shared" ca="1" si="2662"/>
        <v/>
      </c>
      <c r="CA481" s="26" t="str">
        <f t="shared" si="2663"/>
        <v/>
      </c>
      <c r="CB481" s="26" t="str">
        <f t="shared" si="2664"/>
        <v/>
      </c>
      <c r="CC481" s="26" t="str">
        <f t="shared" si="2665"/>
        <v/>
      </c>
      <c r="CD481" s="26" t="str">
        <f t="shared" si="2666"/>
        <v/>
      </c>
      <c r="CE481" s="26" t="str">
        <f t="shared" si="2667"/>
        <v/>
      </c>
      <c r="CF481" s="26" t="str">
        <f t="shared" si="2668"/>
        <v/>
      </c>
      <c r="CG481" s="26" t="str">
        <f t="shared" si="2669"/>
        <v/>
      </c>
      <c r="CH481" s="27" t="str">
        <f t="shared" si="2670"/>
        <v/>
      </c>
      <c r="CI481" s="28" t="str">
        <f t="shared" si="2671"/>
        <v/>
      </c>
      <c r="CJ481" s="28" t="str">
        <f t="shared" si="2672"/>
        <v/>
      </c>
      <c r="CK481" s="28" t="str">
        <f t="shared" si="2673"/>
        <v/>
      </c>
      <c r="CL481" s="28" t="str">
        <f t="shared" si="2674"/>
        <v/>
      </c>
      <c r="CM481" s="28" t="str">
        <f t="shared" si="2675"/>
        <v/>
      </c>
      <c r="CN481" s="28" t="str">
        <f t="shared" si="2676"/>
        <v/>
      </c>
      <c r="CO481" s="28" t="str">
        <f t="shared" si="2677"/>
        <v/>
      </c>
      <c r="CP481" s="27" t="str">
        <f t="shared" si="2678"/>
        <v/>
      </c>
      <c r="CQ481" s="27" t="str">
        <f t="shared" si="2679"/>
        <v/>
      </c>
      <c r="CR481" s="28" t="str">
        <f t="shared" si="2680"/>
        <v/>
      </c>
      <c r="CS481" s="27" t="str">
        <f t="shared" si="2681"/>
        <v/>
      </c>
      <c r="CT481" s="27" t="str">
        <f t="shared" si="2682"/>
        <v/>
      </c>
      <c r="CU481" s="26" t="str">
        <f t="shared" si="2683"/>
        <v/>
      </c>
      <c r="CV481" s="26" t="str">
        <f t="shared" si="2684"/>
        <v/>
      </c>
      <c r="CW481" s="26" t="str">
        <f t="shared" si="2685"/>
        <v/>
      </c>
      <c r="CX481" s="26" t="str">
        <f t="shared" si="2686"/>
        <v/>
      </c>
      <c r="CY481" s="29" t="str">
        <f t="shared" si="2687"/>
        <v/>
      </c>
      <c r="CZ481" s="26">
        <f t="shared" si="2688"/>
        <v>0</v>
      </c>
      <c r="DA481" s="26" t="str">
        <f t="shared" si="2689"/>
        <v/>
      </c>
      <c r="DB481" s="26" t="str">
        <f t="shared" si="2690"/>
        <v/>
      </c>
      <c r="DC481" s="26" t="str">
        <f t="shared" si="2691"/>
        <v/>
      </c>
      <c r="DD481" s="26" t="str">
        <f t="shared" si="2692"/>
        <v/>
      </c>
      <c r="DE481" s="26" t="str">
        <f t="shared" si="2693"/>
        <v/>
      </c>
      <c r="DF481" s="26" t="str">
        <f t="shared" si="2694"/>
        <v/>
      </c>
      <c r="DG481" s="26" t="str">
        <f t="shared" si="2695"/>
        <v/>
      </c>
      <c r="DH481" s="26" t="str">
        <f t="shared" si="2696"/>
        <v/>
      </c>
      <c r="DZ481" s="25">
        <f t="shared" si="2964"/>
        <v>58927</v>
      </c>
      <c r="EA481" s="1" t="str">
        <f t="shared" si="2965"/>
        <v/>
      </c>
      <c r="EB481" s="26" t="str">
        <f t="shared" ca="1" si="2697"/>
        <v/>
      </c>
      <c r="EC481" s="26" t="str">
        <f t="shared" si="2698"/>
        <v/>
      </c>
      <c r="ED481" s="26" t="str">
        <f t="shared" si="2699"/>
        <v/>
      </c>
      <c r="EE481" s="26" t="str">
        <f t="shared" si="2700"/>
        <v/>
      </c>
      <c r="EF481" s="26" t="str">
        <f t="shared" si="2701"/>
        <v/>
      </c>
      <c r="EG481" s="26" t="str">
        <f t="shared" si="2702"/>
        <v/>
      </c>
      <c r="EH481" s="26" t="str">
        <f t="shared" si="2703"/>
        <v/>
      </c>
      <c r="EI481" s="26" t="str">
        <f t="shared" si="2704"/>
        <v/>
      </c>
      <c r="EJ481" s="27" t="str">
        <f t="shared" si="2705"/>
        <v/>
      </c>
      <c r="EK481" s="28" t="str">
        <f t="shared" si="2706"/>
        <v/>
      </c>
      <c r="EL481" s="28" t="str">
        <f t="shared" si="2707"/>
        <v/>
      </c>
      <c r="EM481" s="28" t="str">
        <f t="shared" si="2708"/>
        <v/>
      </c>
      <c r="EN481" s="28" t="str">
        <f t="shared" si="2709"/>
        <v/>
      </c>
      <c r="EO481" s="28" t="str">
        <f t="shared" si="2710"/>
        <v/>
      </c>
      <c r="EP481" s="28" t="str">
        <f t="shared" si="2711"/>
        <v/>
      </c>
      <c r="EQ481" s="28" t="str">
        <f t="shared" si="2712"/>
        <v/>
      </c>
      <c r="ER481" s="27" t="str">
        <f t="shared" si="2713"/>
        <v/>
      </c>
      <c r="ES481" s="27" t="str">
        <f t="shared" si="2714"/>
        <v/>
      </c>
      <c r="ET481" s="28" t="str">
        <f t="shared" si="2715"/>
        <v/>
      </c>
      <c r="EU481" s="27" t="str">
        <f t="shared" si="2716"/>
        <v/>
      </c>
      <c r="EV481" s="27" t="str">
        <f t="shared" si="2717"/>
        <v/>
      </c>
      <c r="EW481" s="26" t="str">
        <f t="shared" si="2718"/>
        <v/>
      </c>
      <c r="EX481" s="26" t="str">
        <f t="shared" si="2719"/>
        <v/>
      </c>
      <c r="EY481" s="26" t="str">
        <f t="shared" si="2720"/>
        <v/>
      </c>
      <c r="EZ481" s="26" t="str">
        <f t="shared" si="2721"/>
        <v/>
      </c>
      <c r="FA481" s="29" t="str">
        <f t="shared" si="2722"/>
        <v/>
      </c>
      <c r="FB481" s="26">
        <f t="shared" si="2723"/>
        <v>0</v>
      </c>
      <c r="FC481" s="26" t="str">
        <f t="shared" si="2724"/>
        <v/>
      </c>
      <c r="FD481" s="26" t="str">
        <f t="shared" si="2725"/>
        <v/>
      </c>
      <c r="FE481" s="26" t="str">
        <f t="shared" si="2726"/>
        <v/>
      </c>
      <c r="FF481" s="26" t="str">
        <f t="shared" si="2727"/>
        <v/>
      </c>
      <c r="FG481" s="26" t="str">
        <f t="shared" si="2728"/>
        <v/>
      </c>
      <c r="FH481" s="26" t="str">
        <f t="shared" si="2729"/>
        <v/>
      </c>
      <c r="FI481" s="26" t="str">
        <f t="shared" si="2730"/>
        <v/>
      </c>
      <c r="FJ481" s="26" t="str">
        <f t="shared" si="2731"/>
        <v/>
      </c>
      <c r="GB481" s="25">
        <f t="shared" si="2966"/>
        <v>58927</v>
      </c>
      <c r="GC481" s="1" t="str">
        <f t="shared" si="2967"/>
        <v/>
      </c>
      <c r="GD481" s="26" t="str">
        <f t="shared" ca="1" si="2732"/>
        <v/>
      </c>
      <c r="GE481" s="26" t="str">
        <f t="shared" si="2733"/>
        <v/>
      </c>
      <c r="GF481" s="26" t="str">
        <f t="shared" si="2734"/>
        <v/>
      </c>
      <c r="GG481" s="26" t="str">
        <f t="shared" si="2735"/>
        <v/>
      </c>
      <c r="GH481" s="26" t="str">
        <f t="shared" si="2736"/>
        <v/>
      </c>
      <c r="GI481" s="26" t="str">
        <f t="shared" si="2737"/>
        <v/>
      </c>
      <c r="GJ481" s="26" t="str">
        <f t="shared" si="2738"/>
        <v/>
      </c>
      <c r="GK481" s="26" t="str">
        <f t="shared" si="2739"/>
        <v/>
      </c>
      <c r="GL481" s="27" t="str">
        <f t="shared" si="2740"/>
        <v/>
      </c>
      <c r="GM481" s="28" t="str">
        <f t="shared" si="2741"/>
        <v/>
      </c>
      <c r="GN481" s="28" t="str">
        <f t="shared" si="2742"/>
        <v/>
      </c>
      <c r="GO481" s="28" t="str">
        <f t="shared" si="2743"/>
        <v/>
      </c>
      <c r="GP481" s="28" t="str">
        <f t="shared" si="2744"/>
        <v/>
      </c>
      <c r="GQ481" s="28" t="str">
        <f t="shared" si="2745"/>
        <v/>
      </c>
      <c r="GR481" s="28" t="str">
        <f t="shared" si="2746"/>
        <v/>
      </c>
      <c r="GS481" s="28" t="str">
        <f t="shared" si="2747"/>
        <v/>
      </c>
      <c r="GT481" s="27" t="str">
        <f t="shared" si="2748"/>
        <v/>
      </c>
      <c r="GU481" s="27" t="str">
        <f t="shared" si="2749"/>
        <v/>
      </c>
      <c r="GV481" s="28" t="str">
        <f t="shared" si="2750"/>
        <v/>
      </c>
      <c r="GW481" s="27" t="str">
        <f t="shared" si="2751"/>
        <v/>
      </c>
      <c r="GX481" s="27" t="str">
        <f t="shared" si="2752"/>
        <v/>
      </c>
      <c r="GY481" s="26" t="str">
        <f t="shared" si="2753"/>
        <v/>
      </c>
      <c r="GZ481" s="26" t="str">
        <f t="shared" si="2754"/>
        <v/>
      </c>
      <c r="HA481" s="26" t="str">
        <f t="shared" si="2755"/>
        <v/>
      </c>
      <c r="HB481" s="26" t="str">
        <f t="shared" si="2756"/>
        <v/>
      </c>
      <c r="HC481" s="29" t="str">
        <f t="shared" si="2757"/>
        <v/>
      </c>
      <c r="HD481" s="26">
        <f t="shared" si="2758"/>
        <v>0</v>
      </c>
      <c r="HE481" s="26" t="str">
        <f t="shared" si="2759"/>
        <v/>
      </c>
      <c r="HF481" s="26" t="str">
        <f t="shared" si="2760"/>
        <v/>
      </c>
      <c r="HG481" s="26" t="str">
        <f t="shared" si="2761"/>
        <v/>
      </c>
      <c r="HH481" s="26" t="str">
        <f t="shared" si="2762"/>
        <v/>
      </c>
      <c r="HI481" s="26" t="str">
        <f t="shared" si="2763"/>
        <v/>
      </c>
      <c r="HJ481" s="26" t="str">
        <f t="shared" si="2764"/>
        <v/>
      </c>
      <c r="HK481" s="26" t="str">
        <f t="shared" si="2765"/>
        <v/>
      </c>
      <c r="HL481" s="26" t="str">
        <f t="shared" si="2766"/>
        <v/>
      </c>
      <c r="ID481" s="25">
        <f t="shared" si="2966"/>
        <v>58927</v>
      </c>
      <c r="IE481" s="1" t="str">
        <f t="shared" si="2967"/>
        <v/>
      </c>
      <c r="IF481" s="26" t="str">
        <f t="shared" ca="1" si="2767"/>
        <v/>
      </c>
      <c r="IG481" s="26" t="str">
        <f t="shared" si="2768"/>
        <v/>
      </c>
      <c r="IH481" s="26" t="str">
        <f t="shared" si="2769"/>
        <v/>
      </c>
      <c r="II481" s="26" t="str">
        <f t="shared" si="2770"/>
        <v/>
      </c>
      <c r="IJ481" s="26" t="str">
        <f t="shared" si="2771"/>
        <v/>
      </c>
      <c r="IK481" s="26" t="str">
        <f t="shared" si="2772"/>
        <v/>
      </c>
      <c r="IL481" s="26" t="str">
        <f t="shared" si="2773"/>
        <v/>
      </c>
      <c r="IM481" s="26" t="str">
        <f t="shared" si="2774"/>
        <v/>
      </c>
      <c r="IN481" s="27" t="str">
        <f t="shared" si="2775"/>
        <v/>
      </c>
      <c r="IO481" s="28" t="str">
        <f t="shared" si="2776"/>
        <v/>
      </c>
      <c r="IP481" s="28" t="str">
        <f t="shared" si="2777"/>
        <v/>
      </c>
      <c r="IQ481" s="28" t="str">
        <f t="shared" si="2778"/>
        <v/>
      </c>
      <c r="IR481" s="28" t="str">
        <f t="shared" si="2779"/>
        <v/>
      </c>
      <c r="IS481" s="28" t="str">
        <f t="shared" si="2780"/>
        <v/>
      </c>
      <c r="IT481" s="28" t="str">
        <f t="shared" si="2781"/>
        <v/>
      </c>
      <c r="IU481" s="28" t="str">
        <f t="shared" si="2782"/>
        <v/>
      </c>
      <c r="IV481" s="27" t="str">
        <f t="shared" si="2783"/>
        <v/>
      </c>
      <c r="IW481" s="27" t="str">
        <f t="shared" si="2784"/>
        <v/>
      </c>
      <c r="IX481" s="28" t="str">
        <f t="shared" si="2785"/>
        <v/>
      </c>
      <c r="IY481" s="27" t="str">
        <f t="shared" si="2786"/>
        <v/>
      </c>
      <c r="IZ481" s="27" t="str">
        <f t="shared" si="2787"/>
        <v/>
      </c>
      <c r="JA481" s="26" t="str">
        <f t="shared" si="2788"/>
        <v/>
      </c>
      <c r="JB481" s="26" t="str">
        <f t="shared" si="2789"/>
        <v/>
      </c>
      <c r="JC481" s="26" t="str">
        <f t="shared" si="2790"/>
        <v/>
      </c>
      <c r="JD481" s="26" t="str">
        <f t="shared" si="2791"/>
        <v/>
      </c>
      <c r="JE481" s="29" t="str">
        <f t="shared" si="2792"/>
        <v/>
      </c>
      <c r="JF481" s="26">
        <f t="shared" si="2793"/>
        <v>0</v>
      </c>
      <c r="JG481" s="26" t="str">
        <f t="shared" si="2794"/>
        <v/>
      </c>
      <c r="JH481" s="26" t="str">
        <f t="shared" si="2795"/>
        <v/>
      </c>
      <c r="JI481" s="26" t="str">
        <f t="shared" si="2796"/>
        <v/>
      </c>
      <c r="JJ481" s="26" t="str">
        <f t="shared" si="2797"/>
        <v/>
      </c>
      <c r="JK481" s="26" t="str">
        <f t="shared" si="2798"/>
        <v/>
      </c>
      <c r="JL481" s="26" t="str">
        <f t="shared" si="2799"/>
        <v/>
      </c>
      <c r="JM481" s="26" t="str">
        <f t="shared" si="2800"/>
        <v/>
      </c>
      <c r="JN481" s="26" t="str">
        <f t="shared" si="2801"/>
        <v/>
      </c>
      <c r="KF481" s="25">
        <f t="shared" si="2968"/>
        <v>58927</v>
      </c>
      <c r="KG481" s="1" t="str">
        <f t="shared" si="2969"/>
        <v/>
      </c>
      <c r="KH481" s="26" t="str">
        <f t="shared" ca="1" si="2802"/>
        <v/>
      </c>
      <c r="KI481" s="26" t="str">
        <f t="shared" si="2803"/>
        <v/>
      </c>
      <c r="KJ481" s="26" t="str">
        <f t="shared" si="2804"/>
        <v/>
      </c>
      <c r="KK481" s="26" t="str">
        <f t="shared" si="2805"/>
        <v/>
      </c>
      <c r="KL481" s="26" t="str">
        <f t="shared" si="2806"/>
        <v/>
      </c>
      <c r="KM481" s="26" t="str">
        <f t="shared" si="2807"/>
        <v/>
      </c>
      <c r="KN481" s="26" t="str">
        <f t="shared" si="2808"/>
        <v/>
      </c>
      <c r="KO481" s="26" t="str">
        <f t="shared" si="2809"/>
        <v/>
      </c>
      <c r="KP481" s="27" t="str">
        <f t="shared" si="2810"/>
        <v/>
      </c>
      <c r="KQ481" s="28" t="str">
        <f t="shared" si="2811"/>
        <v/>
      </c>
      <c r="KR481" s="28" t="str">
        <f t="shared" si="2812"/>
        <v/>
      </c>
      <c r="KS481" s="28" t="str">
        <f t="shared" si="2813"/>
        <v/>
      </c>
      <c r="KT481" s="28" t="str">
        <f t="shared" si="2814"/>
        <v/>
      </c>
      <c r="KU481" s="28" t="str">
        <f t="shared" si="2815"/>
        <v/>
      </c>
      <c r="KV481" s="28" t="str">
        <f t="shared" si="2816"/>
        <v/>
      </c>
      <c r="KW481" s="28" t="str">
        <f t="shared" si="2817"/>
        <v/>
      </c>
      <c r="KX481" s="27" t="str">
        <f t="shared" si="2818"/>
        <v/>
      </c>
      <c r="KY481" s="27" t="str">
        <f t="shared" si="2819"/>
        <v/>
      </c>
      <c r="KZ481" s="28" t="str">
        <f t="shared" si="2820"/>
        <v/>
      </c>
      <c r="LA481" s="27" t="str">
        <f t="shared" si="2821"/>
        <v/>
      </c>
      <c r="LB481" s="27" t="str">
        <f t="shared" si="2822"/>
        <v/>
      </c>
      <c r="LC481" s="26" t="str">
        <f t="shared" si="2823"/>
        <v/>
      </c>
      <c r="LD481" s="26" t="str">
        <f t="shared" si="2824"/>
        <v/>
      </c>
      <c r="LE481" s="26" t="str">
        <f t="shared" si="2825"/>
        <v/>
      </c>
      <c r="LF481" s="26" t="str">
        <f t="shared" si="2826"/>
        <v/>
      </c>
      <c r="LG481" s="29" t="str">
        <f t="shared" si="2827"/>
        <v/>
      </c>
      <c r="LH481" s="26">
        <f t="shared" si="2828"/>
        <v>0</v>
      </c>
      <c r="LI481" s="26" t="str">
        <f t="shared" si="2829"/>
        <v/>
      </c>
      <c r="LJ481" s="26" t="str">
        <f t="shared" si="2830"/>
        <v/>
      </c>
      <c r="LK481" s="26" t="str">
        <f t="shared" si="2831"/>
        <v/>
      </c>
      <c r="LL481" s="26" t="str">
        <f t="shared" si="2832"/>
        <v/>
      </c>
      <c r="LM481" s="26" t="str">
        <f t="shared" si="2833"/>
        <v/>
      </c>
      <c r="LN481" s="26" t="str">
        <f t="shared" si="2834"/>
        <v/>
      </c>
      <c r="LO481" s="26" t="str">
        <f t="shared" si="2835"/>
        <v/>
      </c>
      <c r="LP481" s="26" t="str">
        <f t="shared" si="2836"/>
        <v/>
      </c>
      <c r="MH481" s="25">
        <f t="shared" si="2968"/>
        <v>58927</v>
      </c>
      <c r="MI481" s="1" t="str">
        <f t="shared" si="2969"/>
        <v/>
      </c>
      <c r="MJ481" s="26" t="str">
        <f t="shared" ca="1" si="2837"/>
        <v/>
      </c>
      <c r="MK481" s="26" t="str">
        <f t="shared" si="2838"/>
        <v/>
      </c>
      <c r="ML481" s="26" t="str">
        <f t="shared" si="2839"/>
        <v/>
      </c>
      <c r="MM481" s="26" t="str">
        <f t="shared" si="2840"/>
        <v/>
      </c>
      <c r="MN481" s="26" t="str">
        <f t="shared" si="2841"/>
        <v/>
      </c>
      <c r="MO481" s="26" t="str">
        <f t="shared" si="2842"/>
        <v/>
      </c>
      <c r="MP481" s="26" t="str">
        <f t="shared" si="2843"/>
        <v/>
      </c>
      <c r="MQ481" s="26" t="str">
        <f t="shared" si="2844"/>
        <v/>
      </c>
      <c r="MR481" s="27" t="str">
        <f t="shared" si="2845"/>
        <v/>
      </c>
      <c r="MS481" s="28" t="str">
        <f t="shared" si="2846"/>
        <v/>
      </c>
      <c r="MT481" s="28" t="str">
        <f t="shared" si="2847"/>
        <v/>
      </c>
      <c r="MU481" s="28" t="str">
        <f t="shared" si="2848"/>
        <v/>
      </c>
      <c r="MV481" s="28" t="str">
        <f t="shared" si="2849"/>
        <v/>
      </c>
      <c r="MW481" s="28" t="str">
        <f t="shared" si="2850"/>
        <v/>
      </c>
      <c r="MX481" s="28" t="str">
        <f t="shared" si="2851"/>
        <v/>
      </c>
      <c r="MY481" s="28" t="str">
        <f t="shared" si="2852"/>
        <v/>
      </c>
      <c r="MZ481" s="27" t="str">
        <f t="shared" si="2853"/>
        <v/>
      </c>
      <c r="NA481" s="27" t="str">
        <f t="shared" si="2854"/>
        <v/>
      </c>
      <c r="NB481" s="28" t="str">
        <f t="shared" si="2855"/>
        <v/>
      </c>
      <c r="NC481" s="27" t="str">
        <f t="shared" si="2856"/>
        <v/>
      </c>
      <c r="ND481" s="27" t="str">
        <f t="shared" si="2857"/>
        <v/>
      </c>
      <c r="NE481" s="26" t="str">
        <f t="shared" si="2858"/>
        <v/>
      </c>
      <c r="NF481" s="26" t="str">
        <f t="shared" si="2859"/>
        <v/>
      </c>
      <c r="NG481" s="26" t="str">
        <f t="shared" si="2860"/>
        <v/>
      </c>
      <c r="NH481" s="26" t="str">
        <f t="shared" si="2861"/>
        <v/>
      </c>
      <c r="NI481" s="29" t="str">
        <f t="shared" si="2862"/>
        <v/>
      </c>
      <c r="NJ481" s="26">
        <f t="shared" si="2863"/>
        <v>0</v>
      </c>
      <c r="NK481" s="26" t="str">
        <f t="shared" si="2864"/>
        <v/>
      </c>
      <c r="NL481" s="26" t="str">
        <f t="shared" si="2865"/>
        <v/>
      </c>
      <c r="NM481" s="26" t="str">
        <f t="shared" si="2866"/>
        <v/>
      </c>
      <c r="NN481" s="26" t="str">
        <f t="shared" si="2867"/>
        <v/>
      </c>
      <c r="NO481" s="26" t="str">
        <f t="shared" si="2868"/>
        <v/>
      </c>
      <c r="NP481" s="26" t="str">
        <f t="shared" si="2869"/>
        <v/>
      </c>
      <c r="NQ481" s="26" t="str">
        <f t="shared" si="2870"/>
        <v/>
      </c>
      <c r="NR481" s="26" t="str">
        <f t="shared" si="2871"/>
        <v/>
      </c>
      <c r="OJ481" s="25">
        <f t="shared" si="2970"/>
        <v>58927</v>
      </c>
      <c r="OK481" s="1" t="str">
        <f t="shared" si="2971"/>
        <v/>
      </c>
      <c r="OL481" s="26" t="str">
        <f t="shared" ca="1" si="2872"/>
        <v/>
      </c>
      <c r="OM481" s="26" t="str">
        <f t="shared" si="2873"/>
        <v/>
      </c>
      <c r="ON481" s="26" t="str">
        <f t="shared" si="2874"/>
        <v/>
      </c>
      <c r="OO481" s="26" t="str">
        <f t="shared" si="2875"/>
        <v/>
      </c>
      <c r="OP481" s="26" t="str">
        <f t="shared" si="2876"/>
        <v/>
      </c>
      <c r="OQ481" s="26" t="str">
        <f t="shared" si="2877"/>
        <v/>
      </c>
      <c r="OR481" s="26" t="str">
        <f t="shared" si="2878"/>
        <v/>
      </c>
      <c r="OS481" s="26" t="str">
        <f t="shared" si="2879"/>
        <v/>
      </c>
      <c r="OT481" s="27" t="str">
        <f t="shared" si="2880"/>
        <v/>
      </c>
      <c r="OU481" s="28" t="str">
        <f t="shared" si="2881"/>
        <v/>
      </c>
      <c r="OV481" s="28" t="str">
        <f t="shared" si="2882"/>
        <v/>
      </c>
      <c r="OW481" s="28" t="str">
        <f t="shared" si="2883"/>
        <v/>
      </c>
      <c r="OX481" s="28" t="str">
        <f t="shared" si="2884"/>
        <v/>
      </c>
      <c r="OY481" s="28" t="str">
        <f t="shared" si="2885"/>
        <v/>
      </c>
      <c r="OZ481" s="28" t="str">
        <f t="shared" si="2886"/>
        <v/>
      </c>
      <c r="PA481" s="28" t="str">
        <f t="shared" si="2887"/>
        <v/>
      </c>
      <c r="PB481" s="27" t="str">
        <f t="shared" si="2888"/>
        <v/>
      </c>
      <c r="PC481" s="27" t="str">
        <f t="shared" si="2889"/>
        <v/>
      </c>
      <c r="PD481" s="28" t="str">
        <f t="shared" si="2890"/>
        <v/>
      </c>
      <c r="PE481" s="27" t="str">
        <f t="shared" si="2891"/>
        <v/>
      </c>
      <c r="PF481" s="27" t="str">
        <f t="shared" si="2892"/>
        <v/>
      </c>
      <c r="PG481" s="26" t="str">
        <f t="shared" si="2893"/>
        <v/>
      </c>
      <c r="PH481" s="26" t="str">
        <f t="shared" si="2894"/>
        <v/>
      </c>
      <c r="PI481" s="26" t="str">
        <f t="shared" si="2895"/>
        <v/>
      </c>
      <c r="PJ481" s="26" t="str">
        <f t="shared" si="2896"/>
        <v/>
      </c>
      <c r="PK481" s="29" t="str">
        <f t="shared" si="2897"/>
        <v/>
      </c>
      <c r="PL481" s="26">
        <f t="shared" si="2898"/>
        <v>0</v>
      </c>
      <c r="PM481" s="26" t="str">
        <f t="shared" si="2899"/>
        <v/>
      </c>
      <c r="PN481" s="26" t="str">
        <f t="shared" si="2900"/>
        <v/>
      </c>
      <c r="PO481" s="26" t="str">
        <f t="shared" si="2901"/>
        <v/>
      </c>
      <c r="PP481" s="26" t="str">
        <f t="shared" si="2902"/>
        <v/>
      </c>
      <c r="PQ481" s="26" t="str">
        <f t="shared" si="2903"/>
        <v/>
      </c>
      <c r="PR481" s="26" t="str">
        <f t="shared" si="2904"/>
        <v/>
      </c>
      <c r="PS481" s="26" t="str">
        <f t="shared" si="2905"/>
        <v/>
      </c>
      <c r="PT481" s="26" t="str">
        <f t="shared" si="2906"/>
        <v/>
      </c>
      <c r="QL481" s="25">
        <f t="shared" si="2970"/>
        <v>58927</v>
      </c>
      <c r="QM481" s="1" t="str">
        <f t="shared" si="2971"/>
        <v/>
      </c>
      <c r="QN481" s="26" t="str">
        <f t="shared" ca="1" si="2907"/>
        <v/>
      </c>
      <c r="QO481" s="26" t="str">
        <f t="shared" si="2908"/>
        <v/>
      </c>
      <c r="QP481" s="26" t="str">
        <f t="shared" si="2909"/>
        <v/>
      </c>
      <c r="QQ481" s="26" t="str">
        <f t="shared" si="2910"/>
        <v/>
      </c>
      <c r="QR481" s="26" t="str">
        <f t="shared" si="2911"/>
        <v/>
      </c>
      <c r="QS481" s="26" t="str">
        <f t="shared" si="2912"/>
        <v/>
      </c>
      <c r="QT481" s="26" t="str">
        <f t="shared" si="2913"/>
        <v/>
      </c>
      <c r="QU481" s="26" t="str">
        <f t="shared" si="2914"/>
        <v/>
      </c>
      <c r="QV481" s="27" t="str">
        <f t="shared" si="2915"/>
        <v/>
      </c>
      <c r="QW481" s="28" t="str">
        <f t="shared" si="2916"/>
        <v/>
      </c>
      <c r="QX481" s="28" t="str">
        <f t="shared" si="2917"/>
        <v/>
      </c>
      <c r="QY481" s="28" t="str">
        <f t="shared" si="2918"/>
        <v/>
      </c>
      <c r="QZ481" s="28" t="str">
        <f t="shared" si="2919"/>
        <v/>
      </c>
      <c r="RA481" s="28" t="str">
        <f t="shared" si="2920"/>
        <v/>
      </c>
      <c r="RB481" s="28" t="str">
        <f t="shared" si="2921"/>
        <v/>
      </c>
      <c r="RC481" s="28" t="str">
        <f t="shared" si="2922"/>
        <v/>
      </c>
      <c r="RD481" s="27" t="str">
        <f t="shared" si="2923"/>
        <v/>
      </c>
      <c r="RE481" s="27" t="str">
        <f t="shared" si="2924"/>
        <v/>
      </c>
      <c r="RF481" s="28" t="str">
        <f t="shared" si="2925"/>
        <v/>
      </c>
      <c r="RG481" s="27" t="str">
        <f t="shared" si="2926"/>
        <v/>
      </c>
      <c r="RH481" s="27" t="str">
        <f t="shared" si="2927"/>
        <v/>
      </c>
      <c r="RI481" s="26" t="str">
        <f t="shared" si="2928"/>
        <v/>
      </c>
      <c r="RJ481" s="26" t="str">
        <f t="shared" si="2929"/>
        <v/>
      </c>
      <c r="RK481" s="26" t="str">
        <f t="shared" si="2930"/>
        <v/>
      </c>
      <c r="RL481" s="26" t="str">
        <f t="shared" si="2931"/>
        <v/>
      </c>
      <c r="RM481" s="29" t="str">
        <f t="shared" si="2932"/>
        <v/>
      </c>
      <c r="RN481" s="26">
        <f t="shared" si="2933"/>
        <v>0</v>
      </c>
      <c r="RO481" s="26" t="str">
        <f t="shared" si="2934"/>
        <v/>
      </c>
      <c r="RP481" s="26" t="str">
        <f t="shared" si="2935"/>
        <v/>
      </c>
      <c r="RQ481" s="26" t="str">
        <f t="shared" si="2936"/>
        <v/>
      </c>
      <c r="RR481" s="26" t="str">
        <f t="shared" si="2937"/>
        <v/>
      </c>
      <c r="RS481" s="26" t="str">
        <f t="shared" si="2938"/>
        <v/>
      </c>
      <c r="RT481" s="26" t="str">
        <f t="shared" si="2939"/>
        <v/>
      </c>
      <c r="RU481" s="26" t="str">
        <f t="shared" si="2940"/>
        <v/>
      </c>
      <c r="RV481" s="26" t="str">
        <f t="shared" si="2941"/>
        <v/>
      </c>
    </row>
    <row r="482" spans="2:490" x14ac:dyDescent="0.25">
      <c r="B482" s="25">
        <f t="shared" si="2961"/>
        <v>58958</v>
      </c>
      <c r="C482" s="1">
        <f t="shared" si="2942"/>
        <v>2061</v>
      </c>
      <c r="D482" s="1">
        <f t="shared" si="2943"/>
        <v>85</v>
      </c>
      <c r="E482" s="1" t="str">
        <f t="shared" si="2944"/>
        <v/>
      </c>
      <c r="F482" s="26" t="str">
        <f t="shared" si="2628"/>
        <v/>
      </c>
      <c r="G482" s="26">
        <f>SUMIFS(F$9:F482,C$9:C482,C482)</f>
        <v>0</v>
      </c>
      <c r="H482" s="26" t="str">
        <f t="shared" si="2629"/>
        <v/>
      </c>
      <c r="I482" s="86" t="e">
        <f t="shared" si="2945"/>
        <v>#VALUE!</v>
      </c>
      <c r="J482" s="1" t="b">
        <f>IF(J481=TRUE,TRUE,AND(D482&gt;=dane_wiek_emerytalny,D482&gt;=55,YEAR(B482)-YEAR(dane_data_rozpoczecia)&gt;=4,SUMIFS(F$9:F482,C$9:C482,C482)))</f>
        <v>0</v>
      </c>
      <c r="K482" s="26" t="str">
        <f t="shared" si="2630"/>
        <v/>
      </c>
      <c r="L482" s="26">
        <f t="shared" si="2631"/>
        <v>0</v>
      </c>
      <c r="M482" s="26" t="e">
        <f t="shared" si="2632"/>
        <v>#VALUE!</v>
      </c>
      <c r="N482" s="26" t="e">
        <f t="shared" si="2633"/>
        <v>#VALUE!</v>
      </c>
      <c r="O482" s="1" t="b">
        <f>IF(O481=TRUE,TRUE,AND(D482&gt;=65,YEAR(B482)-YEAR(dane_data_rozpoczecia)&gt;=4,SUMIFS(F$9:F482,C$9:C482,C482)))</f>
        <v>0</v>
      </c>
      <c r="V482" s="25">
        <f t="shared" si="2962"/>
        <v>58958</v>
      </c>
      <c r="W482" s="1" t="str">
        <f t="shared" si="2946"/>
        <v/>
      </c>
      <c r="X482" s="26" t="str">
        <f t="shared" ca="1" si="2634"/>
        <v/>
      </c>
      <c r="Y482" s="26" t="str">
        <f t="shared" si="2635"/>
        <v/>
      </c>
      <c r="Z482" s="26" t="str">
        <f t="shared" si="2947"/>
        <v/>
      </c>
      <c r="AA482" s="26" t="str">
        <f t="shared" si="2948"/>
        <v/>
      </c>
      <c r="AB482" s="26" t="str">
        <f t="shared" si="2636"/>
        <v/>
      </c>
      <c r="AC482" s="26" t="str">
        <f t="shared" si="2637"/>
        <v/>
      </c>
      <c r="AD482" s="26" t="str">
        <f t="shared" si="2638"/>
        <v/>
      </c>
      <c r="AE482" s="26" t="str">
        <f t="shared" si="2639"/>
        <v/>
      </c>
      <c r="AF482" s="27" t="str">
        <f t="shared" si="2640"/>
        <v/>
      </c>
      <c r="AG482" s="28" t="str">
        <f t="shared" si="2641"/>
        <v/>
      </c>
      <c r="AH482" s="28" t="str">
        <f t="shared" si="2642"/>
        <v/>
      </c>
      <c r="AI482" s="28" t="str">
        <f t="shared" si="2949"/>
        <v/>
      </c>
      <c r="AJ482" s="28" t="str">
        <f t="shared" si="2963"/>
        <v/>
      </c>
      <c r="AK482" s="28" t="str">
        <f t="shared" si="2643"/>
        <v/>
      </c>
      <c r="AL482" s="28" t="str">
        <f t="shared" si="2950"/>
        <v/>
      </c>
      <c r="AM482" s="28" t="str">
        <f t="shared" si="2951"/>
        <v/>
      </c>
      <c r="AN482" s="27" t="str">
        <f t="shared" si="2644"/>
        <v/>
      </c>
      <c r="AO482" s="27" t="str">
        <f t="shared" si="2645"/>
        <v/>
      </c>
      <c r="AP482" s="28" t="str">
        <f t="shared" si="2646"/>
        <v/>
      </c>
      <c r="AQ482" s="27" t="str">
        <f t="shared" si="2647"/>
        <v/>
      </c>
      <c r="AR482" s="27" t="str">
        <f t="shared" si="2648"/>
        <v/>
      </c>
      <c r="AS482" s="26" t="str">
        <f t="shared" si="2649"/>
        <v/>
      </c>
      <c r="AT482" s="26" t="str">
        <f t="shared" si="2650"/>
        <v/>
      </c>
      <c r="AU482" s="26" t="str">
        <f t="shared" si="2651"/>
        <v/>
      </c>
      <c r="AV482" s="26" t="str">
        <f t="shared" si="2652"/>
        <v/>
      </c>
      <c r="AW482" s="29" t="str">
        <f t="shared" si="2653"/>
        <v/>
      </c>
      <c r="AX482" s="26">
        <f t="shared" si="2654"/>
        <v>0</v>
      </c>
      <c r="AY482" s="26" t="str">
        <f t="shared" si="2655"/>
        <v/>
      </c>
      <c r="AZ482" s="26" t="str">
        <f t="shared" si="2656"/>
        <v/>
      </c>
      <c r="BA482" s="26" t="str">
        <f t="shared" si="2952"/>
        <v/>
      </c>
      <c r="BB482" s="26" t="str">
        <f t="shared" si="2657"/>
        <v/>
      </c>
      <c r="BC482" s="26" t="str">
        <f t="shared" si="2658"/>
        <v/>
      </c>
      <c r="BD482" s="26" t="str">
        <f t="shared" si="2659"/>
        <v/>
      </c>
      <c r="BE482" s="26" t="str">
        <f t="shared" si="2660"/>
        <v/>
      </c>
      <c r="BF482" s="26" t="str">
        <f t="shared" si="2661"/>
        <v/>
      </c>
      <c r="BX482" s="25">
        <f t="shared" si="2964"/>
        <v>58958</v>
      </c>
      <c r="BY482" s="1" t="str">
        <f t="shared" si="2965"/>
        <v/>
      </c>
      <c r="BZ482" s="26" t="str">
        <f t="shared" ca="1" si="2662"/>
        <v/>
      </c>
      <c r="CA482" s="26" t="str">
        <f t="shared" si="2663"/>
        <v/>
      </c>
      <c r="CB482" s="26" t="str">
        <f t="shared" si="2664"/>
        <v/>
      </c>
      <c r="CC482" s="26" t="str">
        <f t="shared" si="2665"/>
        <v/>
      </c>
      <c r="CD482" s="26" t="str">
        <f t="shared" si="2666"/>
        <v/>
      </c>
      <c r="CE482" s="26" t="str">
        <f t="shared" si="2667"/>
        <v/>
      </c>
      <c r="CF482" s="26" t="str">
        <f t="shared" si="2668"/>
        <v/>
      </c>
      <c r="CG482" s="26" t="str">
        <f t="shared" si="2669"/>
        <v/>
      </c>
      <c r="CH482" s="27" t="str">
        <f t="shared" si="2670"/>
        <v/>
      </c>
      <c r="CI482" s="28" t="str">
        <f t="shared" si="2671"/>
        <v/>
      </c>
      <c r="CJ482" s="28" t="str">
        <f t="shared" si="2672"/>
        <v/>
      </c>
      <c r="CK482" s="28" t="str">
        <f t="shared" si="2673"/>
        <v/>
      </c>
      <c r="CL482" s="28" t="str">
        <f t="shared" si="2674"/>
        <v/>
      </c>
      <c r="CM482" s="28" t="str">
        <f t="shared" si="2675"/>
        <v/>
      </c>
      <c r="CN482" s="28" t="str">
        <f t="shared" si="2676"/>
        <v/>
      </c>
      <c r="CO482" s="28" t="str">
        <f t="shared" si="2677"/>
        <v/>
      </c>
      <c r="CP482" s="27" t="str">
        <f t="shared" si="2678"/>
        <v/>
      </c>
      <c r="CQ482" s="27" t="str">
        <f t="shared" si="2679"/>
        <v/>
      </c>
      <c r="CR482" s="28" t="str">
        <f t="shared" si="2680"/>
        <v/>
      </c>
      <c r="CS482" s="27" t="str">
        <f t="shared" si="2681"/>
        <v/>
      </c>
      <c r="CT482" s="27" t="str">
        <f t="shared" si="2682"/>
        <v/>
      </c>
      <c r="CU482" s="26" t="str">
        <f t="shared" si="2683"/>
        <v/>
      </c>
      <c r="CV482" s="26" t="str">
        <f t="shared" si="2684"/>
        <v/>
      </c>
      <c r="CW482" s="26" t="str">
        <f t="shared" si="2685"/>
        <v/>
      </c>
      <c r="CX482" s="26" t="str">
        <f t="shared" si="2686"/>
        <v/>
      </c>
      <c r="CY482" s="29" t="str">
        <f t="shared" si="2687"/>
        <v/>
      </c>
      <c r="CZ482" s="26">
        <f t="shared" si="2688"/>
        <v>0</v>
      </c>
      <c r="DA482" s="26" t="str">
        <f t="shared" si="2689"/>
        <v/>
      </c>
      <c r="DB482" s="26" t="str">
        <f t="shared" si="2690"/>
        <v/>
      </c>
      <c r="DC482" s="26" t="str">
        <f t="shared" si="2691"/>
        <v/>
      </c>
      <c r="DD482" s="26" t="str">
        <f t="shared" si="2692"/>
        <v/>
      </c>
      <c r="DE482" s="26" t="str">
        <f t="shared" si="2693"/>
        <v/>
      </c>
      <c r="DF482" s="26" t="str">
        <f t="shared" si="2694"/>
        <v/>
      </c>
      <c r="DG482" s="26" t="str">
        <f t="shared" si="2695"/>
        <v/>
      </c>
      <c r="DH482" s="26" t="str">
        <f t="shared" si="2696"/>
        <v/>
      </c>
      <c r="DZ482" s="25">
        <f t="shared" si="2964"/>
        <v>58958</v>
      </c>
      <c r="EA482" s="1" t="str">
        <f t="shared" si="2965"/>
        <v/>
      </c>
      <c r="EB482" s="26" t="str">
        <f t="shared" ca="1" si="2697"/>
        <v/>
      </c>
      <c r="EC482" s="26" t="str">
        <f t="shared" si="2698"/>
        <v/>
      </c>
      <c r="ED482" s="26" t="str">
        <f t="shared" si="2699"/>
        <v/>
      </c>
      <c r="EE482" s="26" t="str">
        <f t="shared" si="2700"/>
        <v/>
      </c>
      <c r="EF482" s="26" t="str">
        <f t="shared" si="2701"/>
        <v/>
      </c>
      <c r="EG482" s="26" t="str">
        <f t="shared" si="2702"/>
        <v/>
      </c>
      <c r="EH482" s="26" t="str">
        <f t="shared" si="2703"/>
        <v/>
      </c>
      <c r="EI482" s="26" t="str">
        <f t="shared" si="2704"/>
        <v/>
      </c>
      <c r="EJ482" s="27" t="str">
        <f t="shared" si="2705"/>
        <v/>
      </c>
      <c r="EK482" s="28" t="str">
        <f t="shared" si="2706"/>
        <v/>
      </c>
      <c r="EL482" s="28" t="str">
        <f t="shared" si="2707"/>
        <v/>
      </c>
      <c r="EM482" s="28" t="str">
        <f t="shared" si="2708"/>
        <v/>
      </c>
      <c r="EN482" s="28" t="str">
        <f t="shared" si="2709"/>
        <v/>
      </c>
      <c r="EO482" s="28" t="str">
        <f t="shared" si="2710"/>
        <v/>
      </c>
      <c r="EP482" s="28" t="str">
        <f t="shared" si="2711"/>
        <v/>
      </c>
      <c r="EQ482" s="28" t="str">
        <f t="shared" si="2712"/>
        <v/>
      </c>
      <c r="ER482" s="27" t="str">
        <f t="shared" si="2713"/>
        <v/>
      </c>
      <c r="ES482" s="27" t="str">
        <f t="shared" si="2714"/>
        <v/>
      </c>
      <c r="ET482" s="28" t="str">
        <f t="shared" si="2715"/>
        <v/>
      </c>
      <c r="EU482" s="27" t="str">
        <f t="shared" si="2716"/>
        <v/>
      </c>
      <c r="EV482" s="27" t="str">
        <f t="shared" si="2717"/>
        <v/>
      </c>
      <c r="EW482" s="26" t="str">
        <f t="shared" si="2718"/>
        <v/>
      </c>
      <c r="EX482" s="26" t="str">
        <f t="shared" si="2719"/>
        <v/>
      </c>
      <c r="EY482" s="26" t="str">
        <f t="shared" si="2720"/>
        <v/>
      </c>
      <c r="EZ482" s="26" t="str">
        <f t="shared" si="2721"/>
        <v/>
      </c>
      <c r="FA482" s="29" t="str">
        <f t="shared" si="2722"/>
        <v/>
      </c>
      <c r="FB482" s="26">
        <f t="shared" si="2723"/>
        <v>0</v>
      </c>
      <c r="FC482" s="26" t="str">
        <f t="shared" si="2724"/>
        <v/>
      </c>
      <c r="FD482" s="26" t="str">
        <f t="shared" si="2725"/>
        <v/>
      </c>
      <c r="FE482" s="26" t="str">
        <f t="shared" si="2726"/>
        <v/>
      </c>
      <c r="FF482" s="26" t="str">
        <f t="shared" si="2727"/>
        <v/>
      </c>
      <c r="FG482" s="26" t="str">
        <f t="shared" si="2728"/>
        <v/>
      </c>
      <c r="FH482" s="26" t="str">
        <f t="shared" si="2729"/>
        <v/>
      </c>
      <c r="FI482" s="26" t="str">
        <f t="shared" si="2730"/>
        <v/>
      </c>
      <c r="FJ482" s="26" t="str">
        <f t="shared" si="2731"/>
        <v/>
      </c>
      <c r="GB482" s="25">
        <f t="shared" si="2966"/>
        <v>58958</v>
      </c>
      <c r="GC482" s="1" t="str">
        <f t="shared" si="2967"/>
        <v/>
      </c>
      <c r="GD482" s="26" t="str">
        <f t="shared" ca="1" si="2732"/>
        <v/>
      </c>
      <c r="GE482" s="26" t="str">
        <f t="shared" si="2733"/>
        <v/>
      </c>
      <c r="GF482" s="26" t="str">
        <f t="shared" si="2734"/>
        <v/>
      </c>
      <c r="GG482" s="26" t="str">
        <f t="shared" si="2735"/>
        <v/>
      </c>
      <c r="GH482" s="26" t="str">
        <f t="shared" si="2736"/>
        <v/>
      </c>
      <c r="GI482" s="26" t="str">
        <f t="shared" si="2737"/>
        <v/>
      </c>
      <c r="GJ482" s="26" t="str">
        <f t="shared" si="2738"/>
        <v/>
      </c>
      <c r="GK482" s="26" t="str">
        <f t="shared" si="2739"/>
        <v/>
      </c>
      <c r="GL482" s="27" t="str">
        <f t="shared" si="2740"/>
        <v/>
      </c>
      <c r="GM482" s="28" t="str">
        <f t="shared" si="2741"/>
        <v/>
      </c>
      <c r="GN482" s="28" t="str">
        <f t="shared" si="2742"/>
        <v/>
      </c>
      <c r="GO482" s="28" t="str">
        <f t="shared" si="2743"/>
        <v/>
      </c>
      <c r="GP482" s="28" t="str">
        <f t="shared" si="2744"/>
        <v/>
      </c>
      <c r="GQ482" s="28" t="str">
        <f t="shared" si="2745"/>
        <v/>
      </c>
      <c r="GR482" s="28" t="str">
        <f t="shared" si="2746"/>
        <v/>
      </c>
      <c r="GS482" s="28" t="str">
        <f t="shared" si="2747"/>
        <v/>
      </c>
      <c r="GT482" s="27" t="str">
        <f t="shared" si="2748"/>
        <v/>
      </c>
      <c r="GU482" s="27" t="str">
        <f t="shared" si="2749"/>
        <v/>
      </c>
      <c r="GV482" s="28" t="str">
        <f t="shared" si="2750"/>
        <v/>
      </c>
      <c r="GW482" s="27" t="str">
        <f t="shared" si="2751"/>
        <v/>
      </c>
      <c r="GX482" s="27" t="str">
        <f t="shared" si="2752"/>
        <v/>
      </c>
      <c r="GY482" s="26" t="str">
        <f t="shared" si="2753"/>
        <v/>
      </c>
      <c r="GZ482" s="26" t="str">
        <f t="shared" si="2754"/>
        <v/>
      </c>
      <c r="HA482" s="26" t="str">
        <f t="shared" si="2755"/>
        <v/>
      </c>
      <c r="HB482" s="26" t="str">
        <f t="shared" si="2756"/>
        <v/>
      </c>
      <c r="HC482" s="29" t="str">
        <f t="shared" si="2757"/>
        <v/>
      </c>
      <c r="HD482" s="26">
        <f t="shared" si="2758"/>
        <v>0</v>
      </c>
      <c r="HE482" s="26" t="str">
        <f t="shared" si="2759"/>
        <v/>
      </c>
      <c r="HF482" s="26" t="str">
        <f t="shared" si="2760"/>
        <v/>
      </c>
      <c r="HG482" s="26" t="str">
        <f t="shared" si="2761"/>
        <v/>
      </c>
      <c r="HH482" s="26" t="str">
        <f t="shared" si="2762"/>
        <v/>
      </c>
      <c r="HI482" s="26" t="str">
        <f t="shared" si="2763"/>
        <v/>
      </c>
      <c r="HJ482" s="26" t="str">
        <f t="shared" si="2764"/>
        <v/>
      </c>
      <c r="HK482" s="26" t="str">
        <f t="shared" si="2765"/>
        <v/>
      </c>
      <c r="HL482" s="26" t="str">
        <f t="shared" si="2766"/>
        <v/>
      </c>
      <c r="ID482" s="25">
        <f t="shared" si="2966"/>
        <v>58958</v>
      </c>
      <c r="IE482" s="1" t="str">
        <f t="shared" si="2967"/>
        <v/>
      </c>
      <c r="IF482" s="26" t="str">
        <f t="shared" ca="1" si="2767"/>
        <v/>
      </c>
      <c r="IG482" s="26" t="str">
        <f t="shared" si="2768"/>
        <v/>
      </c>
      <c r="IH482" s="26" t="str">
        <f t="shared" si="2769"/>
        <v/>
      </c>
      <c r="II482" s="26" t="str">
        <f t="shared" si="2770"/>
        <v/>
      </c>
      <c r="IJ482" s="26" t="str">
        <f t="shared" si="2771"/>
        <v/>
      </c>
      <c r="IK482" s="26" t="str">
        <f t="shared" si="2772"/>
        <v/>
      </c>
      <c r="IL482" s="26" t="str">
        <f t="shared" si="2773"/>
        <v/>
      </c>
      <c r="IM482" s="26" t="str">
        <f t="shared" si="2774"/>
        <v/>
      </c>
      <c r="IN482" s="27" t="str">
        <f t="shared" si="2775"/>
        <v/>
      </c>
      <c r="IO482" s="28" t="str">
        <f t="shared" si="2776"/>
        <v/>
      </c>
      <c r="IP482" s="28" t="str">
        <f t="shared" si="2777"/>
        <v/>
      </c>
      <c r="IQ482" s="28" t="str">
        <f t="shared" si="2778"/>
        <v/>
      </c>
      <c r="IR482" s="28" t="str">
        <f t="shared" si="2779"/>
        <v/>
      </c>
      <c r="IS482" s="28" t="str">
        <f t="shared" si="2780"/>
        <v/>
      </c>
      <c r="IT482" s="28" t="str">
        <f t="shared" si="2781"/>
        <v/>
      </c>
      <c r="IU482" s="28" t="str">
        <f t="shared" si="2782"/>
        <v/>
      </c>
      <c r="IV482" s="27" t="str">
        <f t="shared" si="2783"/>
        <v/>
      </c>
      <c r="IW482" s="27" t="str">
        <f t="shared" si="2784"/>
        <v/>
      </c>
      <c r="IX482" s="28" t="str">
        <f t="shared" si="2785"/>
        <v/>
      </c>
      <c r="IY482" s="27" t="str">
        <f t="shared" si="2786"/>
        <v/>
      </c>
      <c r="IZ482" s="27" t="str">
        <f t="shared" si="2787"/>
        <v/>
      </c>
      <c r="JA482" s="26" t="str">
        <f t="shared" si="2788"/>
        <v/>
      </c>
      <c r="JB482" s="26" t="str">
        <f t="shared" si="2789"/>
        <v/>
      </c>
      <c r="JC482" s="26" t="str">
        <f t="shared" si="2790"/>
        <v/>
      </c>
      <c r="JD482" s="26" t="str">
        <f t="shared" si="2791"/>
        <v/>
      </c>
      <c r="JE482" s="29" t="str">
        <f t="shared" si="2792"/>
        <v/>
      </c>
      <c r="JF482" s="26">
        <f t="shared" si="2793"/>
        <v>0</v>
      </c>
      <c r="JG482" s="26" t="str">
        <f t="shared" si="2794"/>
        <v/>
      </c>
      <c r="JH482" s="26" t="str">
        <f t="shared" si="2795"/>
        <v/>
      </c>
      <c r="JI482" s="26" t="str">
        <f t="shared" si="2796"/>
        <v/>
      </c>
      <c r="JJ482" s="26" t="str">
        <f t="shared" si="2797"/>
        <v/>
      </c>
      <c r="JK482" s="26" t="str">
        <f t="shared" si="2798"/>
        <v/>
      </c>
      <c r="JL482" s="26" t="str">
        <f t="shared" si="2799"/>
        <v/>
      </c>
      <c r="JM482" s="26" t="str">
        <f t="shared" si="2800"/>
        <v/>
      </c>
      <c r="JN482" s="26" t="str">
        <f t="shared" si="2801"/>
        <v/>
      </c>
      <c r="KF482" s="25">
        <f t="shared" si="2968"/>
        <v>58958</v>
      </c>
      <c r="KG482" s="1" t="str">
        <f t="shared" si="2969"/>
        <v/>
      </c>
      <c r="KH482" s="26" t="str">
        <f t="shared" ca="1" si="2802"/>
        <v/>
      </c>
      <c r="KI482" s="26" t="str">
        <f t="shared" si="2803"/>
        <v/>
      </c>
      <c r="KJ482" s="26" t="str">
        <f t="shared" si="2804"/>
        <v/>
      </c>
      <c r="KK482" s="26" t="str">
        <f t="shared" si="2805"/>
        <v/>
      </c>
      <c r="KL482" s="26" t="str">
        <f t="shared" si="2806"/>
        <v/>
      </c>
      <c r="KM482" s="26" t="str">
        <f t="shared" si="2807"/>
        <v/>
      </c>
      <c r="KN482" s="26" t="str">
        <f t="shared" si="2808"/>
        <v/>
      </c>
      <c r="KO482" s="26" t="str">
        <f t="shared" si="2809"/>
        <v/>
      </c>
      <c r="KP482" s="27" t="str">
        <f t="shared" si="2810"/>
        <v/>
      </c>
      <c r="KQ482" s="28" t="str">
        <f t="shared" si="2811"/>
        <v/>
      </c>
      <c r="KR482" s="28" t="str">
        <f t="shared" si="2812"/>
        <v/>
      </c>
      <c r="KS482" s="28" t="str">
        <f t="shared" si="2813"/>
        <v/>
      </c>
      <c r="KT482" s="28" t="str">
        <f t="shared" si="2814"/>
        <v/>
      </c>
      <c r="KU482" s="28" t="str">
        <f t="shared" si="2815"/>
        <v/>
      </c>
      <c r="KV482" s="28" t="str">
        <f t="shared" si="2816"/>
        <v/>
      </c>
      <c r="KW482" s="28" t="str">
        <f t="shared" si="2817"/>
        <v/>
      </c>
      <c r="KX482" s="27" t="str">
        <f t="shared" si="2818"/>
        <v/>
      </c>
      <c r="KY482" s="27" t="str">
        <f t="shared" si="2819"/>
        <v/>
      </c>
      <c r="KZ482" s="28" t="str">
        <f t="shared" si="2820"/>
        <v/>
      </c>
      <c r="LA482" s="27" t="str">
        <f t="shared" si="2821"/>
        <v/>
      </c>
      <c r="LB482" s="27" t="str">
        <f t="shared" si="2822"/>
        <v/>
      </c>
      <c r="LC482" s="26" t="str">
        <f t="shared" si="2823"/>
        <v/>
      </c>
      <c r="LD482" s="26" t="str">
        <f t="shared" si="2824"/>
        <v/>
      </c>
      <c r="LE482" s="26" t="str">
        <f t="shared" si="2825"/>
        <v/>
      </c>
      <c r="LF482" s="26" t="str">
        <f t="shared" si="2826"/>
        <v/>
      </c>
      <c r="LG482" s="29" t="str">
        <f t="shared" si="2827"/>
        <v/>
      </c>
      <c r="LH482" s="26">
        <f t="shared" si="2828"/>
        <v>0</v>
      </c>
      <c r="LI482" s="26" t="str">
        <f t="shared" si="2829"/>
        <v/>
      </c>
      <c r="LJ482" s="26" t="str">
        <f t="shared" si="2830"/>
        <v/>
      </c>
      <c r="LK482" s="26" t="str">
        <f t="shared" si="2831"/>
        <v/>
      </c>
      <c r="LL482" s="26" t="str">
        <f t="shared" si="2832"/>
        <v/>
      </c>
      <c r="LM482" s="26" t="str">
        <f t="shared" si="2833"/>
        <v/>
      </c>
      <c r="LN482" s="26" t="str">
        <f t="shared" si="2834"/>
        <v/>
      </c>
      <c r="LO482" s="26" t="str">
        <f t="shared" si="2835"/>
        <v/>
      </c>
      <c r="LP482" s="26" t="str">
        <f t="shared" si="2836"/>
        <v/>
      </c>
      <c r="MH482" s="25">
        <f t="shared" si="2968"/>
        <v>58958</v>
      </c>
      <c r="MI482" s="1" t="str">
        <f t="shared" si="2969"/>
        <v/>
      </c>
      <c r="MJ482" s="26" t="str">
        <f t="shared" ca="1" si="2837"/>
        <v/>
      </c>
      <c r="MK482" s="26" t="str">
        <f t="shared" si="2838"/>
        <v/>
      </c>
      <c r="ML482" s="26" t="str">
        <f t="shared" si="2839"/>
        <v/>
      </c>
      <c r="MM482" s="26" t="str">
        <f t="shared" si="2840"/>
        <v/>
      </c>
      <c r="MN482" s="26" t="str">
        <f t="shared" si="2841"/>
        <v/>
      </c>
      <c r="MO482" s="26" t="str">
        <f t="shared" si="2842"/>
        <v/>
      </c>
      <c r="MP482" s="26" t="str">
        <f t="shared" si="2843"/>
        <v/>
      </c>
      <c r="MQ482" s="26" t="str">
        <f t="shared" si="2844"/>
        <v/>
      </c>
      <c r="MR482" s="27" t="str">
        <f t="shared" si="2845"/>
        <v/>
      </c>
      <c r="MS482" s="28" t="str">
        <f t="shared" si="2846"/>
        <v/>
      </c>
      <c r="MT482" s="28" t="str">
        <f t="shared" si="2847"/>
        <v/>
      </c>
      <c r="MU482" s="28" t="str">
        <f t="shared" si="2848"/>
        <v/>
      </c>
      <c r="MV482" s="28" t="str">
        <f t="shared" si="2849"/>
        <v/>
      </c>
      <c r="MW482" s="28" t="str">
        <f t="shared" si="2850"/>
        <v/>
      </c>
      <c r="MX482" s="28" t="str">
        <f t="shared" si="2851"/>
        <v/>
      </c>
      <c r="MY482" s="28" t="str">
        <f t="shared" si="2852"/>
        <v/>
      </c>
      <c r="MZ482" s="27" t="str">
        <f t="shared" si="2853"/>
        <v/>
      </c>
      <c r="NA482" s="27" t="str">
        <f t="shared" si="2854"/>
        <v/>
      </c>
      <c r="NB482" s="28" t="str">
        <f t="shared" si="2855"/>
        <v/>
      </c>
      <c r="NC482" s="27" t="str">
        <f t="shared" si="2856"/>
        <v/>
      </c>
      <c r="ND482" s="27" t="str">
        <f t="shared" si="2857"/>
        <v/>
      </c>
      <c r="NE482" s="26" t="str">
        <f t="shared" si="2858"/>
        <v/>
      </c>
      <c r="NF482" s="26" t="str">
        <f t="shared" si="2859"/>
        <v/>
      </c>
      <c r="NG482" s="26" t="str">
        <f t="shared" si="2860"/>
        <v/>
      </c>
      <c r="NH482" s="26" t="str">
        <f t="shared" si="2861"/>
        <v/>
      </c>
      <c r="NI482" s="29" t="str">
        <f t="shared" si="2862"/>
        <v/>
      </c>
      <c r="NJ482" s="26">
        <f t="shared" si="2863"/>
        <v>0</v>
      </c>
      <c r="NK482" s="26" t="str">
        <f t="shared" si="2864"/>
        <v/>
      </c>
      <c r="NL482" s="26" t="str">
        <f t="shared" si="2865"/>
        <v/>
      </c>
      <c r="NM482" s="26" t="str">
        <f t="shared" si="2866"/>
        <v/>
      </c>
      <c r="NN482" s="26" t="str">
        <f t="shared" si="2867"/>
        <v/>
      </c>
      <c r="NO482" s="26" t="str">
        <f t="shared" si="2868"/>
        <v/>
      </c>
      <c r="NP482" s="26" t="str">
        <f t="shared" si="2869"/>
        <v/>
      </c>
      <c r="NQ482" s="26" t="str">
        <f t="shared" si="2870"/>
        <v/>
      </c>
      <c r="NR482" s="26" t="str">
        <f t="shared" si="2871"/>
        <v/>
      </c>
      <c r="OJ482" s="25">
        <f t="shared" si="2970"/>
        <v>58958</v>
      </c>
      <c r="OK482" s="1" t="str">
        <f t="shared" si="2971"/>
        <v/>
      </c>
      <c r="OL482" s="26" t="str">
        <f t="shared" ca="1" si="2872"/>
        <v/>
      </c>
      <c r="OM482" s="26" t="str">
        <f t="shared" si="2873"/>
        <v/>
      </c>
      <c r="ON482" s="26" t="str">
        <f t="shared" si="2874"/>
        <v/>
      </c>
      <c r="OO482" s="26" t="str">
        <f t="shared" si="2875"/>
        <v/>
      </c>
      <c r="OP482" s="26" t="str">
        <f t="shared" si="2876"/>
        <v/>
      </c>
      <c r="OQ482" s="26" t="str">
        <f t="shared" si="2877"/>
        <v/>
      </c>
      <c r="OR482" s="26" t="str">
        <f t="shared" si="2878"/>
        <v/>
      </c>
      <c r="OS482" s="26" t="str">
        <f t="shared" si="2879"/>
        <v/>
      </c>
      <c r="OT482" s="27" t="str">
        <f t="shared" si="2880"/>
        <v/>
      </c>
      <c r="OU482" s="28" t="str">
        <f t="shared" si="2881"/>
        <v/>
      </c>
      <c r="OV482" s="28" t="str">
        <f t="shared" si="2882"/>
        <v/>
      </c>
      <c r="OW482" s="28" t="str">
        <f t="shared" si="2883"/>
        <v/>
      </c>
      <c r="OX482" s="28" t="str">
        <f t="shared" si="2884"/>
        <v/>
      </c>
      <c r="OY482" s="28" t="str">
        <f t="shared" si="2885"/>
        <v/>
      </c>
      <c r="OZ482" s="28" t="str">
        <f t="shared" si="2886"/>
        <v/>
      </c>
      <c r="PA482" s="28" t="str">
        <f t="shared" si="2887"/>
        <v/>
      </c>
      <c r="PB482" s="27" t="str">
        <f t="shared" si="2888"/>
        <v/>
      </c>
      <c r="PC482" s="27" t="str">
        <f t="shared" si="2889"/>
        <v/>
      </c>
      <c r="PD482" s="28" t="str">
        <f t="shared" si="2890"/>
        <v/>
      </c>
      <c r="PE482" s="27" t="str">
        <f t="shared" si="2891"/>
        <v/>
      </c>
      <c r="PF482" s="27" t="str">
        <f t="shared" si="2892"/>
        <v/>
      </c>
      <c r="PG482" s="26" t="str">
        <f t="shared" si="2893"/>
        <v/>
      </c>
      <c r="PH482" s="26" t="str">
        <f t="shared" si="2894"/>
        <v/>
      </c>
      <c r="PI482" s="26" t="str">
        <f t="shared" si="2895"/>
        <v/>
      </c>
      <c r="PJ482" s="26" t="str">
        <f t="shared" si="2896"/>
        <v/>
      </c>
      <c r="PK482" s="29" t="str">
        <f t="shared" si="2897"/>
        <v/>
      </c>
      <c r="PL482" s="26">
        <f t="shared" si="2898"/>
        <v>0</v>
      </c>
      <c r="PM482" s="26" t="str">
        <f t="shared" si="2899"/>
        <v/>
      </c>
      <c r="PN482" s="26" t="str">
        <f t="shared" si="2900"/>
        <v/>
      </c>
      <c r="PO482" s="26" t="str">
        <f t="shared" si="2901"/>
        <v/>
      </c>
      <c r="PP482" s="26" t="str">
        <f t="shared" si="2902"/>
        <v/>
      </c>
      <c r="PQ482" s="26" t="str">
        <f t="shared" si="2903"/>
        <v/>
      </c>
      <c r="PR482" s="26" t="str">
        <f t="shared" si="2904"/>
        <v/>
      </c>
      <c r="PS482" s="26" t="str">
        <f t="shared" si="2905"/>
        <v/>
      </c>
      <c r="PT482" s="26" t="str">
        <f t="shared" si="2906"/>
        <v/>
      </c>
      <c r="QL482" s="25">
        <f t="shared" si="2970"/>
        <v>58958</v>
      </c>
      <c r="QM482" s="1" t="str">
        <f t="shared" si="2971"/>
        <v/>
      </c>
      <c r="QN482" s="26" t="str">
        <f t="shared" ca="1" si="2907"/>
        <v/>
      </c>
      <c r="QO482" s="26" t="str">
        <f t="shared" si="2908"/>
        <v/>
      </c>
      <c r="QP482" s="26" t="str">
        <f t="shared" si="2909"/>
        <v/>
      </c>
      <c r="QQ482" s="26" t="str">
        <f t="shared" si="2910"/>
        <v/>
      </c>
      <c r="QR482" s="26" t="str">
        <f t="shared" si="2911"/>
        <v/>
      </c>
      <c r="QS482" s="26" t="str">
        <f t="shared" si="2912"/>
        <v/>
      </c>
      <c r="QT482" s="26" t="str">
        <f t="shared" si="2913"/>
        <v/>
      </c>
      <c r="QU482" s="26" t="str">
        <f t="shared" si="2914"/>
        <v/>
      </c>
      <c r="QV482" s="27" t="str">
        <f t="shared" si="2915"/>
        <v/>
      </c>
      <c r="QW482" s="28" t="str">
        <f t="shared" si="2916"/>
        <v/>
      </c>
      <c r="QX482" s="28" t="str">
        <f t="shared" si="2917"/>
        <v/>
      </c>
      <c r="QY482" s="28" t="str">
        <f t="shared" si="2918"/>
        <v/>
      </c>
      <c r="QZ482" s="28" t="str">
        <f t="shared" si="2919"/>
        <v/>
      </c>
      <c r="RA482" s="28" t="str">
        <f t="shared" si="2920"/>
        <v/>
      </c>
      <c r="RB482" s="28" t="str">
        <f t="shared" si="2921"/>
        <v/>
      </c>
      <c r="RC482" s="28" t="str">
        <f t="shared" si="2922"/>
        <v/>
      </c>
      <c r="RD482" s="27" t="str">
        <f t="shared" si="2923"/>
        <v/>
      </c>
      <c r="RE482" s="27" t="str">
        <f t="shared" si="2924"/>
        <v/>
      </c>
      <c r="RF482" s="28" t="str">
        <f t="shared" si="2925"/>
        <v/>
      </c>
      <c r="RG482" s="27" t="str">
        <f t="shared" si="2926"/>
        <v/>
      </c>
      <c r="RH482" s="27" t="str">
        <f t="shared" si="2927"/>
        <v/>
      </c>
      <c r="RI482" s="26" t="str">
        <f t="shared" si="2928"/>
        <v/>
      </c>
      <c r="RJ482" s="26" t="str">
        <f t="shared" si="2929"/>
        <v/>
      </c>
      <c r="RK482" s="26" t="str">
        <f t="shared" si="2930"/>
        <v/>
      </c>
      <c r="RL482" s="26" t="str">
        <f t="shared" si="2931"/>
        <v/>
      </c>
      <c r="RM482" s="29" t="str">
        <f t="shared" si="2932"/>
        <v/>
      </c>
      <c r="RN482" s="26">
        <f t="shared" si="2933"/>
        <v>0</v>
      </c>
      <c r="RO482" s="26" t="str">
        <f t="shared" si="2934"/>
        <v/>
      </c>
      <c r="RP482" s="26" t="str">
        <f t="shared" si="2935"/>
        <v/>
      </c>
      <c r="RQ482" s="26" t="str">
        <f t="shared" si="2936"/>
        <v/>
      </c>
      <c r="RR482" s="26" t="str">
        <f t="shared" si="2937"/>
        <v/>
      </c>
      <c r="RS482" s="26" t="str">
        <f t="shared" si="2938"/>
        <v/>
      </c>
      <c r="RT482" s="26" t="str">
        <f t="shared" si="2939"/>
        <v/>
      </c>
      <c r="RU482" s="26" t="str">
        <f t="shared" si="2940"/>
        <v/>
      </c>
      <c r="RV482" s="26" t="str">
        <f t="shared" si="2941"/>
        <v/>
      </c>
    </row>
    <row r="483" spans="2:490" x14ac:dyDescent="0.25">
      <c r="B483" s="25">
        <f t="shared" si="2961"/>
        <v>58988</v>
      </c>
      <c r="C483" s="1">
        <f t="shared" si="2942"/>
        <v>2061</v>
      </c>
      <c r="D483" s="1">
        <f t="shared" si="2943"/>
        <v>85</v>
      </c>
      <c r="E483" s="1" t="str">
        <f t="shared" si="2944"/>
        <v/>
      </c>
      <c r="F483" s="26" t="str">
        <f t="shared" si="2628"/>
        <v/>
      </c>
      <c r="G483" s="26">
        <f>SUMIFS(F$9:F483,C$9:C483,C483)</f>
        <v>0</v>
      </c>
      <c r="H483" s="26" t="str">
        <f t="shared" si="2629"/>
        <v/>
      </c>
      <c r="I483" s="86" t="e">
        <f t="shared" si="2945"/>
        <v>#VALUE!</v>
      </c>
      <c r="J483" s="1" t="b">
        <f>IF(J482=TRUE,TRUE,AND(D483&gt;=dane_wiek_emerytalny,D483&gt;=55,YEAR(B483)-YEAR(dane_data_rozpoczecia)&gt;=4,SUMIFS(F$9:F483,C$9:C483,C483)))</f>
        <v>0</v>
      </c>
      <c r="K483" s="26" t="str">
        <f t="shared" si="2630"/>
        <v/>
      </c>
      <c r="L483" s="26">
        <f t="shared" si="2631"/>
        <v>0</v>
      </c>
      <c r="M483" s="26" t="e">
        <f t="shared" si="2632"/>
        <v>#VALUE!</v>
      </c>
      <c r="N483" s="26" t="e">
        <f t="shared" si="2633"/>
        <v>#VALUE!</v>
      </c>
      <c r="O483" s="1" t="b">
        <f>IF(O482=TRUE,TRUE,AND(D483&gt;=65,YEAR(B483)-YEAR(dane_data_rozpoczecia)&gt;=4,SUMIFS(F$9:F483,C$9:C483,C483)))</f>
        <v>0</v>
      </c>
      <c r="V483" s="25">
        <f t="shared" si="2962"/>
        <v>58988</v>
      </c>
      <c r="W483" s="1" t="str">
        <f t="shared" si="2946"/>
        <v/>
      </c>
      <c r="X483" s="26" t="str">
        <f t="shared" ca="1" si="2634"/>
        <v/>
      </c>
      <c r="Y483" s="26" t="str">
        <f t="shared" si="2635"/>
        <v/>
      </c>
      <c r="Z483" s="26" t="str">
        <f t="shared" si="2947"/>
        <v/>
      </c>
      <c r="AA483" s="26" t="str">
        <f t="shared" si="2948"/>
        <v/>
      </c>
      <c r="AB483" s="26" t="str">
        <f t="shared" si="2636"/>
        <v/>
      </c>
      <c r="AC483" s="26" t="str">
        <f t="shared" si="2637"/>
        <v/>
      </c>
      <c r="AD483" s="26" t="str">
        <f t="shared" si="2638"/>
        <v/>
      </c>
      <c r="AE483" s="26" t="str">
        <f t="shared" si="2639"/>
        <v/>
      </c>
      <c r="AF483" s="27" t="str">
        <f t="shared" si="2640"/>
        <v/>
      </c>
      <c r="AG483" s="28" t="str">
        <f t="shared" si="2641"/>
        <v/>
      </c>
      <c r="AH483" s="28" t="str">
        <f t="shared" si="2642"/>
        <v/>
      </c>
      <c r="AI483" s="28" t="str">
        <f t="shared" si="2949"/>
        <v/>
      </c>
      <c r="AJ483" s="28" t="str">
        <f t="shared" si="2963"/>
        <v/>
      </c>
      <c r="AK483" s="28" t="str">
        <f t="shared" si="2643"/>
        <v/>
      </c>
      <c r="AL483" s="28" t="str">
        <f t="shared" si="2950"/>
        <v/>
      </c>
      <c r="AM483" s="28" t="str">
        <f t="shared" si="2951"/>
        <v/>
      </c>
      <c r="AN483" s="27" t="str">
        <f t="shared" si="2644"/>
        <v/>
      </c>
      <c r="AO483" s="27" t="str">
        <f t="shared" si="2645"/>
        <v/>
      </c>
      <c r="AP483" s="28" t="str">
        <f t="shared" si="2646"/>
        <v/>
      </c>
      <c r="AQ483" s="27" t="str">
        <f t="shared" si="2647"/>
        <v/>
      </c>
      <c r="AR483" s="27" t="str">
        <f t="shared" si="2648"/>
        <v/>
      </c>
      <c r="AS483" s="26" t="str">
        <f t="shared" si="2649"/>
        <v/>
      </c>
      <c r="AT483" s="26" t="str">
        <f t="shared" si="2650"/>
        <v/>
      </c>
      <c r="AU483" s="26" t="str">
        <f t="shared" si="2651"/>
        <v/>
      </c>
      <c r="AV483" s="26" t="str">
        <f t="shared" si="2652"/>
        <v/>
      </c>
      <c r="AW483" s="29" t="str">
        <f t="shared" si="2653"/>
        <v/>
      </c>
      <c r="AX483" s="26">
        <f t="shared" si="2654"/>
        <v>0</v>
      </c>
      <c r="AY483" s="26" t="str">
        <f t="shared" si="2655"/>
        <v/>
      </c>
      <c r="AZ483" s="26" t="str">
        <f t="shared" si="2656"/>
        <v/>
      </c>
      <c r="BA483" s="26" t="str">
        <f t="shared" si="2952"/>
        <v/>
      </c>
      <c r="BB483" s="26" t="str">
        <f t="shared" si="2657"/>
        <v/>
      </c>
      <c r="BC483" s="26" t="str">
        <f t="shared" si="2658"/>
        <v/>
      </c>
      <c r="BD483" s="26" t="str">
        <f t="shared" si="2659"/>
        <v/>
      </c>
      <c r="BE483" s="26" t="str">
        <f t="shared" si="2660"/>
        <v/>
      </c>
      <c r="BF483" s="26" t="str">
        <f t="shared" si="2661"/>
        <v/>
      </c>
      <c r="BX483" s="25">
        <f t="shared" si="2964"/>
        <v>58988</v>
      </c>
      <c r="BY483" s="1" t="str">
        <f t="shared" si="2965"/>
        <v/>
      </c>
      <c r="BZ483" s="26" t="str">
        <f t="shared" ca="1" si="2662"/>
        <v/>
      </c>
      <c r="CA483" s="26" t="str">
        <f t="shared" si="2663"/>
        <v/>
      </c>
      <c r="CB483" s="26" t="str">
        <f t="shared" si="2664"/>
        <v/>
      </c>
      <c r="CC483" s="26" t="str">
        <f t="shared" si="2665"/>
        <v/>
      </c>
      <c r="CD483" s="26" t="str">
        <f t="shared" si="2666"/>
        <v/>
      </c>
      <c r="CE483" s="26" t="str">
        <f t="shared" si="2667"/>
        <v/>
      </c>
      <c r="CF483" s="26" t="str">
        <f t="shared" si="2668"/>
        <v/>
      </c>
      <c r="CG483" s="26" t="str">
        <f t="shared" si="2669"/>
        <v/>
      </c>
      <c r="CH483" s="27" t="str">
        <f t="shared" si="2670"/>
        <v/>
      </c>
      <c r="CI483" s="28" t="str">
        <f t="shared" si="2671"/>
        <v/>
      </c>
      <c r="CJ483" s="28" t="str">
        <f t="shared" si="2672"/>
        <v/>
      </c>
      <c r="CK483" s="28" t="str">
        <f t="shared" si="2673"/>
        <v/>
      </c>
      <c r="CL483" s="28" t="str">
        <f t="shared" si="2674"/>
        <v/>
      </c>
      <c r="CM483" s="28" t="str">
        <f t="shared" si="2675"/>
        <v/>
      </c>
      <c r="CN483" s="28" t="str">
        <f t="shared" si="2676"/>
        <v/>
      </c>
      <c r="CO483" s="28" t="str">
        <f t="shared" si="2677"/>
        <v/>
      </c>
      <c r="CP483" s="27" t="str">
        <f t="shared" si="2678"/>
        <v/>
      </c>
      <c r="CQ483" s="27" t="str">
        <f t="shared" si="2679"/>
        <v/>
      </c>
      <c r="CR483" s="28" t="str">
        <f t="shared" si="2680"/>
        <v/>
      </c>
      <c r="CS483" s="27" t="str">
        <f t="shared" si="2681"/>
        <v/>
      </c>
      <c r="CT483" s="27" t="str">
        <f t="shared" si="2682"/>
        <v/>
      </c>
      <c r="CU483" s="26" t="str">
        <f t="shared" si="2683"/>
        <v/>
      </c>
      <c r="CV483" s="26" t="str">
        <f t="shared" si="2684"/>
        <v/>
      </c>
      <c r="CW483" s="26" t="str">
        <f t="shared" si="2685"/>
        <v/>
      </c>
      <c r="CX483" s="26" t="str">
        <f t="shared" si="2686"/>
        <v/>
      </c>
      <c r="CY483" s="29" t="str">
        <f t="shared" si="2687"/>
        <v/>
      </c>
      <c r="CZ483" s="26">
        <f t="shared" si="2688"/>
        <v>0</v>
      </c>
      <c r="DA483" s="26" t="str">
        <f t="shared" si="2689"/>
        <v/>
      </c>
      <c r="DB483" s="26" t="str">
        <f t="shared" si="2690"/>
        <v/>
      </c>
      <c r="DC483" s="26" t="str">
        <f t="shared" si="2691"/>
        <v/>
      </c>
      <c r="DD483" s="26" t="str">
        <f t="shared" si="2692"/>
        <v/>
      </c>
      <c r="DE483" s="26" t="str">
        <f t="shared" si="2693"/>
        <v/>
      </c>
      <c r="DF483" s="26" t="str">
        <f t="shared" si="2694"/>
        <v/>
      </c>
      <c r="DG483" s="26" t="str">
        <f t="shared" si="2695"/>
        <v/>
      </c>
      <c r="DH483" s="26" t="str">
        <f t="shared" si="2696"/>
        <v/>
      </c>
      <c r="DZ483" s="25">
        <f t="shared" si="2964"/>
        <v>58988</v>
      </c>
      <c r="EA483" s="1" t="str">
        <f t="shared" si="2965"/>
        <v/>
      </c>
      <c r="EB483" s="26" t="str">
        <f t="shared" ca="1" si="2697"/>
        <v/>
      </c>
      <c r="EC483" s="26" t="str">
        <f t="shared" si="2698"/>
        <v/>
      </c>
      <c r="ED483" s="26" t="str">
        <f t="shared" si="2699"/>
        <v/>
      </c>
      <c r="EE483" s="26" t="str">
        <f t="shared" si="2700"/>
        <v/>
      </c>
      <c r="EF483" s="26" t="str">
        <f t="shared" si="2701"/>
        <v/>
      </c>
      <c r="EG483" s="26" t="str">
        <f t="shared" si="2702"/>
        <v/>
      </c>
      <c r="EH483" s="26" t="str">
        <f t="shared" si="2703"/>
        <v/>
      </c>
      <c r="EI483" s="26" t="str">
        <f t="shared" si="2704"/>
        <v/>
      </c>
      <c r="EJ483" s="27" t="str">
        <f t="shared" si="2705"/>
        <v/>
      </c>
      <c r="EK483" s="28" t="str">
        <f t="shared" si="2706"/>
        <v/>
      </c>
      <c r="EL483" s="28" t="str">
        <f t="shared" si="2707"/>
        <v/>
      </c>
      <c r="EM483" s="28" t="str">
        <f t="shared" si="2708"/>
        <v/>
      </c>
      <c r="EN483" s="28" t="str">
        <f t="shared" si="2709"/>
        <v/>
      </c>
      <c r="EO483" s="28" t="str">
        <f t="shared" si="2710"/>
        <v/>
      </c>
      <c r="EP483" s="28" t="str">
        <f t="shared" si="2711"/>
        <v/>
      </c>
      <c r="EQ483" s="28" t="str">
        <f t="shared" si="2712"/>
        <v/>
      </c>
      <c r="ER483" s="27" t="str">
        <f t="shared" si="2713"/>
        <v/>
      </c>
      <c r="ES483" s="27" t="str">
        <f t="shared" si="2714"/>
        <v/>
      </c>
      <c r="ET483" s="28" t="str">
        <f t="shared" si="2715"/>
        <v/>
      </c>
      <c r="EU483" s="27" t="str">
        <f t="shared" si="2716"/>
        <v/>
      </c>
      <c r="EV483" s="27" t="str">
        <f t="shared" si="2717"/>
        <v/>
      </c>
      <c r="EW483" s="26" t="str">
        <f t="shared" si="2718"/>
        <v/>
      </c>
      <c r="EX483" s="26" t="str">
        <f t="shared" si="2719"/>
        <v/>
      </c>
      <c r="EY483" s="26" t="str">
        <f t="shared" si="2720"/>
        <v/>
      </c>
      <c r="EZ483" s="26" t="str">
        <f t="shared" si="2721"/>
        <v/>
      </c>
      <c r="FA483" s="29" t="str">
        <f t="shared" si="2722"/>
        <v/>
      </c>
      <c r="FB483" s="26">
        <f t="shared" si="2723"/>
        <v>0</v>
      </c>
      <c r="FC483" s="26" t="str">
        <f t="shared" si="2724"/>
        <v/>
      </c>
      <c r="FD483" s="26" t="str">
        <f t="shared" si="2725"/>
        <v/>
      </c>
      <c r="FE483" s="26" t="str">
        <f t="shared" si="2726"/>
        <v/>
      </c>
      <c r="FF483" s="26" t="str">
        <f t="shared" si="2727"/>
        <v/>
      </c>
      <c r="FG483" s="26" t="str">
        <f t="shared" si="2728"/>
        <v/>
      </c>
      <c r="FH483" s="26" t="str">
        <f t="shared" si="2729"/>
        <v/>
      </c>
      <c r="FI483" s="26" t="str">
        <f t="shared" si="2730"/>
        <v/>
      </c>
      <c r="FJ483" s="26" t="str">
        <f t="shared" si="2731"/>
        <v/>
      </c>
      <c r="GB483" s="25">
        <f t="shared" si="2966"/>
        <v>58988</v>
      </c>
      <c r="GC483" s="1" t="str">
        <f t="shared" si="2967"/>
        <v/>
      </c>
      <c r="GD483" s="26" t="str">
        <f t="shared" ca="1" si="2732"/>
        <v/>
      </c>
      <c r="GE483" s="26" t="str">
        <f t="shared" si="2733"/>
        <v/>
      </c>
      <c r="GF483" s="26" t="str">
        <f t="shared" si="2734"/>
        <v/>
      </c>
      <c r="GG483" s="26" t="str">
        <f t="shared" si="2735"/>
        <v/>
      </c>
      <c r="GH483" s="26" t="str">
        <f t="shared" si="2736"/>
        <v/>
      </c>
      <c r="GI483" s="26" t="str">
        <f t="shared" si="2737"/>
        <v/>
      </c>
      <c r="GJ483" s="26" t="str">
        <f t="shared" si="2738"/>
        <v/>
      </c>
      <c r="GK483" s="26" t="str">
        <f t="shared" si="2739"/>
        <v/>
      </c>
      <c r="GL483" s="27" t="str">
        <f t="shared" si="2740"/>
        <v/>
      </c>
      <c r="GM483" s="28" t="str">
        <f t="shared" si="2741"/>
        <v/>
      </c>
      <c r="GN483" s="28" t="str">
        <f t="shared" si="2742"/>
        <v/>
      </c>
      <c r="GO483" s="28" t="str">
        <f t="shared" si="2743"/>
        <v/>
      </c>
      <c r="GP483" s="28" t="str">
        <f t="shared" si="2744"/>
        <v/>
      </c>
      <c r="GQ483" s="28" t="str">
        <f t="shared" si="2745"/>
        <v/>
      </c>
      <c r="GR483" s="28" t="str">
        <f t="shared" si="2746"/>
        <v/>
      </c>
      <c r="GS483" s="28" t="str">
        <f t="shared" si="2747"/>
        <v/>
      </c>
      <c r="GT483" s="27" t="str">
        <f t="shared" si="2748"/>
        <v/>
      </c>
      <c r="GU483" s="27" t="str">
        <f t="shared" si="2749"/>
        <v/>
      </c>
      <c r="GV483" s="28" t="str">
        <f t="shared" si="2750"/>
        <v/>
      </c>
      <c r="GW483" s="27" t="str">
        <f t="shared" si="2751"/>
        <v/>
      </c>
      <c r="GX483" s="27" t="str">
        <f t="shared" si="2752"/>
        <v/>
      </c>
      <c r="GY483" s="26" t="str">
        <f t="shared" si="2753"/>
        <v/>
      </c>
      <c r="GZ483" s="26" t="str">
        <f t="shared" si="2754"/>
        <v/>
      </c>
      <c r="HA483" s="26" t="str">
        <f t="shared" si="2755"/>
        <v/>
      </c>
      <c r="HB483" s="26" t="str">
        <f t="shared" si="2756"/>
        <v/>
      </c>
      <c r="HC483" s="29" t="str">
        <f t="shared" si="2757"/>
        <v/>
      </c>
      <c r="HD483" s="26">
        <f t="shared" si="2758"/>
        <v>0</v>
      </c>
      <c r="HE483" s="26" t="str">
        <f t="shared" si="2759"/>
        <v/>
      </c>
      <c r="HF483" s="26" t="str">
        <f t="shared" si="2760"/>
        <v/>
      </c>
      <c r="HG483" s="26" t="str">
        <f t="shared" si="2761"/>
        <v/>
      </c>
      <c r="HH483" s="26" t="str">
        <f t="shared" si="2762"/>
        <v/>
      </c>
      <c r="HI483" s="26" t="str">
        <f t="shared" si="2763"/>
        <v/>
      </c>
      <c r="HJ483" s="26" t="str">
        <f t="shared" si="2764"/>
        <v/>
      </c>
      <c r="HK483" s="26" t="str">
        <f t="shared" si="2765"/>
        <v/>
      </c>
      <c r="HL483" s="26" t="str">
        <f t="shared" si="2766"/>
        <v/>
      </c>
      <c r="ID483" s="25">
        <f t="shared" si="2966"/>
        <v>58988</v>
      </c>
      <c r="IE483" s="1" t="str">
        <f t="shared" si="2967"/>
        <v/>
      </c>
      <c r="IF483" s="26" t="str">
        <f t="shared" ca="1" si="2767"/>
        <v/>
      </c>
      <c r="IG483" s="26" t="str">
        <f t="shared" si="2768"/>
        <v/>
      </c>
      <c r="IH483" s="26" t="str">
        <f t="shared" si="2769"/>
        <v/>
      </c>
      <c r="II483" s="26" t="str">
        <f t="shared" si="2770"/>
        <v/>
      </c>
      <c r="IJ483" s="26" t="str">
        <f t="shared" si="2771"/>
        <v/>
      </c>
      <c r="IK483" s="26" t="str">
        <f t="shared" si="2772"/>
        <v/>
      </c>
      <c r="IL483" s="26" t="str">
        <f t="shared" si="2773"/>
        <v/>
      </c>
      <c r="IM483" s="26" t="str">
        <f t="shared" si="2774"/>
        <v/>
      </c>
      <c r="IN483" s="27" t="str">
        <f t="shared" si="2775"/>
        <v/>
      </c>
      <c r="IO483" s="28" t="str">
        <f t="shared" si="2776"/>
        <v/>
      </c>
      <c r="IP483" s="28" t="str">
        <f t="shared" si="2777"/>
        <v/>
      </c>
      <c r="IQ483" s="28" t="str">
        <f t="shared" si="2778"/>
        <v/>
      </c>
      <c r="IR483" s="28" t="str">
        <f t="shared" si="2779"/>
        <v/>
      </c>
      <c r="IS483" s="28" t="str">
        <f t="shared" si="2780"/>
        <v/>
      </c>
      <c r="IT483" s="28" t="str">
        <f t="shared" si="2781"/>
        <v/>
      </c>
      <c r="IU483" s="28" t="str">
        <f t="shared" si="2782"/>
        <v/>
      </c>
      <c r="IV483" s="27" t="str">
        <f t="shared" si="2783"/>
        <v/>
      </c>
      <c r="IW483" s="27" t="str">
        <f t="shared" si="2784"/>
        <v/>
      </c>
      <c r="IX483" s="28" t="str">
        <f t="shared" si="2785"/>
        <v/>
      </c>
      <c r="IY483" s="27" t="str">
        <f t="shared" si="2786"/>
        <v/>
      </c>
      <c r="IZ483" s="27" t="str">
        <f t="shared" si="2787"/>
        <v/>
      </c>
      <c r="JA483" s="26" t="str">
        <f t="shared" si="2788"/>
        <v/>
      </c>
      <c r="JB483" s="26" t="str">
        <f t="shared" si="2789"/>
        <v/>
      </c>
      <c r="JC483" s="26" t="str">
        <f t="shared" si="2790"/>
        <v/>
      </c>
      <c r="JD483" s="26" t="str">
        <f t="shared" si="2791"/>
        <v/>
      </c>
      <c r="JE483" s="29" t="str">
        <f t="shared" si="2792"/>
        <v/>
      </c>
      <c r="JF483" s="26">
        <f t="shared" si="2793"/>
        <v>0</v>
      </c>
      <c r="JG483" s="26" t="str">
        <f t="shared" si="2794"/>
        <v/>
      </c>
      <c r="JH483" s="26" t="str">
        <f t="shared" si="2795"/>
        <v/>
      </c>
      <c r="JI483" s="26" t="str">
        <f t="shared" si="2796"/>
        <v/>
      </c>
      <c r="JJ483" s="26" t="str">
        <f t="shared" si="2797"/>
        <v/>
      </c>
      <c r="JK483" s="26" t="str">
        <f t="shared" si="2798"/>
        <v/>
      </c>
      <c r="JL483" s="26" t="str">
        <f t="shared" si="2799"/>
        <v/>
      </c>
      <c r="JM483" s="26" t="str">
        <f t="shared" si="2800"/>
        <v/>
      </c>
      <c r="JN483" s="26" t="str">
        <f t="shared" si="2801"/>
        <v/>
      </c>
      <c r="KF483" s="25">
        <f t="shared" si="2968"/>
        <v>58988</v>
      </c>
      <c r="KG483" s="1" t="str">
        <f t="shared" si="2969"/>
        <v/>
      </c>
      <c r="KH483" s="26" t="str">
        <f t="shared" ca="1" si="2802"/>
        <v/>
      </c>
      <c r="KI483" s="26" t="str">
        <f t="shared" si="2803"/>
        <v/>
      </c>
      <c r="KJ483" s="26" t="str">
        <f t="shared" si="2804"/>
        <v/>
      </c>
      <c r="KK483" s="26" t="str">
        <f t="shared" si="2805"/>
        <v/>
      </c>
      <c r="KL483" s="26" t="str">
        <f t="shared" si="2806"/>
        <v/>
      </c>
      <c r="KM483" s="26" t="str">
        <f t="shared" si="2807"/>
        <v/>
      </c>
      <c r="KN483" s="26" t="str">
        <f t="shared" si="2808"/>
        <v/>
      </c>
      <c r="KO483" s="26" t="str">
        <f t="shared" si="2809"/>
        <v/>
      </c>
      <c r="KP483" s="27" t="str">
        <f t="shared" si="2810"/>
        <v/>
      </c>
      <c r="KQ483" s="28" t="str">
        <f t="shared" si="2811"/>
        <v/>
      </c>
      <c r="KR483" s="28" t="str">
        <f t="shared" si="2812"/>
        <v/>
      </c>
      <c r="KS483" s="28" t="str">
        <f t="shared" si="2813"/>
        <v/>
      </c>
      <c r="KT483" s="28" t="str">
        <f t="shared" si="2814"/>
        <v/>
      </c>
      <c r="KU483" s="28" t="str">
        <f t="shared" si="2815"/>
        <v/>
      </c>
      <c r="KV483" s="28" t="str">
        <f t="shared" si="2816"/>
        <v/>
      </c>
      <c r="KW483" s="28" t="str">
        <f t="shared" si="2817"/>
        <v/>
      </c>
      <c r="KX483" s="27" t="str">
        <f t="shared" si="2818"/>
        <v/>
      </c>
      <c r="KY483" s="27" t="str">
        <f t="shared" si="2819"/>
        <v/>
      </c>
      <c r="KZ483" s="28" t="str">
        <f t="shared" si="2820"/>
        <v/>
      </c>
      <c r="LA483" s="27" t="str">
        <f t="shared" si="2821"/>
        <v/>
      </c>
      <c r="LB483" s="27" t="str">
        <f t="shared" si="2822"/>
        <v/>
      </c>
      <c r="LC483" s="26" t="str">
        <f t="shared" si="2823"/>
        <v/>
      </c>
      <c r="LD483" s="26" t="str">
        <f t="shared" si="2824"/>
        <v/>
      </c>
      <c r="LE483" s="26" t="str">
        <f t="shared" si="2825"/>
        <v/>
      </c>
      <c r="LF483" s="26" t="str">
        <f t="shared" si="2826"/>
        <v/>
      </c>
      <c r="LG483" s="29" t="str">
        <f t="shared" si="2827"/>
        <v/>
      </c>
      <c r="LH483" s="26">
        <f t="shared" si="2828"/>
        <v>0</v>
      </c>
      <c r="LI483" s="26" t="str">
        <f t="shared" si="2829"/>
        <v/>
      </c>
      <c r="LJ483" s="26" t="str">
        <f t="shared" si="2830"/>
        <v/>
      </c>
      <c r="LK483" s="26" t="str">
        <f t="shared" si="2831"/>
        <v/>
      </c>
      <c r="LL483" s="26" t="str">
        <f t="shared" si="2832"/>
        <v/>
      </c>
      <c r="LM483" s="26" t="str">
        <f t="shared" si="2833"/>
        <v/>
      </c>
      <c r="LN483" s="26" t="str">
        <f t="shared" si="2834"/>
        <v/>
      </c>
      <c r="LO483" s="26" t="str">
        <f t="shared" si="2835"/>
        <v/>
      </c>
      <c r="LP483" s="26" t="str">
        <f t="shared" si="2836"/>
        <v/>
      </c>
      <c r="MH483" s="25">
        <f t="shared" si="2968"/>
        <v>58988</v>
      </c>
      <c r="MI483" s="1" t="str">
        <f t="shared" si="2969"/>
        <v/>
      </c>
      <c r="MJ483" s="26" t="str">
        <f t="shared" ca="1" si="2837"/>
        <v/>
      </c>
      <c r="MK483" s="26" t="str">
        <f t="shared" si="2838"/>
        <v/>
      </c>
      <c r="ML483" s="26" t="str">
        <f t="shared" si="2839"/>
        <v/>
      </c>
      <c r="MM483" s="26" t="str">
        <f t="shared" si="2840"/>
        <v/>
      </c>
      <c r="MN483" s="26" t="str">
        <f t="shared" si="2841"/>
        <v/>
      </c>
      <c r="MO483" s="26" t="str">
        <f t="shared" si="2842"/>
        <v/>
      </c>
      <c r="MP483" s="26" t="str">
        <f t="shared" si="2843"/>
        <v/>
      </c>
      <c r="MQ483" s="26" t="str">
        <f t="shared" si="2844"/>
        <v/>
      </c>
      <c r="MR483" s="27" t="str">
        <f t="shared" si="2845"/>
        <v/>
      </c>
      <c r="MS483" s="28" t="str">
        <f t="shared" si="2846"/>
        <v/>
      </c>
      <c r="MT483" s="28" t="str">
        <f t="shared" si="2847"/>
        <v/>
      </c>
      <c r="MU483" s="28" t="str">
        <f t="shared" si="2848"/>
        <v/>
      </c>
      <c r="MV483" s="28" t="str">
        <f t="shared" si="2849"/>
        <v/>
      </c>
      <c r="MW483" s="28" t="str">
        <f t="shared" si="2850"/>
        <v/>
      </c>
      <c r="MX483" s="28" t="str">
        <f t="shared" si="2851"/>
        <v/>
      </c>
      <c r="MY483" s="28" t="str">
        <f t="shared" si="2852"/>
        <v/>
      </c>
      <c r="MZ483" s="27" t="str">
        <f t="shared" si="2853"/>
        <v/>
      </c>
      <c r="NA483" s="27" t="str">
        <f t="shared" si="2854"/>
        <v/>
      </c>
      <c r="NB483" s="28" t="str">
        <f t="shared" si="2855"/>
        <v/>
      </c>
      <c r="NC483" s="27" t="str">
        <f t="shared" si="2856"/>
        <v/>
      </c>
      <c r="ND483" s="27" t="str">
        <f t="shared" si="2857"/>
        <v/>
      </c>
      <c r="NE483" s="26" t="str">
        <f t="shared" si="2858"/>
        <v/>
      </c>
      <c r="NF483" s="26" t="str">
        <f t="shared" si="2859"/>
        <v/>
      </c>
      <c r="NG483" s="26" t="str">
        <f t="shared" si="2860"/>
        <v/>
      </c>
      <c r="NH483" s="26" t="str">
        <f t="shared" si="2861"/>
        <v/>
      </c>
      <c r="NI483" s="29" t="str">
        <f t="shared" si="2862"/>
        <v/>
      </c>
      <c r="NJ483" s="26">
        <f t="shared" si="2863"/>
        <v>0</v>
      </c>
      <c r="NK483" s="26" t="str">
        <f t="shared" si="2864"/>
        <v/>
      </c>
      <c r="NL483" s="26" t="str">
        <f t="shared" si="2865"/>
        <v/>
      </c>
      <c r="NM483" s="26" t="str">
        <f t="shared" si="2866"/>
        <v/>
      </c>
      <c r="NN483" s="26" t="str">
        <f t="shared" si="2867"/>
        <v/>
      </c>
      <c r="NO483" s="26" t="str">
        <f t="shared" si="2868"/>
        <v/>
      </c>
      <c r="NP483" s="26" t="str">
        <f t="shared" si="2869"/>
        <v/>
      </c>
      <c r="NQ483" s="26" t="str">
        <f t="shared" si="2870"/>
        <v/>
      </c>
      <c r="NR483" s="26" t="str">
        <f t="shared" si="2871"/>
        <v/>
      </c>
      <c r="OJ483" s="25">
        <f t="shared" si="2970"/>
        <v>58988</v>
      </c>
      <c r="OK483" s="1" t="str">
        <f t="shared" si="2971"/>
        <v/>
      </c>
      <c r="OL483" s="26" t="str">
        <f t="shared" ca="1" si="2872"/>
        <v/>
      </c>
      <c r="OM483" s="26" t="str">
        <f t="shared" si="2873"/>
        <v/>
      </c>
      <c r="ON483" s="26" t="str">
        <f t="shared" si="2874"/>
        <v/>
      </c>
      <c r="OO483" s="26" t="str">
        <f t="shared" si="2875"/>
        <v/>
      </c>
      <c r="OP483" s="26" t="str">
        <f t="shared" si="2876"/>
        <v/>
      </c>
      <c r="OQ483" s="26" t="str">
        <f t="shared" si="2877"/>
        <v/>
      </c>
      <c r="OR483" s="26" t="str">
        <f t="shared" si="2878"/>
        <v/>
      </c>
      <c r="OS483" s="26" t="str">
        <f t="shared" si="2879"/>
        <v/>
      </c>
      <c r="OT483" s="27" t="str">
        <f t="shared" si="2880"/>
        <v/>
      </c>
      <c r="OU483" s="28" t="str">
        <f t="shared" si="2881"/>
        <v/>
      </c>
      <c r="OV483" s="28" t="str">
        <f t="shared" si="2882"/>
        <v/>
      </c>
      <c r="OW483" s="28" t="str">
        <f t="shared" si="2883"/>
        <v/>
      </c>
      <c r="OX483" s="28" t="str">
        <f t="shared" si="2884"/>
        <v/>
      </c>
      <c r="OY483" s="28" t="str">
        <f t="shared" si="2885"/>
        <v/>
      </c>
      <c r="OZ483" s="28" t="str">
        <f t="shared" si="2886"/>
        <v/>
      </c>
      <c r="PA483" s="28" t="str">
        <f t="shared" si="2887"/>
        <v/>
      </c>
      <c r="PB483" s="27" t="str">
        <f t="shared" si="2888"/>
        <v/>
      </c>
      <c r="PC483" s="27" t="str">
        <f t="shared" si="2889"/>
        <v/>
      </c>
      <c r="PD483" s="28" t="str">
        <f t="shared" si="2890"/>
        <v/>
      </c>
      <c r="PE483" s="27" t="str">
        <f t="shared" si="2891"/>
        <v/>
      </c>
      <c r="PF483" s="27" t="str">
        <f t="shared" si="2892"/>
        <v/>
      </c>
      <c r="PG483" s="26" t="str">
        <f t="shared" si="2893"/>
        <v/>
      </c>
      <c r="PH483" s="26" t="str">
        <f t="shared" si="2894"/>
        <v/>
      </c>
      <c r="PI483" s="26" t="str">
        <f t="shared" si="2895"/>
        <v/>
      </c>
      <c r="PJ483" s="26" t="str">
        <f t="shared" si="2896"/>
        <v/>
      </c>
      <c r="PK483" s="29" t="str">
        <f t="shared" si="2897"/>
        <v/>
      </c>
      <c r="PL483" s="26">
        <f t="shared" si="2898"/>
        <v>0</v>
      </c>
      <c r="PM483" s="26" t="str">
        <f t="shared" si="2899"/>
        <v/>
      </c>
      <c r="PN483" s="26" t="str">
        <f t="shared" si="2900"/>
        <v/>
      </c>
      <c r="PO483" s="26" t="str">
        <f t="shared" si="2901"/>
        <v/>
      </c>
      <c r="PP483" s="26" t="str">
        <f t="shared" si="2902"/>
        <v/>
      </c>
      <c r="PQ483" s="26" t="str">
        <f t="shared" si="2903"/>
        <v/>
      </c>
      <c r="PR483" s="26" t="str">
        <f t="shared" si="2904"/>
        <v/>
      </c>
      <c r="PS483" s="26" t="str">
        <f t="shared" si="2905"/>
        <v/>
      </c>
      <c r="PT483" s="26" t="str">
        <f t="shared" si="2906"/>
        <v/>
      </c>
      <c r="QL483" s="25">
        <f t="shared" si="2970"/>
        <v>58988</v>
      </c>
      <c r="QM483" s="1" t="str">
        <f t="shared" si="2971"/>
        <v/>
      </c>
      <c r="QN483" s="26" t="str">
        <f t="shared" ca="1" si="2907"/>
        <v/>
      </c>
      <c r="QO483" s="26" t="str">
        <f t="shared" si="2908"/>
        <v/>
      </c>
      <c r="QP483" s="26" t="str">
        <f t="shared" si="2909"/>
        <v/>
      </c>
      <c r="QQ483" s="26" t="str">
        <f t="shared" si="2910"/>
        <v/>
      </c>
      <c r="QR483" s="26" t="str">
        <f t="shared" si="2911"/>
        <v/>
      </c>
      <c r="QS483" s="26" t="str">
        <f t="shared" si="2912"/>
        <v/>
      </c>
      <c r="QT483" s="26" t="str">
        <f t="shared" si="2913"/>
        <v/>
      </c>
      <c r="QU483" s="26" t="str">
        <f t="shared" si="2914"/>
        <v/>
      </c>
      <c r="QV483" s="27" t="str">
        <f t="shared" si="2915"/>
        <v/>
      </c>
      <c r="QW483" s="28" t="str">
        <f t="shared" si="2916"/>
        <v/>
      </c>
      <c r="QX483" s="28" t="str">
        <f t="shared" si="2917"/>
        <v/>
      </c>
      <c r="QY483" s="28" t="str">
        <f t="shared" si="2918"/>
        <v/>
      </c>
      <c r="QZ483" s="28" t="str">
        <f t="shared" si="2919"/>
        <v/>
      </c>
      <c r="RA483" s="28" t="str">
        <f t="shared" si="2920"/>
        <v/>
      </c>
      <c r="RB483" s="28" t="str">
        <f t="shared" si="2921"/>
        <v/>
      </c>
      <c r="RC483" s="28" t="str">
        <f t="shared" si="2922"/>
        <v/>
      </c>
      <c r="RD483" s="27" t="str">
        <f t="shared" si="2923"/>
        <v/>
      </c>
      <c r="RE483" s="27" t="str">
        <f t="shared" si="2924"/>
        <v/>
      </c>
      <c r="RF483" s="28" t="str">
        <f t="shared" si="2925"/>
        <v/>
      </c>
      <c r="RG483" s="27" t="str">
        <f t="shared" si="2926"/>
        <v/>
      </c>
      <c r="RH483" s="27" t="str">
        <f t="shared" si="2927"/>
        <v/>
      </c>
      <c r="RI483" s="26" t="str">
        <f t="shared" si="2928"/>
        <v/>
      </c>
      <c r="RJ483" s="26" t="str">
        <f t="shared" si="2929"/>
        <v/>
      </c>
      <c r="RK483" s="26" t="str">
        <f t="shared" si="2930"/>
        <v/>
      </c>
      <c r="RL483" s="26" t="str">
        <f t="shared" si="2931"/>
        <v/>
      </c>
      <c r="RM483" s="29" t="str">
        <f t="shared" si="2932"/>
        <v/>
      </c>
      <c r="RN483" s="26">
        <f t="shared" si="2933"/>
        <v>0</v>
      </c>
      <c r="RO483" s="26" t="str">
        <f t="shared" si="2934"/>
        <v/>
      </c>
      <c r="RP483" s="26" t="str">
        <f t="shared" si="2935"/>
        <v/>
      </c>
      <c r="RQ483" s="26" t="str">
        <f t="shared" si="2936"/>
        <v/>
      </c>
      <c r="RR483" s="26" t="str">
        <f t="shared" si="2937"/>
        <v/>
      </c>
      <c r="RS483" s="26" t="str">
        <f t="shared" si="2938"/>
        <v/>
      </c>
      <c r="RT483" s="26" t="str">
        <f t="shared" si="2939"/>
        <v/>
      </c>
      <c r="RU483" s="26" t="str">
        <f t="shared" si="2940"/>
        <v/>
      </c>
      <c r="RV483" s="26" t="str">
        <f t="shared" si="2941"/>
        <v/>
      </c>
    </row>
    <row r="484" spans="2:490" x14ac:dyDescent="0.25">
      <c r="B484" s="25">
        <f t="shared" si="2961"/>
        <v>59019</v>
      </c>
      <c r="C484" s="1">
        <f t="shared" si="2942"/>
        <v>2061</v>
      </c>
      <c r="D484" s="1">
        <f t="shared" si="2943"/>
        <v>85</v>
      </c>
      <c r="E484" s="1" t="str">
        <f t="shared" si="2944"/>
        <v/>
      </c>
      <c r="F484" s="26" t="str">
        <f t="shared" si="2628"/>
        <v/>
      </c>
      <c r="G484" s="26">
        <f>SUMIFS(F$9:F484,C$9:C484,C484)</f>
        <v>0</v>
      </c>
      <c r="H484" s="26" t="str">
        <f t="shared" si="2629"/>
        <v/>
      </c>
      <c r="I484" s="86" t="e">
        <f t="shared" si="2945"/>
        <v>#VALUE!</v>
      </c>
      <c r="J484" s="1" t="b">
        <f>IF(J483=TRUE,TRUE,AND(D484&gt;=dane_wiek_emerytalny,D484&gt;=55,YEAR(B484)-YEAR(dane_data_rozpoczecia)&gt;=4,SUMIFS(F$9:F484,C$9:C484,C484)))</f>
        <v>0</v>
      </c>
      <c r="K484" s="26" t="str">
        <f t="shared" si="2630"/>
        <v/>
      </c>
      <c r="L484" s="26">
        <f t="shared" si="2631"/>
        <v>0</v>
      </c>
      <c r="M484" s="26" t="e">
        <f t="shared" si="2632"/>
        <v>#VALUE!</v>
      </c>
      <c r="N484" s="26" t="e">
        <f t="shared" si="2633"/>
        <v>#VALUE!</v>
      </c>
      <c r="O484" s="1" t="b">
        <f>IF(O483=TRUE,TRUE,AND(D484&gt;=65,YEAR(B484)-YEAR(dane_data_rozpoczecia)&gt;=4,SUMIFS(F$9:F484,C$9:C484,C484)))</f>
        <v>0</v>
      </c>
      <c r="V484" s="25">
        <f t="shared" si="2962"/>
        <v>59019</v>
      </c>
      <c r="W484" s="1" t="str">
        <f t="shared" si="2946"/>
        <v/>
      </c>
      <c r="X484" s="26" t="str">
        <f t="shared" ca="1" si="2634"/>
        <v/>
      </c>
      <c r="Y484" s="26" t="str">
        <f t="shared" si="2635"/>
        <v/>
      </c>
      <c r="Z484" s="26" t="str">
        <f t="shared" si="2947"/>
        <v/>
      </c>
      <c r="AA484" s="26" t="str">
        <f t="shared" si="2948"/>
        <v/>
      </c>
      <c r="AB484" s="26" t="str">
        <f t="shared" si="2636"/>
        <v/>
      </c>
      <c r="AC484" s="26" t="str">
        <f t="shared" si="2637"/>
        <v/>
      </c>
      <c r="AD484" s="26" t="str">
        <f t="shared" si="2638"/>
        <v/>
      </c>
      <c r="AE484" s="26" t="str">
        <f t="shared" si="2639"/>
        <v/>
      </c>
      <c r="AF484" s="27" t="str">
        <f t="shared" si="2640"/>
        <v/>
      </c>
      <c r="AG484" s="28" t="str">
        <f t="shared" si="2641"/>
        <v/>
      </c>
      <c r="AH484" s="28" t="str">
        <f t="shared" si="2642"/>
        <v/>
      </c>
      <c r="AI484" s="28" t="str">
        <f t="shared" si="2949"/>
        <v/>
      </c>
      <c r="AJ484" s="28" t="str">
        <f t="shared" si="2963"/>
        <v/>
      </c>
      <c r="AK484" s="28" t="str">
        <f t="shared" si="2643"/>
        <v/>
      </c>
      <c r="AL484" s="28" t="str">
        <f t="shared" si="2950"/>
        <v/>
      </c>
      <c r="AM484" s="28" t="str">
        <f t="shared" si="2951"/>
        <v/>
      </c>
      <c r="AN484" s="27" t="str">
        <f t="shared" si="2644"/>
        <v/>
      </c>
      <c r="AO484" s="27" t="str">
        <f t="shared" si="2645"/>
        <v/>
      </c>
      <c r="AP484" s="28" t="str">
        <f t="shared" si="2646"/>
        <v/>
      </c>
      <c r="AQ484" s="27" t="str">
        <f t="shared" si="2647"/>
        <v/>
      </c>
      <c r="AR484" s="27" t="str">
        <f t="shared" si="2648"/>
        <v/>
      </c>
      <c r="AS484" s="26" t="str">
        <f t="shared" si="2649"/>
        <v/>
      </c>
      <c r="AT484" s="26" t="str">
        <f t="shared" si="2650"/>
        <v/>
      </c>
      <c r="AU484" s="26" t="str">
        <f t="shared" si="2651"/>
        <v/>
      </c>
      <c r="AV484" s="26" t="str">
        <f t="shared" si="2652"/>
        <v/>
      </c>
      <c r="AW484" s="29" t="str">
        <f t="shared" si="2653"/>
        <v/>
      </c>
      <c r="AX484" s="26">
        <f t="shared" si="2654"/>
        <v>0</v>
      </c>
      <c r="AY484" s="26" t="str">
        <f t="shared" si="2655"/>
        <v/>
      </c>
      <c r="AZ484" s="26" t="str">
        <f t="shared" si="2656"/>
        <v/>
      </c>
      <c r="BA484" s="26" t="str">
        <f t="shared" si="2952"/>
        <v/>
      </c>
      <c r="BB484" s="26" t="str">
        <f t="shared" si="2657"/>
        <v/>
      </c>
      <c r="BC484" s="26" t="str">
        <f t="shared" si="2658"/>
        <v/>
      </c>
      <c r="BD484" s="26" t="str">
        <f t="shared" si="2659"/>
        <v/>
      </c>
      <c r="BE484" s="26" t="str">
        <f t="shared" si="2660"/>
        <v/>
      </c>
      <c r="BF484" s="26" t="str">
        <f t="shared" si="2661"/>
        <v/>
      </c>
      <c r="BX484" s="25">
        <f t="shared" si="2964"/>
        <v>59019</v>
      </c>
      <c r="BY484" s="1" t="str">
        <f t="shared" si="2965"/>
        <v/>
      </c>
      <c r="BZ484" s="26" t="str">
        <f t="shared" ca="1" si="2662"/>
        <v/>
      </c>
      <c r="CA484" s="26" t="str">
        <f t="shared" si="2663"/>
        <v/>
      </c>
      <c r="CB484" s="26" t="str">
        <f t="shared" si="2664"/>
        <v/>
      </c>
      <c r="CC484" s="26" t="str">
        <f t="shared" si="2665"/>
        <v/>
      </c>
      <c r="CD484" s="26" t="str">
        <f t="shared" si="2666"/>
        <v/>
      </c>
      <c r="CE484" s="26" t="str">
        <f t="shared" si="2667"/>
        <v/>
      </c>
      <c r="CF484" s="26" t="str">
        <f t="shared" si="2668"/>
        <v/>
      </c>
      <c r="CG484" s="26" t="str">
        <f t="shared" si="2669"/>
        <v/>
      </c>
      <c r="CH484" s="27" t="str">
        <f t="shared" si="2670"/>
        <v/>
      </c>
      <c r="CI484" s="28" t="str">
        <f t="shared" si="2671"/>
        <v/>
      </c>
      <c r="CJ484" s="28" t="str">
        <f t="shared" si="2672"/>
        <v/>
      </c>
      <c r="CK484" s="28" t="str">
        <f t="shared" si="2673"/>
        <v/>
      </c>
      <c r="CL484" s="28" t="str">
        <f t="shared" si="2674"/>
        <v/>
      </c>
      <c r="CM484" s="28" t="str">
        <f t="shared" si="2675"/>
        <v/>
      </c>
      <c r="CN484" s="28" t="str">
        <f t="shared" si="2676"/>
        <v/>
      </c>
      <c r="CO484" s="28" t="str">
        <f t="shared" si="2677"/>
        <v/>
      </c>
      <c r="CP484" s="27" t="str">
        <f t="shared" si="2678"/>
        <v/>
      </c>
      <c r="CQ484" s="27" t="str">
        <f t="shared" si="2679"/>
        <v/>
      </c>
      <c r="CR484" s="28" t="str">
        <f t="shared" si="2680"/>
        <v/>
      </c>
      <c r="CS484" s="27" t="str">
        <f t="shared" si="2681"/>
        <v/>
      </c>
      <c r="CT484" s="27" t="str">
        <f t="shared" si="2682"/>
        <v/>
      </c>
      <c r="CU484" s="26" t="str">
        <f t="shared" si="2683"/>
        <v/>
      </c>
      <c r="CV484" s="26" t="str">
        <f t="shared" si="2684"/>
        <v/>
      </c>
      <c r="CW484" s="26" t="str">
        <f t="shared" si="2685"/>
        <v/>
      </c>
      <c r="CX484" s="26" t="str">
        <f t="shared" si="2686"/>
        <v/>
      </c>
      <c r="CY484" s="29" t="str">
        <f t="shared" si="2687"/>
        <v/>
      </c>
      <c r="CZ484" s="26">
        <f t="shared" si="2688"/>
        <v>0</v>
      </c>
      <c r="DA484" s="26" t="str">
        <f t="shared" si="2689"/>
        <v/>
      </c>
      <c r="DB484" s="26" t="str">
        <f t="shared" si="2690"/>
        <v/>
      </c>
      <c r="DC484" s="26" t="str">
        <f t="shared" si="2691"/>
        <v/>
      </c>
      <c r="DD484" s="26" t="str">
        <f t="shared" si="2692"/>
        <v/>
      </c>
      <c r="DE484" s="26" t="str">
        <f t="shared" si="2693"/>
        <v/>
      </c>
      <c r="DF484" s="26" t="str">
        <f t="shared" si="2694"/>
        <v/>
      </c>
      <c r="DG484" s="26" t="str">
        <f t="shared" si="2695"/>
        <v/>
      </c>
      <c r="DH484" s="26" t="str">
        <f t="shared" si="2696"/>
        <v/>
      </c>
      <c r="DZ484" s="25">
        <f t="shared" si="2964"/>
        <v>59019</v>
      </c>
      <c r="EA484" s="1" t="str">
        <f t="shared" si="2965"/>
        <v/>
      </c>
      <c r="EB484" s="26" t="str">
        <f t="shared" ca="1" si="2697"/>
        <v/>
      </c>
      <c r="EC484" s="26" t="str">
        <f t="shared" si="2698"/>
        <v/>
      </c>
      <c r="ED484" s="26" t="str">
        <f t="shared" si="2699"/>
        <v/>
      </c>
      <c r="EE484" s="26" t="str">
        <f t="shared" si="2700"/>
        <v/>
      </c>
      <c r="EF484" s="26" t="str">
        <f t="shared" si="2701"/>
        <v/>
      </c>
      <c r="EG484" s="26" t="str">
        <f t="shared" si="2702"/>
        <v/>
      </c>
      <c r="EH484" s="26" t="str">
        <f t="shared" si="2703"/>
        <v/>
      </c>
      <c r="EI484" s="26" t="str">
        <f t="shared" si="2704"/>
        <v/>
      </c>
      <c r="EJ484" s="27" t="str">
        <f t="shared" si="2705"/>
        <v/>
      </c>
      <c r="EK484" s="28" t="str">
        <f t="shared" si="2706"/>
        <v/>
      </c>
      <c r="EL484" s="28" t="str">
        <f t="shared" si="2707"/>
        <v/>
      </c>
      <c r="EM484" s="28" t="str">
        <f t="shared" si="2708"/>
        <v/>
      </c>
      <c r="EN484" s="28" t="str">
        <f t="shared" si="2709"/>
        <v/>
      </c>
      <c r="EO484" s="28" t="str">
        <f t="shared" si="2710"/>
        <v/>
      </c>
      <c r="EP484" s="28" t="str">
        <f t="shared" si="2711"/>
        <v/>
      </c>
      <c r="EQ484" s="28" t="str">
        <f t="shared" si="2712"/>
        <v/>
      </c>
      <c r="ER484" s="27" t="str">
        <f t="shared" si="2713"/>
        <v/>
      </c>
      <c r="ES484" s="27" t="str">
        <f t="shared" si="2714"/>
        <v/>
      </c>
      <c r="ET484" s="28" t="str">
        <f t="shared" si="2715"/>
        <v/>
      </c>
      <c r="EU484" s="27" t="str">
        <f t="shared" si="2716"/>
        <v/>
      </c>
      <c r="EV484" s="27" t="str">
        <f t="shared" si="2717"/>
        <v/>
      </c>
      <c r="EW484" s="26" t="str">
        <f t="shared" si="2718"/>
        <v/>
      </c>
      <c r="EX484" s="26" t="str">
        <f t="shared" si="2719"/>
        <v/>
      </c>
      <c r="EY484" s="26" t="str">
        <f t="shared" si="2720"/>
        <v/>
      </c>
      <c r="EZ484" s="26" t="str">
        <f t="shared" si="2721"/>
        <v/>
      </c>
      <c r="FA484" s="29" t="str">
        <f t="shared" si="2722"/>
        <v/>
      </c>
      <c r="FB484" s="26">
        <f t="shared" si="2723"/>
        <v>0</v>
      </c>
      <c r="FC484" s="26" t="str">
        <f t="shared" si="2724"/>
        <v/>
      </c>
      <c r="FD484" s="26" t="str">
        <f t="shared" si="2725"/>
        <v/>
      </c>
      <c r="FE484" s="26" t="str">
        <f t="shared" si="2726"/>
        <v/>
      </c>
      <c r="FF484" s="26" t="str">
        <f t="shared" si="2727"/>
        <v/>
      </c>
      <c r="FG484" s="26" t="str">
        <f t="shared" si="2728"/>
        <v/>
      </c>
      <c r="FH484" s="26" t="str">
        <f t="shared" si="2729"/>
        <v/>
      </c>
      <c r="FI484" s="26" t="str">
        <f t="shared" si="2730"/>
        <v/>
      </c>
      <c r="FJ484" s="26" t="str">
        <f t="shared" si="2731"/>
        <v/>
      </c>
      <c r="GB484" s="25">
        <f t="shared" si="2966"/>
        <v>59019</v>
      </c>
      <c r="GC484" s="1" t="str">
        <f t="shared" si="2967"/>
        <v/>
      </c>
      <c r="GD484" s="26" t="str">
        <f t="shared" ca="1" si="2732"/>
        <v/>
      </c>
      <c r="GE484" s="26" t="str">
        <f t="shared" si="2733"/>
        <v/>
      </c>
      <c r="GF484" s="26" t="str">
        <f t="shared" si="2734"/>
        <v/>
      </c>
      <c r="GG484" s="26" t="str">
        <f t="shared" si="2735"/>
        <v/>
      </c>
      <c r="GH484" s="26" t="str">
        <f t="shared" si="2736"/>
        <v/>
      </c>
      <c r="GI484" s="26" t="str">
        <f t="shared" si="2737"/>
        <v/>
      </c>
      <c r="GJ484" s="26" t="str">
        <f t="shared" si="2738"/>
        <v/>
      </c>
      <c r="GK484" s="26" t="str">
        <f t="shared" si="2739"/>
        <v/>
      </c>
      <c r="GL484" s="27" t="str">
        <f t="shared" si="2740"/>
        <v/>
      </c>
      <c r="GM484" s="28" t="str">
        <f t="shared" si="2741"/>
        <v/>
      </c>
      <c r="GN484" s="28" t="str">
        <f t="shared" si="2742"/>
        <v/>
      </c>
      <c r="GO484" s="28" t="str">
        <f t="shared" si="2743"/>
        <v/>
      </c>
      <c r="GP484" s="28" t="str">
        <f t="shared" si="2744"/>
        <v/>
      </c>
      <c r="GQ484" s="28" t="str">
        <f t="shared" si="2745"/>
        <v/>
      </c>
      <c r="GR484" s="28" t="str">
        <f t="shared" si="2746"/>
        <v/>
      </c>
      <c r="GS484" s="28" t="str">
        <f t="shared" si="2747"/>
        <v/>
      </c>
      <c r="GT484" s="27" t="str">
        <f t="shared" si="2748"/>
        <v/>
      </c>
      <c r="GU484" s="27" t="str">
        <f t="shared" si="2749"/>
        <v/>
      </c>
      <c r="GV484" s="28" t="str">
        <f t="shared" si="2750"/>
        <v/>
      </c>
      <c r="GW484" s="27" t="str">
        <f t="shared" si="2751"/>
        <v/>
      </c>
      <c r="GX484" s="27" t="str">
        <f t="shared" si="2752"/>
        <v/>
      </c>
      <c r="GY484" s="26" t="str">
        <f t="shared" si="2753"/>
        <v/>
      </c>
      <c r="GZ484" s="26" t="str">
        <f t="shared" si="2754"/>
        <v/>
      </c>
      <c r="HA484" s="26" t="str">
        <f t="shared" si="2755"/>
        <v/>
      </c>
      <c r="HB484" s="26" t="str">
        <f t="shared" si="2756"/>
        <v/>
      </c>
      <c r="HC484" s="29" t="str">
        <f t="shared" si="2757"/>
        <v/>
      </c>
      <c r="HD484" s="26">
        <f t="shared" si="2758"/>
        <v>0</v>
      </c>
      <c r="HE484" s="26" t="str">
        <f t="shared" si="2759"/>
        <v/>
      </c>
      <c r="HF484" s="26" t="str">
        <f t="shared" si="2760"/>
        <v/>
      </c>
      <c r="HG484" s="26" t="str">
        <f t="shared" si="2761"/>
        <v/>
      </c>
      <c r="HH484" s="26" t="str">
        <f t="shared" si="2762"/>
        <v/>
      </c>
      <c r="HI484" s="26" t="str">
        <f t="shared" si="2763"/>
        <v/>
      </c>
      <c r="HJ484" s="26" t="str">
        <f t="shared" si="2764"/>
        <v/>
      </c>
      <c r="HK484" s="26" t="str">
        <f t="shared" si="2765"/>
        <v/>
      </c>
      <c r="HL484" s="26" t="str">
        <f t="shared" si="2766"/>
        <v/>
      </c>
      <c r="ID484" s="25">
        <f t="shared" si="2966"/>
        <v>59019</v>
      </c>
      <c r="IE484" s="1" t="str">
        <f t="shared" si="2967"/>
        <v/>
      </c>
      <c r="IF484" s="26" t="str">
        <f t="shared" ca="1" si="2767"/>
        <v/>
      </c>
      <c r="IG484" s="26" t="str">
        <f t="shared" si="2768"/>
        <v/>
      </c>
      <c r="IH484" s="26" t="str">
        <f t="shared" si="2769"/>
        <v/>
      </c>
      <c r="II484" s="26" t="str">
        <f t="shared" si="2770"/>
        <v/>
      </c>
      <c r="IJ484" s="26" t="str">
        <f t="shared" si="2771"/>
        <v/>
      </c>
      <c r="IK484" s="26" t="str">
        <f t="shared" si="2772"/>
        <v/>
      </c>
      <c r="IL484" s="26" t="str">
        <f t="shared" si="2773"/>
        <v/>
      </c>
      <c r="IM484" s="26" t="str">
        <f t="shared" si="2774"/>
        <v/>
      </c>
      <c r="IN484" s="27" t="str">
        <f t="shared" si="2775"/>
        <v/>
      </c>
      <c r="IO484" s="28" t="str">
        <f t="shared" si="2776"/>
        <v/>
      </c>
      <c r="IP484" s="28" t="str">
        <f t="shared" si="2777"/>
        <v/>
      </c>
      <c r="IQ484" s="28" t="str">
        <f t="shared" si="2778"/>
        <v/>
      </c>
      <c r="IR484" s="28" t="str">
        <f t="shared" si="2779"/>
        <v/>
      </c>
      <c r="IS484" s="28" t="str">
        <f t="shared" si="2780"/>
        <v/>
      </c>
      <c r="IT484" s="28" t="str">
        <f t="shared" si="2781"/>
        <v/>
      </c>
      <c r="IU484" s="28" t="str">
        <f t="shared" si="2782"/>
        <v/>
      </c>
      <c r="IV484" s="27" t="str">
        <f t="shared" si="2783"/>
        <v/>
      </c>
      <c r="IW484" s="27" t="str">
        <f t="shared" si="2784"/>
        <v/>
      </c>
      <c r="IX484" s="28" t="str">
        <f t="shared" si="2785"/>
        <v/>
      </c>
      <c r="IY484" s="27" t="str">
        <f t="shared" si="2786"/>
        <v/>
      </c>
      <c r="IZ484" s="27" t="str">
        <f t="shared" si="2787"/>
        <v/>
      </c>
      <c r="JA484" s="26" t="str">
        <f t="shared" si="2788"/>
        <v/>
      </c>
      <c r="JB484" s="26" t="str">
        <f t="shared" si="2789"/>
        <v/>
      </c>
      <c r="JC484" s="26" t="str">
        <f t="shared" si="2790"/>
        <v/>
      </c>
      <c r="JD484" s="26" t="str">
        <f t="shared" si="2791"/>
        <v/>
      </c>
      <c r="JE484" s="29" t="str">
        <f t="shared" si="2792"/>
        <v/>
      </c>
      <c r="JF484" s="26">
        <f t="shared" si="2793"/>
        <v>0</v>
      </c>
      <c r="JG484" s="26" t="str">
        <f t="shared" si="2794"/>
        <v/>
      </c>
      <c r="JH484" s="26" t="str">
        <f t="shared" si="2795"/>
        <v/>
      </c>
      <c r="JI484" s="26" t="str">
        <f t="shared" si="2796"/>
        <v/>
      </c>
      <c r="JJ484" s="26" t="str">
        <f t="shared" si="2797"/>
        <v/>
      </c>
      <c r="JK484" s="26" t="str">
        <f t="shared" si="2798"/>
        <v/>
      </c>
      <c r="JL484" s="26" t="str">
        <f t="shared" si="2799"/>
        <v/>
      </c>
      <c r="JM484" s="26" t="str">
        <f t="shared" si="2800"/>
        <v/>
      </c>
      <c r="JN484" s="26" t="str">
        <f t="shared" si="2801"/>
        <v/>
      </c>
      <c r="KF484" s="25">
        <f t="shared" si="2968"/>
        <v>59019</v>
      </c>
      <c r="KG484" s="1" t="str">
        <f t="shared" si="2969"/>
        <v/>
      </c>
      <c r="KH484" s="26" t="str">
        <f t="shared" ca="1" si="2802"/>
        <v/>
      </c>
      <c r="KI484" s="26" t="str">
        <f t="shared" si="2803"/>
        <v/>
      </c>
      <c r="KJ484" s="26" t="str">
        <f t="shared" si="2804"/>
        <v/>
      </c>
      <c r="KK484" s="26" t="str">
        <f t="shared" si="2805"/>
        <v/>
      </c>
      <c r="KL484" s="26" t="str">
        <f t="shared" si="2806"/>
        <v/>
      </c>
      <c r="KM484" s="26" t="str">
        <f t="shared" si="2807"/>
        <v/>
      </c>
      <c r="KN484" s="26" t="str">
        <f t="shared" si="2808"/>
        <v/>
      </c>
      <c r="KO484" s="26" t="str">
        <f t="shared" si="2809"/>
        <v/>
      </c>
      <c r="KP484" s="27" t="str">
        <f t="shared" si="2810"/>
        <v/>
      </c>
      <c r="KQ484" s="28" t="str">
        <f t="shared" si="2811"/>
        <v/>
      </c>
      <c r="KR484" s="28" t="str">
        <f t="shared" si="2812"/>
        <v/>
      </c>
      <c r="KS484" s="28" t="str">
        <f t="shared" si="2813"/>
        <v/>
      </c>
      <c r="KT484" s="28" t="str">
        <f t="shared" si="2814"/>
        <v/>
      </c>
      <c r="KU484" s="28" t="str">
        <f t="shared" si="2815"/>
        <v/>
      </c>
      <c r="KV484" s="28" t="str">
        <f t="shared" si="2816"/>
        <v/>
      </c>
      <c r="KW484" s="28" t="str">
        <f t="shared" si="2817"/>
        <v/>
      </c>
      <c r="KX484" s="27" t="str">
        <f t="shared" si="2818"/>
        <v/>
      </c>
      <c r="KY484" s="27" t="str">
        <f t="shared" si="2819"/>
        <v/>
      </c>
      <c r="KZ484" s="28" t="str">
        <f t="shared" si="2820"/>
        <v/>
      </c>
      <c r="LA484" s="27" t="str">
        <f t="shared" si="2821"/>
        <v/>
      </c>
      <c r="LB484" s="27" t="str">
        <f t="shared" si="2822"/>
        <v/>
      </c>
      <c r="LC484" s="26" t="str">
        <f t="shared" si="2823"/>
        <v/>
      </c>
      <c r="LD484" s="26" t="str">
        <f t="shared" si="2824"/>
        <v/>
      </c>
      <c r="LE484" s="26" t="str">
        <f t="shared" si="2825"/>
        <v/>
      </c>
      <c r="LF484" s="26" t="str">
        <f t="shared" si="2826"/>
        <v/>
      </c>
      <c r="LG484" s="29" t="str">
        <f t="shared" si="2827"/>
        <v/>
      </c>
      <c r="LH484" s="26">
        <f t="shared" si="2828"/>
        <v>0</v>
      </c>
      <c r="LI484" s="26" t="str">
        <f t="shared" si="2829"/>
        <v/>
      </c>
      <c r="LJ484" s="26" t="str">
        <f t="shared" si="2830"/>
        <v/>
      </c>
      <c r="LK484" s="26" t="str">
        <f t="shared" si="2831"/>
        <v/>
      </c>
      <c r="LL484" s="26" t="str">
        <f t="shared" si="2832"/>
        <v/>
      </c>
      <c r="LM484" s="26" t="str">
        <f t="shared" si="2833"/>
        <v/>
      </c>
      <c r="LN484" s="26" t="str">
        <f t="shared" si="2834"/>
        <v/>
      </c>
      <c r="LO484" s="26" t="str">
        <f t="shared" si="2835"/>
        <v/>
      </c>
      <c r="LP484" s="26" t="str">
        <f t="shared" si="2836"/>
        <v/>
      </c>
      <c r="MH484" s="25">
        <f t="shared" si="2968"/>
        <v>59019</v>
      </c>
      <c r="MI484" s="1" t="str">
        <f t="shared" si="2969"/>
        <v/>
      </c>
      <c r="MJ484" s="26" t="str">
        <f t="shared" ca="1" si="2837"/>
        <v/>
      </c>
      <c r="MK484" s="26" t="str">
        <f t="shared" si="2838"/>
        <v/>
      </c>
      <c r="ML484" s="26" t="str">
        <f t="shared" si="2839"/>
        <v/>
      </c>
      <c r="MM484" s="26" t="str">
        <f t="shared" si="2840"/>
        <v/>
      </c>
      <c r="MN484" s="26" t="str">
        <f t="shared" si="2841"/>
        <v/>
      </c>
      <c r="MO484" s="26" t="str">
        <f t="shared" si="2842"/>
        <v/>
      </c>
      <c r="MP484" s="26" t="str">
        <f t="shared" si="2843"/>
        <v/>
      </c>
      <c r="MQ484" s="26" t="str">
        <f t="shared" si="2844"/>
        <v/>
      </c>
      <c r="MR484" s="27" t="str">
        <f t="shared" si="2845"/>
        <v/>
      </c>
      <c r="MS484" s="28" t="str">
        <f t="shared" si="2846"/>
        <v/>
      </c>
      <c r="MT484" s="28" t="str">
        <f t="shared" si="2847"/>
        <v/>
      </c>
      <c r="MU484" s="28" t="str">
        <f t="shared" si="2848"/>
        <v/>
      </c>
      <c r="MV484" s="28" t="str">
        <f t="shared" si="2849"/>
        <v/>
      </c>
      <c r="MW484" s="28" t="str">
        <f t="shared" si="2850"/>
        <v/>
      </c>
      <c r="MX484" s="28" t="str">
        <f t="shared" si="2851"/>
        <v/>
      </c>
      <c r="MY484" s="28" t="str">
        <f t="shared" si="2852"/>
        <v/>
      </c>
      <c r="MZ484" s="27" t="str">
        <f t="shared" si="2853"/>
        <v/>
      </c>
      <c r="NA484" s="27" t="str">
        <f t="shared" si="2854"/>
        <v/>
      </c>
      <c r="NB484" s="28" t="str">
        <f t="shared" si="2855"/>
        <v/>
      </c>
      <c r="NC484" s="27" t="str">
        <f t="shared" si="2856"/>
        <v/>
      </c>
      <c r="ND484" s="27" t="str">
        <f t="shared" si="2857"/>
        <v/>
      </c>
      <c r="NE484" s="26" t="str">
        <f t="shared" si="2858"/>
        <v/>
      </c>
      <c r="NF484" s="26" t="str">
        <f t="shared" si="2859"/>
        <v/>
      </c>
      <c r="NG484" s="26" t="str">
        <f t="shared" si="2860"/>
        <v/>
      </c>
      <c r="NH484" s="26" t="str">
        <f t="shared" si="2861"/>
        <v/>
      </c>
      <c r="NI484" s="29" t="str">
        <f t="shared" si="2862"/>
        <v/>
      </c>
      <c r="NJ484" s="26">
        <f t="shared" si="2863"/>
        <v>0</v>
      </c>
      <c r="NK484" s="26" t="str">
        <f t="shared" si="2864"/>
        <v/>
      </c>
      <c r="NL484" s="26" t="str">
        <f t="shared" si="2865"/>
        <v/>
      </c>
      <c r="NM484" s="26" t="str">
        <f t="shared" si="2866"/>
        <v/>
      </c>
      <c r="NN484" s="26" t="str">
        <f t="shared" si="2867"/>
        <v/>
      </c>
      <c r="NO484" s="26" t="str">
        <f t="shared" si="2868"/>
        <v/>
      </c>
      <c r="NP484" s="26" t="str">
        <f t="shared" si="2869"/>
        <v/>
      </c>
      <c r="NQ484" s="26" t="str">
        <f t="shared" si="2870"/>
        <v/>
      </c>
      <c r="NR484" s="26" t="str">
        <f t="shared" si="2871"/>
        <v/>
      </c>
      <c r="OJ484" s="25">
        <f t="shared" si="2970"/>
        <v>59019</v>
      </c>
      <c r="OK484" s="1" t="str">
        <f t="shared" si="2971"/>
        <v/>
      </c>
      <c r="OL484" s="26" t="str">
        <f t="shared" ca="1" si="2872"/>
        <v/>
      </c>
      <c r="OM484" s="26" t="str">
        <f t="shared" si="2873"/>
        <v/>
      </c>
      <c r="ON484" s="26" t="str">
        <f t="shared" si="2874"/>
        <v/>
      </c>
      <c r="OO484" s="26" t="str">
        <f t="shared" si="2875"/>
        <v/>
      </c>
      <c r="OP484" s="26" t="str">
        <f t="shared" si="2876"/>
        <v/>
      </c>
      <c r="OQ484" s="26" t="str">
        <f t="shared" si="2877"/>
        <v/>
      </c>
      <c r="OR484" s="26" t="str">
        <f t="shared" si="2878"/>
        <v/>
      </c>
      <c r="OS484" s="26" t="str">
        <f t="shared" si="2879"/>
        <v/>
      </c>
      <c r="OT484" s="27" t="str">
        <f t="shared" si="2880"/>
        <v/>
      </c>
      <c r="OU484" s="28" t="str">
        <f t="shared" si="2881"/>
        <v/>
      </c>
      <c r="OV484" s="28" t="str">
        <f t="shared" si="2882"/>
        <v/>
      </c>
      <c r="OW484" s="28" t="str">
        <f t="shared" si="2883"/>
        <v/>
      </c>
      <c r="OX484" s="28" t="str">
        <f t="shared" si="2884"/>
        <v/>
      </c>
      <c r="OY484" s="28" t="str">
        <f t="shared" si="2885"/>
        <v/>
      </c>
      <c r="OZ484" s="28" t="str">
        <f t="shared" si="2886"/>
        <v/>
      </c>
      <c r="PA484" s="28" t="str">
        <f t="shared" si="2887"/>
        <v/>
      </c>
      <c r="PB484" s="27" t="str">
        <f t="shared" si="2888"/>
        <v/>
      </c>
      <c r="PC484" s="27" t="str">
        <f t="shared" si="2889"/>
        <v/>
      </c>
      <c r="PD484" s="28" t="str">
        <f t="shared" si="2890"/>
        <v/>
      </c>
      <c r="PE484" s="27" t="str">
        <f t="shared" si="2891"/>
        <v/>
      </c>
      <c r="PF484" s="27" t="str">
        <f t="shared" si="2892"/>
        <v/>
      </c>
      <c r="PG484" s="26" t="str">
        <f t="shared" si="2893"/>
        <v/>
      </c>
      <c r="PH484" s="26" t="str">
        <f t="shared" si="2894"/>
        <v/>
      </c>
      <c r="PI484" s="26" t="str">
        <f t="shared" si="2895"/>
        <v/>
      </c>
      <c r="PJ484" s="26" t="str">
        <f t="shared" si="2896"/>
        <v/>
      </c>
      <c r="PK484" s="29" t="str">
        <f t="shared" si="2897"/>
        <v/>
      </c>
      <c r="PL484" s="26">
        <f t="shared" si="2898"/>
        <v>0</v>
      </c>
      <c r="PM484" s="26" t="str">
        <f t="shared" si="2899"/>
        <v/>
      </c>
      <c r="PN484" s="26" t="str">
        <f t="shared" si="2900"/>
        <v/>
      </c>
      <c r="PO484" s="26" t="str">
        <f t="shared" si="2901"/>
        <v/>
      </c>
      <c r="PP484" s="26" t="str">
        <f t="shared" si="2902"/>
        <v/>
      </c>
      <c r="PQ484" s="26" t="str">
        <f t="shared" si="2903"/>
        <v/>
      </c>
      <c r="PR484" s="26" t="str">
        <f t="shared" si="2904"/>
        <v/>
      </c>
      <c r="PS484" s="26" t="str">
        <f t="shared" si="2905"/>
        <v/>
      </c>
      <c r="PT484" s="26" t="str">
        <f t="shared" si="2906"/>
        <v/>
      </c>
      <c r="QL484" s="25">
        <f t="shared" si="2970"/>
        <v>59019</v>
      </c>
      <c r="QM484" s="1" t="str">
        <f t="shared" si="2971"/>
        <v/>
      </c>
      <c r="QN484" s="26" t="str">
        <f t="shared" ca="1" si="2907"/>
        <v/>
      </c>
      <c r="QO484" s="26" t="str">
        <f t="shared" si="2908"/>
        <v/>
      </c>
      <c r="QP484" s="26" t="str">
        <f t="shared" si="2909"/>
        <v/>
      </c>
      <c r="QQ484" s="26" t="str">
        <f t="shared" si="2910"/>
        <v/>
      </c>
      <c r="QR484" s="26" t="str">
        <f t="shared" si="2911"/>
        <v/>
      </c>
      <c r="QS484" s="26" t="str">
        <f t="shared" si="2912"/>
        <v/>
      </c>
      <c r="QT484" s="26" t="str">
        <f t="shared" si="2913"/>
        <v/>
      </c>
      <c r="QU484" s="26" t="str">
        <f t="shared" si="2914"/>
        <v/>
      </c>
      <c r="QV484" s="27" t="str">
        <f t="shared" si="2915"/>
        <v/>
      </c>
      <c r="QW484" s="28" t="str">
        <f t="shared" si="2916"/>
        <v/>
      </c>
      <c r="QX484" s="28" t="str">
        <f t="shared" si="2917"/>
        <v/>
      </c>
      <c r="QY484" s="28" t="str">
        <f t="shared" si="2918"/>
        <v/>
      </c>
      <c r="QZ484" s="28" t="str">
        <f t="shared" si="2919"/>
        <v/>
      </c>
      <c r="RA484" s="28" t="str">
        <f t="shared" si="2920"/>
        <v/>
      </c>
      <c r="RB484" s="28" t="str">
        <f t="shared" si="2921"/>
        <v/>
      </c>
      <c r="RC484" s="28" t="str">
        <f t="shared" si="2922"/>
        <v/>
      </c>
      <c r="RD484" s="27" t="str">
        <f t="shared" si="2923"/>
        <v/>
      </c>
      <c r="RE484" s="27" t="str">
        <f t="shared" si="2924"/>
        <v/>
      </c>
      <c r="RF484" s="28" t="str">
        <f t="shared" si="2925"/>
        <v/>
      </c>
      <c r="RG484" s="27" t="str">
        <f t="shared" si="2926"/>
        <v/>
      </c>
      <c r="RH484" s="27" t="str">
        <f t="shared" si="2927"/>
        <v/>
      </c>
      <c r="RI484" s="26" t="str">
        <f t="shared" si="2928"/>
        <v/>
      </c>
      <c r="RJ484" s="26" t="str">
        <f t="shared" si="2929"/>
        <v/>
      </c>
      <c r="RK484" s="26" t="str">
        <f t="shared" si="2930"/>
        <v/>
      </c>
      <c r="RL484" s="26" t="str">
        <f t="shared" si="2931"/>
        <v/>
      </c>
      <c r="RM484" s="29" t="str">
        <f t="shared" si="2932"/>
        <v/>
      </c>
      <c r="RN484" s="26">
        <f t="shared" si="2933"/>
        <v>0</v>
      </c>
      <c r="RO484" s="26" t="str">
        <f t="shared" si="2934"/>
        <v/>
      </c>
      <c r="RP484" s="26" t="str">
        <f t="shared" si="2935"/>
        <v/>
      </c>
      <c r="RQ484" s="26" t="str">
        <f t="shared" si="2936"/>
        <v/>
      </c>
      <c r="RR484" s="26" t="str">
        <f t="shared" si="2937"/>
        <v/>
      </c>
      <c r="RS484" s="26" t="str">
        <f t="shared" si="2938"/>
        <v/>
      </c>
      <c r="RT484" s="26" t="str">
        <f t="shared" si="2939"/>
        <v/>
      </c>
      <c r="RU484" s="26" t="str">
        <f t="shared" si="2940"/>
        <v/>
      </c>
      <c r="RV484" s="26" t="str">
        <f t="shared" si="2941"/>
        <v/>
      </c>
    </row>
    <row r="485" spans="2:490" x14ac:dyDescent="0.25">
      <c r="B485" s="25">
        <f t="shared" si="2961"/>
        <v>59050</v>
      </c>
      <c r="C485" s="1">
        <f t="shared" si="2942"/>
        <v>2061</v>
      </c>
      <c r="D485" s="1">
        <f t="shared" si="2943"/>
        <v>85</v>
      </c>
      <c r="E485" s="1" t="str">
        <f t="shared" si="2944"/>
        <v/>
      </c>
      <c r="F485" s="26" t="str">
        <f t="shared" si="2628"/>
        <v/>
      </c>
      <c r="G485" s="26">
        <f>SUMIFS(F$9:F485,C$9:C485,C485)</f>
        <v>0</v>
      </c>
      <c r="H485" s="26" t="str">
        <f t="shared" si="2629"/>
        <v/>
      </c>
      <c r="I485" s="86" t="e">
        <f t="shared" si="2945"/>
        <v>#VALUE!</v>
      </c>
      <c r="J485" s="1" t="b">
        <f>IF(J484=TRUE,TRUE,AND(D485&gt;=dane_wiek_emerytalny,D485&gt;=55,YEAR(B485)-YEAR(dane_data_rozpoczecia)&gt;=4,SUMIFS(F$9:F485,C$9:C485,C485)))</f>
        <v>0</v>
      </c>
      <c r="K485" s="26" t="str">
        <f t="shared" si="2630"/>
        <v/>
      </c>
      <c r="L485" s="26">
        <f t="shared" si="2631"/>
        <v>0</v>
      </c>
      <c r="M485" s="26" t="e">
        <f t="shared" si="2632"/>
        <v>#VALUE!</v>
      </c>
      <c r="N485" s="26" t="e">
        <f t="shared" si="2633"/>
        <v>#VALUE!</v>
      </c>
      <c r="O485" s="1" t="b">
        <f>IF(O484=TRUE,TRUE,AND(D485&gt;=65,YEAR(B485)-YEAR(dane_data_rozpoczecia)&gt;=4,SUMIFS(F$9:F485,C$9:C485,C485)))</f>
        <v>0</v>
      </c>
      <c r="V485" s="25">
        <f t="shared" si="2962"/>
        <v>59050</v>
      </c>
      <c r="W485" s="1" t="str">
        <f t="shared" si="2946"/>
        <v/>
      </c>
      <c r="X485" s="26" t="str">
        <f t="shared" ca="1" si="2634"/>
        <v/>
      </c>
      <c r="Y485" s="26" t="str">
        <f t="shared" si="2635"/>
        <v/>
      </c>
      <c r="Z485" s="26" t="str">
        <f t="shared" si="2947"/>
        <v/>
      </c>
      <c r="AA485" s="26" t="str">
        <f t="shared" si="2948"/>
        <v/>
      </c>
      <c r="AB485" s="26" t="str">
        <f t="shared" si="2636"/>
        <v/>
      </c>
      <c r="AC485" s="26" t="str">
        <f t="shared" si="2637"/>
        <v/>
      </c>
      <c r="AD485" s="26" t="str">
        <f t="shared" si="2638"/>
        <v/>
      </c>
      <c r="AE485" s="26" t="str">
        <f t="shared" si="2639"/>
        <v/>
      </c>
      <c r="AF485" s="27" t="str">
        <f t="shared" si="2640"/>
        <v/>
      </c>
      <c r="AG485" s="28" t="str">
        <f t="shared" si="2641"/>
        <v/>
      </c>
      <c r="AH485" s="28" t="str">
        <f t="shared" si="2642"/>
        <v/>
      </c>
      <c r="AI485" s="28" t="str">
        <f t="shared" si="2949"/>
        <v/>
      </c>
      <c r="AJ485" s="28" t="str">
        <f t="shared" si="2963"/>
        <v/>
      </c>
      <c r="AK485" s="28" t="str">
        <f t="shared" si="2643"/>
        <v/>
      </c>
      <c r="AL485" s="28" t="str">
        <f t="shared" si="2950"/>
        <v/>
      </c>
      <c r="AM485" s="28" t="str">
        <f t="shared" si="2951"/>
        <v/>
      </c>
      <c r="AN485" s="27" t="str">
        <f t="shared" si="2644"/>
        <v/>
      </c>
      <c r="AO485" s="27" t="str">
        <f t="shared" si="2645"/>
        <v/>
      </c>
      <c r="AP485" s="28" t="str">
        <f t="shared" si="2646"/>
        <v/>
      </c>
      <c r="AQ485" s="27" t="str">
        <f t="shared" si="2647"/>
        <v/>
      </c>
      <c r="AR485" s="27" t="str">
        <f t="shared" si="2648"/>
        <v/>
      </c>
      <c r="AS485" s="26" t="str">
        <f t="shared" si="2649"/>
        <v/>
      </c>
      <c r="AT485" s="26" t="str">
        <f t="shared" si="2650"/>
        <v/>
      </c>
      <c r="AU485" s="26" t="str">
        <f t="shared" si="2651"/>
        <v/>
      </c>
      <c r="AV485" s="26" t="str">
        <f t="shared" si="2652"/>
        <v/>
      </c>
      <c r="AW485" s="29" t="str">
        <f t="shared" si="2653"/>
        <v/>
      </c>
      <c r="AX485" s="26">
        <f t="shared" si="2654"/>
        <v>0</v>
      </c>
      <c r="AY485" s="26" t="str">
        <f t="shared" si="2655"/>
        <v/>
      </c>
      <c r="AZ485" s="26" t="str">
        <f t="shared" si="2656"/>
        <v/>
      </c>
      <c r="BA485" s="26" t="str">
        <f t="shared" si="2952"/>
        <v/>
      </c>
      <c r="BB485" s="26" t="str">
        <f t="shared" si="2657"/>
        <v/>
      </c>
      <c r="BC485" s="26" t="str">
        <f t="shared" si="2658"/>
        <v/>
      </c>
      <c r="BD485" s="26" t="str">
        <f t="shared" si="2659"/>
        <v/>
      </c>
      <c r="BE485" s="26" t="str">
        <f t="shared" si="2660"/>
        <v/>
      </c>
      <c r="BF485" s="26" t="str">
        <f t="shared" si="2661"/>
        <v/>
      </c>
      <c r="BX485" s="25">
        <f t="shared" si="2964"/>
        <v>59050</v>
      </c>
      <c r="BY485" s="1" t="str">
        <f t="shared" si="2965"/>
        <v/>
      </c>
      <c r="BZ485" s="26" t="str">
        <f t="shared" ca="1" si="2662"/>
        <v/>
      </c>
      <c r="CA485" s="26" t="str">
        <f t="shared" si="2663"/>
        <v/>
      </c>
      <c r="CB485" s="26" t="str">
        <f t="shared" si="2664"/>
        <v/>
      </c>
      <c r="CC485" s="26" t="str">
        <f t="shared" si="2665"/>
        <v/>
      </c>
      <c r="CD485" s="26" t="str">
        <f t="shared" si="2666"/>
        <v/>
      </c>
      <c r="CE485" s="26" t="str">
        <f t="shared" si="2667"/>
        <v/>
      </c>
      <c r="CF485" s="26" t="str">
        <f t="shared" si="2668"/>
        <v/>
      </c>
      <c r="CG485" s="26" t="str">
        <f t="shared" si="2669"/>
        <v/>
      </c>
      <c r="CH485" s="27" t="str">
        <f t="shared" si="2670"/>
        <v/>
      </c>
      <c r="CI485" s="28" t="str">
        <f t="shared" si="2671"/>
        <v/>
      </c>
      <c r="CJ485" s="28" t="str">
        <f t="shared" si="2672"/>
        <v/>
      </c>
      <c r="CK485" s="28" t="str">
        <f t="shared" si="2673"/>
        <v/>
      </c>
      <c r="CL485" s="28" t="str">
        <f t="shared" si="2674"/>
        <v/>
      </c>
      <c r="CM485" s="28" t="str">
        <f t="shared" si="2675"/>
        <v/>
      </c>
      <c r="CN485" s="28" t="str">
        <f t="shared" si="2676"/>
        <v/>
      </c>
      <c r="CO485" s="28" t="str">
        <f t="shared" si="2677"/>
        <v/>
      </c>
      <c r="CP485" s="27" t="str">
        <f t="shared" si="2678"/>
        <v/>
      </c>
      <c r="CQ485" s="27" t="str">
        <f t="shared" si="2679"/>
        <v/>
      </c>
      <c r="CR485" s="28" t="str">
        <f t="shared" si="2680"/>
        <v/>
      </c>
      <c r="CS485" s="27" t="str">
        <f t="shared" si="2681"/>
        <v/>
      </c>
      <c r="CT485" s="27" t="str">
        <f t="shared" si="2682"/>
        <v/>
      </c>
      <c r="CU485" s="26" t="str">
        <f t="shared" si="2683"/>
        <v/>
      </c>
      <c r="CV485" s="26" t="str">
        <f t="shared" si="2684"/>
        <v/>
      </c>
      <c r="CW485" s="26" t="str">
        <f t="shared" si="2685"/>
        <v/>
      </c>
      <c r="CX485" s="26" t="str">
        <f t="shared" si="2686"/>
        <v/>
      </c>
      <c r="CY485" s="29" t="str">
        <f t="shared" si="2687"/>
        <v/>
      </c>
      <c r="CZ485" s="26">
        <f t="shared" si="2688"/>
        <v>0</v>
      </c>
      <c r="DA485" s="26" t="str">
        <f t="shared" si="2689"/>
        <v/>
      </c>
      <c r="DB485" s="26" t="str">
        <f t="shared" si="2690"/>
        <v/>
      </c>
      <c r="DC485" s="26" t="str">
        <f t="shared" si="2691"/>
        <v/>
      </c>
      <c r="DD485" s="26" t="str">
        <f t="shared" si="2692"/>
        <v/>
      </c>
      <c r="DE485" s="26" t="str">
        <f t="shared" si="2693"/>
        <v/>
      </c>
      <c r="DF485" s="26" t="str">
        <f t="shared" si="2694"/>
        <v/>
      </c>
      <c r="DG485" s="26" t="str">
        <f t="shared" si="2695"/>
        <v/>
      </c>
      <c r="DH485" s="26" t="str">
        <f t="shared" si="2696"/>
        <v/>
      </c>
      <c r="DZ485" s="25">
        <f t="shared" si="2964"/>
        <v>59050</v>
      </c>
      <c r="EA485" s="1" t="str">
        <f t="shared" si="2965"/>
        <v/>
      </c>
      <c r="EB485" s="26" t="str">
        <f t="shared" ca="1" si="2697"/>
        <v/>
      </c>
      <c r="EC485" s="26" t="str">
        <f t="shared" si="2698"/>
        <v/>
      </c>
      <c r="ED485" s="26" t="str">
        <f t="shared" si="2699"/>
        <v/>
      </c>
      <c r="EE485" s="26" t="str">
        <f t="shared" si="2700"/>
        <v/>
      </c>
      <c r="EF485" s="26" t="str">
        <f t="shared" si="2701"/>
        <v/>
      </c>
      <c r="EG485" s="26" t="str">
        <f t="shared" si="2702"/>
        <v/>
      </c>
      <c r="EH485" s="26" t="str">
        <f t="shared" si="2703"/>
        <v/>
      </c>
      <c r="EI485" s="26" t="str">
        <f t="shared" si="2704"/>
        <v/>
      </c>
      <c r="EJ485" s="27" t="str">
        <f t="shared" si="2705"/>
        <v/>
      </c>
      <c r="EK485" s="28" t="str">
        <f t="shared" si="2706"/>
        <v/>
      </c>
      <c r="EL485" s="28" t="str">
        <f t="shared" si="2707"/>
        <v/>
      </c>
      <c r="EM485" s="28" t="str">
        <f t="shared" si="2708"/>
        <v/>
      </c>
      <c r="EN485" s="28" t="str">
        <f t="shared" si="2709"/>
        <v/>
      </c>
      <c r="EO485" s="28" t="str">
        <f t="shared" si="2710"/>
        <v/>
      </c>
      <c r="EP485" s="28" t="str">
        <f t="shared" si="2711"/>
        <v/>
      </c>
      <c r="EQ485" s="28" t="str">
        <f t="shared" si="2712"/>
        <v/>
      </c>
      <c r="ER485" s="27" t="str">
        <f t="shared" si="2713"/>
        <v/>
      </c>
      <c r="ES485" s="27" t="str">
        <f t="shared" si="2714"/>
        <v/>
      </c>
      <c r="ET485" s="28" t="str">
        <f t="shared" si="2715"/>
        <v/>
      </c>
      <c r="EU485" s="27" t="str">
        <f t="shared" si="2716"/>
        <v/>
      </c>
      <c r="EV485" s="27" t="str">
        <f t="shared" si="2717"/>
        <v/>
      </c>
      <c r="EW485" s="26" t="str">
        <f t="shared" si="2718"/>
        <v/>
      </c>
      <c r="EX485" s="26" t="str">
        <f t="shared" si="2719"/>
        <v/>
      </c>
      <c r="EY485" s="26" t="str">
        <f t="shared" si="2720"/>
        <v/>
      </c>
      <c r="EZ485" s="26" t="str">
        <f t="shared" si="2721"/>
        <v/>
      </c>
      <c r="FA485" s="29" t="str">
        <f t="shared" si="2722"/>
        <v/>
      </c>
      <c r="FB485" s="26">
        <f t="shared" si="2723"/>
        <v>0</v>
      </c>
      <c r="FC485" s="26" t="str">
        <f t="shared" si="2724"/>
        <v/>
      </c>
      <c r="FD485" s="26" t="str">
        <f t="shared" si="2725"/>
        <v/>
      </c>
      <c r="FE485" s="26" t="str">
        <f t="shared" si="2726"/>
        <v/>
      </c>
      <c r="FF485" s="26" t="str">
        <f t="shared" si="2727"/>
        <v/>
      </c>
      <c r="FG485" s="26" t="str">
        <f t="shared" si="2728"/>
        <v/>
      </c>
      <c r="FH485" s="26" t="str">
        <f t="shared" si="2729"/>
        <v/>
      </c>
      <c r="FI485" s="26" t="str">
        <f t="shared" si="2730"/>
        <v/>
      </c>
      <c r="FJ485" s="26" t="str">
        <f t="shared" si="2731"/>
        <v/>
      </c>
      <c r="GB485" s="25">
        <f t="shared" si="2966"/>
        <v>59050</v>
      </c>
      <c r="GC485" s="1" t="str">
        <f t="shared" si="2967"/>
        <v/>
      </c>
      <c r="GD485" s="26" t="str">
        <f t="shared" ca="1" si="2732"/>
        <v/>
      </c>
      <c r="GE485" s="26" t="str">
        <f t="shared" si="2733"/>
        <v/>
      </c>
      <c r="GF485" s="26" t="str">
        <f t="shared" si="2734"/>
        <v/>
      </c>
      <c r="GG485" s="26" t="str">
        <f t="shared" si="2735"/>
        <v/>
      </c>
      <c r="GH485" s="26" t="str">
        <f t="shared" si="2736"/>
        <v/>
      </c>
      <c r="GI485" s="26" t="str">
        <f t="shared" si="2737"/>
        <v/>
      </c>
      <c r="GJ485" s="26" t="str">
        <f t="shared" si="2738"/>
        <v/>
      </c>
      <c r="GK485" s="26" t="str">
        <f t="shared" si="2739"/>
        <v/>
      </c>
      <c r="GL485" s="27" t="str">
        <f t="shared" si="2740"/>
        <v/>
      </c>
      <c r="GM485" s="28" t="str">
        <f t="shared" si="2741"/>
        <v/>
      </c>
      <c r="GN485" s="28" t="str">
        <f t="shared" si="2742"/>
        <v/>
      </c>
      <c r="GO485" s="28" t="str">
        <f t="shared" si="2743"/>
        <v/>
      </c>
      <c r="GP485" s="28" t="str">
        <f t="shared" si="2744"/>
        <v/>
      </c>
      <c r="GQ485" s="28" t="str">
        <f t="shared" si="2745"/>
        <v/>
      </c>
      <c r="GR485" s="28" t="str">
        <f t="shared" si="2746"/>
        <v/>
      </c>
      <c r="GS485" s="28" t="str">
        <f t="shared" si="2747"/>
        <v/>
      </c>
      <c r="GT485" s="27" t="str">
        <f t="shared" si="2748"/>
        <v/>
      </c>
      <c r="GU485" s="27" t="str">
        <f t="shared" si="2749"/>
        <v/>
      </c>
      <c r="GV485" s="28" t="str">
        <f t="shared" si="2750"/>
        <v/>
      </c>
      <c r="GW485" s="27" t="str">
        <f t="shared" si="2751"/>
        <v/>
      </c>
      <c r="GX485" s="27" t="str">
        <f t="shared" si="2752"/>
        <v/>
      </c>
      <c r="GY485" s="26" t="str">
        <f t="shared" si="2753"/>
        <v/>
      </c>
      <c r="GZ485" s="26" t="str">
        <f t="shared" si="2754"/>
        <v/>
      </c>
      <c r="HA485" s="26" t="str">
        <f t="shared" si="2755"/>
        <v/>
      </c>
      <c r="HB485" s="26" t="str">
        <f t="shared" si="2756"/>
        <v/>
      </c>
      <c r="HC485" s="29" t="str">
        <f t="shared" si="2757"/>
        <v/>
      </c>
      <c r="HD485" s="26">
        <f t="shared" si="2758"/>
        <v>0</v>
      </c>
      <c r="HE485" s="26" t="str">
        <f t="shared" si="2759"/>
        <v/>
      </c>
      <c r="HF485" s="26" t="str">
        <f t="shared" si="2760"/>
        <v/>
      </c>
      <c r="HG485" s="26" t="str">
        <f t="shared" si="2761"/>
        <v/>
      </c>
      <c r="HH485" s="26" t="str">
        <f t="shared" si="2762"/>
        <v/>
      </c>
      <c r="HI485" s="26" t="str">
        <f t="shared" si="2763"/>
        <v/>
      </c>
      <c r="HJ485" s="26" t="str">
        <f t="shared" si="2764"/>
        <v/>
      </c>
      <c r="HK485" s="26" t="str">
        <f t="shared" si="2765"/>
        <v/>
      </c>
      <c r="HL485" s="26" t="str">
        <f t="shared" si="2766"/>
        <v/>
      </c>
      <c r="ID485" s="25">
        <f t="shared" si="2966"/>
        <v>59050</v>
      </c>
      <c r="IE485" s="1" t="str">
        <f t="shared" si="2967"/>
        <v/>
      </c>
      <c r="IF485" s="26" t="str">
        <f t="shared" ca="1" si="2767"/>
        <v/>
      </c>
      <c r="IG485" s="26" t="str">
        <f t="shared" si="2768"/>
        <v/>
      </c>
      <c r="IH485" s="26" t="str">
        <f t="shared" si="2769"/>
        <v/>
      </c>
      <c r="II485" s="26" t="str">
        <f t="shared" si="2770"/>
        <v/>
      </c>
      <c r="IJ485" s="26" t="str">
        <f t="shared" si="2771"/>
        <v/>
      </c>
      <c r="IK485" s="26" t="str">
        <f t="shared" si="2772"/>
        <v/>
      </c>
      <c r="IL485" s="26" t="str">
        <f t="shared" si="2773"/>
        <v/>
      </c>
      <c r="IM485" s="26" t="str">
        <f t="shared" si="2774"/>
        <v/>
      </c>
      <c r="IN485" s="27" t="str">
        <f t="shared" si="2775"/>
        <v/>
      </c>
      <c r="IO485" s="28" t="str">
        <f t="shared" si="2776"/>
        <v/>
      </c>
      <c r="IP485" s="28" t="str">
        <f t="shared" si="2777"/>
        <v/>
      </c>
      <c r="IQ485" s="28" t="str">
        <f t="shared" si="2778"/>
        <v/>
      </c>
      <c r="IR485" s="28" t="str">
        <f t="shared" si="2779"/>
        <v/>
      </c>
      <c r="IS485" s="28" t="str">
        <f t="shared" si="2780"/>
        <v/>
      </c>
      <c r="IT485" s="28" t="str">
        <f t="shared" si="2781"/>
        <v/>
      </c>
      <c r="IU485" s="28" t="str">
        <f t="shared" si="2782"/>
        <v/>
      </c>
      <c r="IV485" s="27" t="str">
        <f t="shared" si="2783"/>
        <v/>
      </c>
      <c r="IW485" s="27" t="str">
        <f t="shared" si="2784"/>
        <v/>
      </c>
      <c r="IX485" s="28" t="str">
        <f t="shared" si="2785"/>
        <v/>
      </c>
      <c r="IY485" s="27" t="str">
        <f t="shared" si="2786"/>
        <v/>
      </c>
      <c r="IZ485" s="27" t="str">
        <f t="shared" si="2787"/>
        <v/>
      </c>
      <c r="JA485" s="26" t="str">
        <f t="shared" si="2788"/>
        <v/>
      </c>
      <c r="JB485" s="26" t="str">
        <f t="shared" si="2789"/>
        <v/>
      </c>
      <c r="JC485" s="26" t="str">
        <f t="shared" si="2790"/>
        <v/>
      </c>
      <c r="JD485" s="26" t="str">
        <f t="shared" si="2791"/>
        <v/>
      </c>
      <c r="JE485" s="29" t="str">
        <f t="shared" si="2792"/>
        <v/>
      </c>
      <c r="JF485" s="26">
        <f t="shared" si="2793"/>
        <v>0</v>
      </c>
      <c r="JG485" s="26" t="str">
        <f t="shared" si="2794"/>
        <v/>
      </c>
      <c r="JH485" s="26" t="str">
        <f t="shared" si="2795"/>
        <v/>
      </c>
      <c r="JI485" s="26" t="str">
        <f t="shared" si="2796"/>
        <v/>
      </c>
      <c r="JJ485" s="26" t="str">
        <f t="shared" si="2797"/>
        <v/>
      </c>
      <c r="JK485" s="26" t="str">
        <f t="shared" si="2798"/>
        <v/>
      </c>
      <c r="JL485" s="26" t="str">
        <f t="shared" si="2799"/>
        <v/>
      </c>
      <c r="JM485" s="26" t="str">
        <f t="shared" si="2800"/>
        <v/>
      </c>
      <c r="JN485" s="26" t="str">
        <f t="shared" si="2801"/>
        <v/>
      </c>
      <c r="KF485" s="25">
        <f t="shared" si="2968"/>
        <v>59050</v>
      </c>
      <c r="KG485" s="1" t="str">
        <f t="shared" si="2969"/>
        <v/>
      </c>
      <c r="KH485" s="26" t="str">
        <f t="shared" ca="1" si="2802"/>
        <v/>
      </c>
      <c r="KI485" s="26" t="str">
        <f t="shared" si="2803"/>
        <v/>
      </c>
      <c r="KJ485" s="26" t="str">
        <f t="shared" si="2804"/>
        <v/>
      </c>
      <c r="KK485" s="26" t="str">
        <f t="shared" si="2805"/>
        <v/>
      </c>
      <c r="KL485" s="26" t="str">
        <f t="shared" si="2806"/>
        <v/>
      </c>
      <c r="KM485" s="26" t="str">
        <f t="shared" si="2807"/>
        <v/>
      </c>
      <c r="KN485" s="26" t="str">
        <f t="shared" si="2808"/>
        <v/>
      </c>
      <c r="KO485" s="26" t="str">
        <f t="shared" si="2809"/>
        <v/>
      </c>
      <c r="KP485" s="27" t="str">
        <f t="shared" si="2810"/>
        <v/>
      </c>
      <c r="KQ485" s="28" t="str">
        <f t="shared" si="2811"/>
        <v/>
      </c>
      <c r="KR485" s="28" t="str">
        <f t="shared" si="2812"/>
        <v/>
      </c>
      <c r="KS485" s="28" t="str">
        <f t="shared" si="2813"/>
        <v/>
      </c>
      <c r="KT485" s="28" t="str">
        <f t="shared" si="2814"/>
        <v/>
      </c>
      <c r="KU485" s="28" t="str">
        <f t="shared" si="2815"/>
        <v/>
      </c>
      <c r="KV485" s="28" t="str">
        <f t="shared" si="2816"/>
        <v/>
      </c>
      <c r="KW485" s="28" t="str">
        <f t="shared" si="2817"/>
        <v/>
      </c>
      <c r="KX485" s="27" t="str">
        <f t="shared" si="2818"/>
        <v/>
      </c>
      <c r="KY485" s="27" t="str">
        <f t="shared" si="2819"/>
        <v/>
      </c>
      <c r="KZ485" s="28" t="str">
        <f t="shared" si="2820"/>
        <v/>
      </c>
      <c r="LA485" s="27" t="str">
        <f t="shared" si="2821"/>
        <v/>
      </c>
      <c r="LB485" s="27" t="str">
        <f t="shared" si="2822"/>
        <v/>
      </c>
      <c r="LC485" s="26" t="str">
        <f t="shared" si="2823"/>
        <v/>
      </c>
      <c r="LD485" s="26" t="str">
        <f t="shared" si="2824"/>
        <v/>
      </c>
      <c r="LE485" s="26" t="str">
        <f t="shared" si="2825"/>
        <v/>
      </c>
      <c r="LF485" s="26" t="str">
        <f t="shared" si="2826"/>
        <v/>
      </c>
      <c r="LG485" s="29" t="str">
        <f t="shared" si="2827"/>
        <v/>
      </c>
      <c r="LH485" s="26">
        <f t="shared" si="2828"/>
        <v>0</v>
      </c>
      <c r="LI485" s="26" t="str">
        <f t="shared" si="2829"/>
        <v/>
      </c>
      <c r="LJ485" s="26" t="str">
        <f t="shared" si="2830"/>
        <v/>
      </c>
      <c r="LK485" s="26" t="str">
        <f t="shared" si="2831"/>
        <v/>
      </c>
      <c r="LL485" s="26" t="str">
        <f t="shared" si="2832"/>
        <v/>
      </c>
      <c r="LM485" s="26" t="str">
        <f t="shared" si="2833"/>
        <v/>
      </c>
      <c r="LN485" s="26" t="str">
        <f t="shared" si="2834"/>
        <v/>
      </c>
      <c r="LO485" s="26" t="str">
        <f t="shared" si="2835"/>
        <v/>
      </c>
      <c r="LP485" s="26" t="str">
        <f t="shared" si="2836"/>
        <v/>
      </c>
      <c r="MH485" s="25">
        <f t="shared" si="2968"/>
        <v>59050</v>
      </c>
      <c r="MI485" s="1" t="str">
        <f t="shared" si="2969"/>
        <v/>
      </c>
      <c r="MJ485" s="26" t="str">
        <f t="shared" ca="1" si="2837"/>
        <v/>
      </c>
      <c r="MK485" s="26" t="str">
        <f t="shared" si="2838"/>
        <v/>
      </c>
      <c r="ML485" s="26" t="str">
        <f t="shared" si="2839"/>
        <v/>
      </c>
      <c r="MM485" s="26" t="str">
        <f t="shared" si="2840"/>
        <v/>
      </c>
      <c r="MN485" s="26" t="str">
        <f t="shared" si="2841"/>
        <v/>
      </c>
      <c r="MO485" s="26" t="str">
        <f t="shared" si="2842"/>
        <v/>
      </c>
      <c r="MP485" s="26" t="str">
        <f t="shared" si="2843"/>
        <v/>
      </c>
      <c r="MQ485" s="26" t="str">
        <f t="shared" si="2844"/>
        <v/>
      </c>
      <c r="MR485" s="27" t="str">
        <f t="shared" si="2845"/>
        <v/>
      </c>
      <c r="MS485" s="28" t="str">
        <f t="shared" si="2846"/>
        <v/>
      </c>
      <c r="MT485" s="28" t="str">
        <f t="shared" si="2847"/>
        <v/>
      </c>
      <c r="MU485" s="28" t="str">
        <f t="shared" si="2848"/>
        <v/>
      </c>
      <c r="MV485" s="28" t="str">
        <f t="shared" si="2849"/>
        <v/>
      </c>
      <c r="MW485" s="28" t="str">
        <f t="shared" si="2850"/>
        <v/>
      </c>
      <c r="MX485" s="28" t="str">
        <f t="shared" si="2851"/>
        <v/>
      </c>
      <c r="MY485" s="28" t="str">
        <f t="shared" si="2852"/>
        <v/>
      </c>
      <c r="MZ485" s="27" t="str">
        <f t="shared" si="2853"/>
        <v/>
      </c>
      <c r="NA485" s="27" t="str">
        <f t="shared" si="2854"/>
        <v/>
      </c>
      <c r="NB485" s="28" t="str">
        <f t="shared" si="2855"/>
        <v/>
      </c>
      <c r="NC485" s="27" t="str">
        <f t="shared" si="2856"/>
        <v/>
      </c>
      <c r="ND485" s="27" t="str">
        <f t="shared" si="2857"/>
        <v/>
      </c>
      <c r="NE485" s="26" t="str">
        <f t="shared" si="2858"/>
        <v/>
      </c>
      <c r="NF485" s="26" t="str">
        <f t="shared" si="2859"/>
        <v/>
      </c>
      <c r="NG485" s="26" t="str">
        <f t="shared" si="2860"/>
        <v/>
      </c>
      <c r="NH485" s="26" t="str">
        <f t="shared" si="2861"/>
        <v/>
      </c>
      <c r="NI485" s="29" t="str">
        <f t="shared" si="2862"/>
        <v/>
      </c>
      <c r="NJ485" s="26">
        <f t="shared" si="2863"/>
        <v>0</v>
      </c>
      <c r="NK485" s="26" t="str">
        <f t="shared" si="2864"/>
        <v/>
      </c>
      <c r="NL485" s="26" t="str">
        <f t="shared" si="2865"/>
        <v/>
      </c>
      <c r="NM485" s="26" t="str">
        <f t="shared" si="2866"/>
        <v/>
      </c>
      <c r="NN485" s="26" t="str">
        <f t="shared" si="2867"/>
        <v/>
      </c>
      <c r="NO485" s="26" t="str">
        <f t="shared" si="2868"/>
        <v/>
      </c>
      <c r="NP485" s="26" t="str">
        <f t="shared" si="2869"/>
        <v/>
      </c>
      <c r="NQ485" s="26" t="str">
        <f t="shared" si="2870"/>
        <v/>
      </c>
      <c r="NR485" s="26" t="str">
        <f t="shared" si="2871"/>
        <v/>
      </c>
      <c r="OJ485" s="25">
        <f t="shared" si="2970"/>
        <v>59050</v>
      </c>
      <c r="OK485" s="1" t="str">
        <f t="shared" si="2971"/>
        <v/>
      </c>
      <c r="OL485" s="26" t="str">
        <f t="shared" ca="1" si="2872"/>
        <v/>
      </c>
      <c r="OM485" s="26" t="str">
        <f t="shared" si="2873"/>
        <v/>
      </c>
      <c r="ON485" s="26" t="str">
        <f t="shared" si="2874"/>
        <v/>
      </c>
      <c r="OO485" s="26" t="str">
        <f t="shared" si="2875"/>
        <v/>
      </c>
      <c r="OP485" s="26" t="str">
        <f t="shared" si="2876"/>
        <v/>
      </c>
      <c r="OQ485" s="26" t="str">
        <f t="shared" si="2877"/>
        <v/>
      </c>
      <c r="OR485" s="26" t="str">
        <f t="shared" si="2878"/>
        <v/>
      </c>
      <c r="OS485" s="26" t="str">
        <f t="shared" si="2879"/>
        <v/>
      </c>
      <c r="OT485" s="27" t="str">
        <f t="shared" si="2880"/>
        <v/>
      </c>
      <c r="OU485" s="28" t="str">
        <f t="shared" si="2881"/>
        <v/>
      </c>
      <c r="OV485" s="28" t="str">
        <f t="shared" si="2882"/>
        <v/>
      </c>
      <c r="OW485" s="28" t="str">
        <f t="shared" si="2883"/>
        <v/>
      </c>
      <c r="OX485" s="28" t="str">
        <f t="shared" si="2884"/>
        <v/>
      </c>
      <c r="OY485" s="28" t="str">
        <f t="shared" si="2885"/>
        <v/>
      </c>
      <c r="OZ485" s="28" t="str">
        <f t="shared" si="2886"/>
        <v/>
      </c>
      <c r="PA485" s="28" t="str">
        <f t="shared" si="2887"/>
        <v/>
      </c>
      <c r="PB485" s="27" t="str">
        <f t="shared" si="2888"/>
        <v/>
      </c>
      <c r="PC485" s="27" t="str">
        <f t="shared" si="2889"/>
        <v/>
      </c>
      <c r="PD485" s="28" t="str">
        <f t="shared" si="2890"/>
        <v/>
      </c>
      <c r="PE485" s="27" t="str">
        <f t="shared" si="2891"/>
        <v/>
      </c>
      <c r="PF485" s="27" t="str">
        <f t="shared" si="2892"/>
        <v/>
      </c>
      <c r="PG485" s="26" t="str">
        <f t="shared" si="2893"/>
        <v/>
      </c>
      <c r="PH485" s="26" t="str">
        <f t="shared" si="2894"/>
        <v/>
      </c>
      <c r="PI485" s="26" t="str">
        <f t="shared" si="2895"/>
        <v/>
      </c>
      <c r="PJ485" s="26" t="str">
        <f t="shared" si="2896"/>
        <v/>
      </c>
      <c r="PK485" s="29" t="str">
        <f t="shared" si="2897"/>
        <v/>
      </c>
      <c r="PL485" s="26">
        <f t="shared" si="2898"/>
        <v>0</v>
      </c>
      <c r="PM485" s="26" t="str">
        <f t="shared" si="2899"/>
        <v/>
      </c>
      <c r="PN485" s="26" t="str">
        <f t="shared" si="2900"/>
        <v/>
      </c>
      <c r="PO485" s="26" t="str">
        <f t="shared" si="2901"/>
        <v/>
      </c>
      <c r="PP485" s="26" t="str">
        <f t="shared" si="2902"/>
        <v/>
      </c>
      <c r="PQ485" s="26" t="str">
        <f t="shared" si="2903"/>
        <v/>
      </c>
      <c r="PR485" s="26" t="str">
        <f t="shared" si="2904"/>
        <v/>
      </c>
      <c r="PS485" s="26" t="str">
        <f t="shared" si="2905"/>
        <v/>
      </c>
      <c r="PT485" s="26" t="str">
        <f t="shared" si="2906"/>
        <v/>
      </c>
      <c r="QL485" s="25">
        <f t="shared" si="2970"/>
        <v>59050</v>
      </c>
      <c r="QM485" s="1" t="str">
        <f t="shared" si="2971"/>
        <v/>
      </c>
      <c r="QN485" s="26" t="str">
        <f t="shared" ca="1" si="2907"/>
        <v/>
      </c>
      <c r="QO485" s="26" t="str">
        <f t="shared" si="2908"/>
        <v/>
      </c>
      <c r="QP485" s="26" t="str">
        <f t="shared" si="2909"/>
        <v/>
      </c>
      <c r="QQ485" s="26" t="str">
        <f t="shared" si="2910"/>
        <v/>
      </c>
      <c r="QR485" s="26" t="str">
        <f t="shared" si="2911"/>
        <v/>
      </c>
      <c r="QS485" s="26" t="str">
        <f t="shared" si="2912"/>
        <v/>
      </c>
      <c r="QT485" s="26" t="str">
        <f t="shared" si="2913"/>
        <v/>
      </c>
      <c r="QU485" s="26" t="str">
        <f t="shared" si="2914"/>
        <v/>
      </c>
      <c r="QV485" s="27" t="str">
        <f t="shared" si="2915"/>
        <v/>
      </c>
      <c r="QW485" s="28" t="str">
        <f t="shared" si="2916"/>
        <v/>
      </c>
      <c r="QX485" s="28" t="str">
        <f t="shared" si="2917"/>
        <v/>
      </c>
      <c r="QY485" s="28" t="str">
        <f t="shared" si="2918"/>
        <v/>
      </c>
      <c r="QZ485" s="28" t="str">
        <f t="shared" si="2919"/>
        <v/>
      </c>
      <c r="RA485" s="28" t="str">
        <f t="shared" si="2920"/>
        <v/>
      </c>
      <c r="RB485" s="28" t="str">
        <f t="shared" si="2921"/>
        <v/>
      </c>
      <c r="RC485" s="28" t="str">
        <f t="shared" si="2922"/>
        <v/>
      </c>
      <c r="RD485" s="27" t="str">
        <f t="shared" si="2923"/>
        <v/>
      </c>
      <c r="RE485" s="27" t="str">
        <f t="shared" si="2924"/>
        <v/>
      </c>
      <c r="RF485" s="28" t="str">
        <f t="shared" si="2925"/>
        <v/>
      </c>
      <c r="RG485" s="27" t="str">
        <f t="shared" si="2926"/>
        <v/>
      </c>
      <c r="RH485" s="27" t="str">
        <f t="shared" si="2927"/>
        <v/>
      </c>
      <c r="RI485" s="26" t="str">
        <f t="shared" si="2928"/>
        <v/>
      </c>
      <c r="RJ485" s="26" t="str">
        <f t="shared" si="2929"/>
        <v/>
      </c>
      <c r="RK485" s="26" t="str">
        <f t="shared" si="2930"/>
        <v/>
      </c>
      <c r="RL485" s="26" t="str">
        <f t="shared" si="2931"/>
        <v/>
      </c>
      <c r="RM485" s="29" t="str">
        <f t="shared" si="2932"/>
        <v/>
      </c>
      <c r="RN485" s="26">
        <f t="shared" si="2933"/>
        <v>0</v>
      </c>
      <c r="RO485" s="26" t="str">
        <f t="shared" si="2934"/>
        <v/>
      </c>
      <c r="RP485" s="26" t="str">
        <f t="shared" si="2935"/>
        <v/>
      </c>
      <c r="RQ485" s="26" t="str">
        <f t="shared" si="2936"/>
        <v/>
      </c>
      <c r="RR485" s="26" t="str">
        <f t="shared" si="2937"/>
        <v/>
      </c>
      <c r="RS485" s="26" t="str">
        <f t="shared" si="2938"/>
        <v/>
      </c>
      <c r="RT485" s="26" t="str">
        <f t="shared" si="2939"/>
        <v/>
      </c>
      <c r="RU485" s="26" t="str">
        <f t="shared" si="2940"/>
        <v/>
      </c>
      <c r="RV485" s="26" t="str">
        <f t="shared" si="2941"/>
        <v/>
      </c>
    </row>
    <row r="486" spans="2:490" x14ac:dyDescent="0.25">
      <c r="B486" s="25">
        <f t="shared" si="2961"/>
        <v>59080</v>
      </c>
      <c r="C486" s="1">
        <f t="shared" si="2942"/>
        <v>2061</v>
      </c>
      <c r="D486" s="1">
        <f t="shared" si="2943"/>
        <v>85</v>
      </c>
      <c r="E486" s="1" t="str">
        <f t="shared" si="2944"/>
        <v/>
      </c>
      <c r="F486" s="26" t="str">
        <f t="shared" si="2628"/>
        <v/>
      </c>
      <c r="G486" s="26">
        <f>SUMIFS(F$9:F486,C$9:C486,C486)</f>
        <v>0</v>
      </c>
      <c r="H486" s="26" t="str">
        <f t="shared" si="2629"/>
        <v/>
      </c>
      <c r="I486" s="86" t="e">
        <f t="shared" si="2945"/>
        <v>#VALUE!</v>
      </c>
      <c r="J486" s="1" t="b">
        <f>IF(J485=TRUE,TRUE,AND(D486&gt;=dane_wiek_emerytalny,D486&gt;=55,YEAR(B486)-YEAR(dane_data_rozpoczecia)&gt;=4,SUMIFS(F$9:F486,C$9:C486,C486)))</f>
        <v>0</v>
      </c>
      <c r="K486" s="26" t="str">
        <f t="shared" si="2630"/>
        <v/>
      </c>
      <c r="L486" s="26">
        <f t="shared" si="2631"/>
        <v>0</v>
      </c>
      <c r="M486" s="26" t="e">
        <f t="shared" si="2632"/>
        <v>#VALUE!</v>
      </c>
      <c r="N486" s="26" t="e">
        <f t="shared" si="2633"/>
        <v>#VALUE!</v>
      </c>
      <c r="O486" s="1" t="b">
        <f>IF(O485=TRUE,TRUE,AND(D486&gt;=65,YEAR(B486)-YEAR(dane_data_rozpoczecia)&gt;=4,SUMIFS(F$9:F486,C$9:C486,C486)))</f>
        <v>0</v>
      </c>
      <c r="V486" s="25">
        <f t="shared" si="2962"/>
        <v>59080</v>
      </c>
      <c r="W486" s="1" t="str">
        <f t="shared" si="2946"/>
        <v/>
      </c>
      <c r="X486" s="26" t="str">
        <f t="shared" ca="1" si="2634"/>
        <v/>
      </c>
      <c r="Y486" s="26" t="str">
        <f t="shared" si="2635"/>
        <v/>
      </c>
      <c r="Z486" s="26" t="str">
        <f t="shared" si="2947"/>
        <v/>
      </c>
      <c r="AA486" s="26" t="str">
        <f t="shared" si="2948"/>
        <v/>
      </c>
      <c r="AB486" s="26" t="str">
        <f t="shared" si="2636"/>
        <v/>
      </c>
      <c r="AC486" s="26" t="str">
        <f t="shared" si="2637"/>
        <v/>
      </c>
      <c r="AD486" s="26" t="str">
        <f t="shared" si="2638"/>
        <v/>
      </c>
      <c r="AE486" s="26" t="str">
        <f t="shared" si="2639"/>
        <v/>
      </c>
      <c r="AF486" s="27" t="str">
        <f t="shared" si="2640"/>
        <v/>
      </c>
      <c r="AG486" s="28" t="str">
        <f t="shared" si="2641"/>
        <v/>
      </c>
      <c r="AH486" s="28" t="str">
        <f t="shared" si="2642"/>
        <v/>
      </c>
      <c r="AI486" s="28" t="str">
        <f t="shared" si="2949"/>
        <v/>
      </c>
      <c r="AJ486" s="28" t="str">
        <f t="shared" si="2963"/>
        <v/>
      </c>
      <c r="AK486" s="28" t="str">
        <f t="shared" si="2643"/>
        <v/>
      </c>
      <c r="AL486" s="28" t="str">
        <f t="shared" si="2950"/>
        <v/>
      </c>
      <c r="AM486" s="28" t="str">
        <f t="shared" si="2951"/>
        <v/>
      </c>
      <c r="AN486" s="27" t="str">
        <f t="shared" si="2644"/>
        <v/>
      </c>
      <c r="AO486" s="27" t="str">
        <f t="shared" si="2645"/>
        <v/>
      </c>
      <c r="AP486" s="28" t="str">
        <f t="shared" si="2646"/>
        <v/>
      </c>
      <c r="AQ486" s="27" t="str">
        <f t="shared" si="2647"/>
        <v/>
      </c>
      <c r="AR486" s="27" t="str">
        <f t="shared" si="2648"/>
        <v/>
      </c>
      <c r="AS486" s="26" t="str">
        <f t="shared" si="2649"/>
        <v/>
      </c>
      <c r="AT486" s="26" t="str">
        <f t="shared" si="2650"/>
        <v/>
      </c>
      <c r="AU486" s="26" t="str">
        <f t="shared" si="2651"/>
        <v/>
      </c>
      <c r="AV486" s="26" t="str">
        <f t="shared" si="2652"/>
        <v/>
      </c>
      <c r="AW486" s="29" t="str">
        <f t="shared" si="2653"/>
        <v/>
      </c>
      <c r="AX486" s="26">
        <f t="shared" si="2654"/>
        <v>0</v>
      </c>
      <c r="AY486" s="26" t="str">
        <f t="shared" si="2655"/>
        <v/>
      </c>
      <c r="AZ486" s="26" t="str">
        <f t="shared" si="2656"/>
        <v/>
      </c>
      <c r="BA486" s="26" t="str">
        <f t="shared" si="2952"/>
        <v/>
      </c>
      <c r="BB486" s="26" t="str">
        <f t="shared" si="2657"/>
        <v/>
      </c>
      <c r="BC486" s="26" t="str">
        <f t="shared" si="2658"/>
        <v/>
      </c>
      <c r="BD486" s="26" t="str">
        <f t="shared" si="2659"/>
        <v/>
      </c>
      <c r="BE486" s="26" t="str">
        <f t="shared" si="2660"/>
        <v/>
      </c>
      <c r="BF486" s="26" t="str">
        <f t="shared" si="2661"/>
        <v/>
      </c>
      <c r="BX486" s="25">
        <f t="shared" si="2964"/>
        <v>59080</v>
      </c>
      <c r="BY486" s="1" t="str">
        <f t="shared" si="2965"/>
        <v/>
      </c>
      <c r="BZ486" s="26" t="str">
        <f t="shared" ca="1" si="2662"/>
        <v/>
      </c>
      <c r="CA486" s="26" t="str">
        <f t="shared" si="2663"/>
        <v/>
      </c>
      <c r="CB486" s="26" t="str">
        <f t="shared" si="2664"/>
        <v/>
      </c>
      <c r="CC486" s="26" t="str">
        <f t="shared" si="2665"/>
        <v/>
      </c>
      <c r="CD486" s="26" t="str">
        <f t="shared" si="2666"/>
        <v/>
      </c>
      <c r="CE486" s="26" t="str">
        <f t="shared" si="2667"/>
        <v/>
      </c>
      <c r="CF486" s="26" t="str">
        <f t="shared" si="2668"/>
        <v/>
      </c>
      <c r="CG486" s="26" t="str">
        <f t="shared" si="2669"/>
        <v/>
      </c>
      <c r="CH486" s="27" t="str">
        <f t="shared" si="2670"/>
        <v/>
      </c>
      <c r="CI486" s="28" t="str">
        <f t="shared" si="2671"/>
        <v/>
      </c>
      <c r="CJ486" s="28" t="str">
        <f t="shared" si="2672"/>
        <v/>
      </c>
      <c r="CK486" s="28" t="str">
        <f t="shared" si="2673"/>
        <v/>
      </c>
      <c r="CL486" s="28" t="str">
        <f t="shared" si="2674"/>
        <v/>
      </c>
      <c r="CM486" s="28" t="str">
        <f t="shared" si="2675"/>
        <v/>
      </c>
      <c r="CN486" s="28" t="str">
        <f t="shared" si="2676"/>
        <v/>
      </c>
      <c r="CO486" s="28" t="str">
        <f t="shared" si="2677"/>
        <v/>
      </c>
      <c r="CP486" s="27" t="str">
        <f t="shared" si="2678"/>
        <v/>
      </c>
      <c r="CQ486" s="27" t="str">
        <f t="shared" si="2679"/>
        <v/>
      </c>
      <c r="CR486" s="28" t="str">
        <f t="shared" si="2680"/>
        <v/>
      </c>
      <c r="CS486" s="27" t="str">
        <f t="shared" si="2681"/>
        <v/>
      </c>
      <c r="CT486" s="27" t="str">
        <f t="shared" si="2682"/>
        <v/>
      </c>
      <c r="CU486" s="26" t="str">
        <f t="shared" si="2683"/>
        <v/>
      </c>
      <c r="CV486" s="26" t="str">
        <f t="shared" si="2684"/>
        <v/>
      </c>
      <c r="CW486" s="26" t="str">
        <f t="shared" si="2685"/>
        <v/>
      </c>
      <c r="CX486" s="26" t="str">
        <f t="shared" si="2686"/>
        <v/>
      </c>
      <c r="CY486" s="29" t="str">
        <f t="shared" si="2687"/>
        <v/>
      </c>
      <c r="CZ486" s="26">
        <f t="shared" si="2688"/>
        <v>0</v>
      </c>
      <c r="DA486" s="26" t="str">
        <f t="shared" si="2689"/>
        <v/>
      </c>
      <c r="DB486" s="26" t="str">
        <f t="shared" si="2690"/>
        <v/>
      </c>
      <c r="DC486" s="26" t="str">
        <f t="shared" si="2691"/>
        <v/>
      </c>
      <c r="DD486" s="26" t="str">
        <f t="shared" si="2692"/>
        <v/>
      </c>
      <c r="DE486" s="26" t="str">
        <f t="shared" si="2693"/>
        <v/>
      </c>
      <c r="DF486" s="26" t="str">
        <f t="shared" si="2694"/>
        <v/>
      </c>
      <c r="DG486" s="26" t="str">
        <f t="shared" si="2695"/>
        <v/>
      </c>
      <c r="DH486" s="26" t="str">
        <f t="shared" si="2696"/>
        <v/>
      </c>
      <c r="DZ486" s="25">
        <f t="shared" si="2964"/>
        <v>59080</v>
      </c>
      <c r="EA486" s="1" t="str">
        <f t="shared" si="2965"/>
        <v/>
      </c>
      <c r="EB486" s="26" t="str">
        <f t="shared" ca="1" si="2697"/>
        <v/>
      </c>
      <c r="EC486" s="26" t="str">
        <f t="shared" si="2698"/>
        <v/>
      </c>
      <c r="ED486" s="26" t="str">
        <f t="shared" si="2699"/>
        <v/>
      </c>
      <c r="EE486" s="26" t="str">
        <f t="shared" si="2700"/>
        <v/>
      </c>
      <c r="EF486" s="26" t="str">
        <f t="shared" si="2701"/>
        <v/>
      </c>
      <c r="EG486" s="26" t="str">
        <f t="shared" si="2702"/>
        <v/>
      </c>
      <c r="EH486" s="26" t="str">
        <f t="shared" si="2703"/>
        <v/>
      </c>
      <c r="EI486" s="26" t="str">
        <f t="shared" si="2704"/>
        <v/>
      </c>
      <c r="EJ486" s="27" t="str">
        <f t="shared" si="2705"/>
        <v/>
      </c>
      <c r="EK486" s="28" t="str">
        <f t="shared" si="2706"/>
        <v/>
      </c>
      <c r="EL486" s="28" t="str">
        <f t="shared" si="2707"/>
        <v/>
      </c>
      <c r="EM486" s="28" t="str">
        <f t="shared" si="2708"/>
        <v/>
      </c>
      <c r="EN486" s="28" t="str">
        <f t="shared" si="2709"/>
        <v/>
      </c>
      <c r="EO486" s="28" t="str">
        <f t="shared" si="2710"/>
        <v/>
      </c>
      <c r="EP486" s="28" t="str">
        <f t="shared" si="2711"/>
        <v/>
      </c>
      <c r="EQ486" s="28" t="str">
        <f t="shared" si="2712"/>
        <v/>
      </c>
      <c r="ER486" s="27" t="str">
        <f t="shared" si="2713"/>
        <v/>
      </c>
      <c r="ES486" s="27" t="str">
        <f t="shared" si="2714"/>
        <v/>
      </c>
      <c r="ET486" s="28" t="str">
        <f t="shared" si="2715"/>
        <v/>
      </c>
      <c r="EU486" s="27" t="str">
        <f t="shared" si="2716"/>
        <v/>
      </c>
      <c r="EV486" s="27" t="str">
        <f t="shared" si="2717"/>
        <v/>
      </c>
      <c r="EW486" s="26" t="str">
        <f t="shared" si="2718"/>
        <v/>
      </c>
      <c r="EX486" s="26" t="str">
        <f t="shared" si="2719"/>
        <v/>
      </c>
      <c r="EY486" s="26" t="str">
        <f t="shared" si="2720"/>
        <v/>
      </c>
      <c r="EZ486" s="26" t="str">
        <f t="shared" si="2721"/>
        <v/>
      </c>
      <c r="FA486" s="29" t="str">
        <f t="shared" si="2722"/>
        <v/>
      </c>
      <c r="FB486" s="26">
        <f t="shared" si="2723"/>
        <v>0</v>
      </c>
      <c r="FC486" s="26" t="str">
        <f t="shared" si="2724"/>
        <v/>
      </c>
      <c r="FD486" s="26" t="str">
        <f t="shared" si="2725"/>
        <v/>
      </c>
      <c r="FE486" s="26" t="str">
        <f t="shared" si="2726"/>
        <v/>
      </c>
      <c r="FF486" s="26" t="str">
        <f t="shared" si="2727"/>
        <v/>
      </c>
      <c r="FG486" s="26" t="str">
        <f t="shared" si="2728"/>
        <v/>
      </c>
      <c r="FH486" s="26" t="str">
        <f t="shared" si="2729"/>
        <v/>
      </c>
      <c r="FI486" s="26" t="str">
        <f t="shared" si="2730"/>
        <v/>
      </c>
      <c r="FJ486" s="26" t="str">
        <f t="shared" si="2731"/>
        <v/>
      </c>
      <c r="GB486" s="25">
        <f t="shared" si="2966"/>
        <v>59080</v>
      </c>
      <c r="GC486" s="1" t="str">
        <f t="shared" si="2967"/>
        <v/>
      </c>
      <c r="GD486" s="26" t="str">
        <f t="shared" ca="1" si="2732"/>
        <v/>
      </c>
      <c r="GE486" s="26" t="str">
        <f t="shared" si="2733"/>
        <v/>
      </c>
      <c r="GF486" s="26" t="str">
        <f t="shared" si="2734"/>
        <v/>
      </c>
      <c r="GG486" s="26" t="str">
        <f t="shared" si="2735"/>
        <v/>
      </c>
      <c r="GH486" s="26" t="str">
        <f t="shared" si="2736"/>
        <v/>
      </c>
      <c r="GI486" s="26" t="str">
        <f t="shared" si="2737"/>
        <v/>
      </c>
      <c r="GJ486" s="26" t="str">
        <f t="shared" si="2738"/>
        <v/>
      </c>
      <c r="GK486" s="26" t="str">
        <f t="shared" si="2739"/>
        <v/>
      </c>
      <c r="GL486" s="27" t="str">
        <f t="shared" si="2740"/>
        <v/>
      </c>
      <c r="GM486" s="28" t="str">
        <f t="shared" si="2741"/>
        <v/>
      </c>
      <c r="GN486" s="28" t="str">
        <f t="shared" si="2742"/>
        <v/>
      </c>
      <c r="GO486" s="28" t="str">
        <f t="shared" si="2743"/>
        <v/>
      </c>
      <c r="GP486" s="28" t="str">
        <f t="shared" si="2744"/>
        <v/>
      </c>
      <c r="GQ486" s="28" t="str">
        <f t="shared" si="2745"/>
        <v/>
      </c>
      <c r="GR486" s="28" t="str">
        <f t="shared" si="2746"/>
        <v/>
      </c>
      <c r="GS486" s="28" t="str">
        <f t="shared" si="2747"/>
        <v/>
      </c>
      <c r="GT486" s="27" t="str">
        <f t="shared" si="2748"/>
        <v/>
      </c>
      <c r="GU486" s="27" t="str">
        <f t="shared" si="2749"/>
        <v/>
      </c>
      <c r="GV486" s="28" t="str">
        <f t="shared" si="2750"/>
        <v/>
      </c>
      <c r="GW486" s="27" t="str">
        <f t="shared" si="2751"/>
        <v/>
      </c>
      <c r="GX486" s="27" t="str">
        <f t="shared" si="2752"/>
        <v/>
      </c>
      <c r="GY486" s="26" t="str">
        <f t="shared" si="2753"/>
        <v/>
      </c>
      <c r="GZ486" s="26" t="str">
        <f t="shared" si="2754"/>
        <v/>
      </c>
      <c r="HA486" s="26" t="str">
        <f t="shared" si="2755"/>
        <v/>
      </c>
      <c r="HB486" s="26" t="str">
        <f t="shared" si="2756"/>
        <v/>
      </c>
      <c r="HC486" s="29" t="str">
        <f t="shared" si="2757"/>
        <v/>
      </c>
      <c r="HD486" s="26">
        <f t="shared" si="2758"/>
        <v>0</v>
      </c>
      <c r="HE486" s="26" t="str">
        <f t="shared" si="2759"/>
        <v/>
      </c>
      <c r="HF486" s="26" t="str">
        <f t="shared" si="2760"/>
        <v/>
      </c>
      <c r="HG486" s="26" t="str">
        <f t="shared" si="2761"/>
        <v/>
      </c>
      <c r="HH486" s="26" t="str">
        <f t="shared" si="2762"/>
        <v/>
      </c>
      <c r="HI486" s="26" t="str">
        <f t="shared" si="2763"/>
        <v/>
      </c>
      <c r="HJ486" s="26" t="str">
        <f t="shared" si="2764"/>
        <v/>
      </c>
      <c r="HK486" s="26" t="str">
        <f t="shared" si="2765"/>
        <v/>
      </c>
      <c r="HL486" s="26" t="str">
        <f t="shared" si="2766"/>
        <v/>
      </c>
      <c r="ID486" s="25">
        <f t="shared" si="2966"/>
        <v>59080</v>
      </c>
      <c r="IE486" s="1" t="str">
        <f t="shared" si="2967"/>
        <v/>
      </c>
      <c r="IF486" s="26" t="str">
        <f t="shared" ca="1" si="2767"/>
        <v/>
      </c>
      <c r="IG486" s="26" t="str">
        <f t="shared" si="2768"/>
        <v/>
      </c>
      <c r="IH486" s="26" t="str">
        <f t="shared" si="2769"/>
        <v/>
      </c>
      <c r="II486" s="26" t="str">
        <f t="shared" si="2770"/>
        <v/>
      </c>
      <c r="IJ486" s="26" t="str">
        <f t="shared" si="2771"/>
        <v/>
      </c>
      <c r="IK486" s="26" t="str">
        <f t="shared" si="2772"/>
        <v/>
      </c>
      <c r="IL486" s="26" t="str">
        <f t="shared" si="2773"/>
        <v/>
      </c>
      <c r="IM486" s="26" t="str">
        <f t="shared" si="2774"/>
        <v/>
      </c>
      <c r="IN486" s="27" t="str">
        <f t="shared" si="2775"/>
        <v/>
      </c>
      <c r="IO486" s="28" t="str">
        <f t="shared" si="2776"/>
        <v/>
      </c>
      <c r="IP486" s="28" t="str">
        <f t="shared" si="2777"/>
        <v/>
      </c>
      <c r="IQ486" s="28" t="str">
        <f t="shared" si="2778"/>
        <v/>
      </c>
      <c r="IR486" s="28" t="str">
        <f t="shared" si="2779"/>
        <v/>
      </c>
      <c r="IS486" s="28" t="str">
        <f t="shared" si="2780"/>
        <v/>
      </c>
      <c r="IT486" s="28" t="str">
        <f t="shared" si="2781"/>
        <v/>
      </c>
      <c r="IU486" s="28" t="str">
        <f t="shared" si="2782"/>
        <v/>
      </c>
      <c r="IV486" s="27" t="str">
        <f t="shared" si="2783"/>
        <v/>
      </c>
      <c r="IW486" s="27" t="str">
        <f t="shared" si="2784"/>
        <v/>
      </c>
      <c r="IX486" s="28" t="str">
        <f t="shared" si="2785"/>
        <v/>
      </c>
      <c r="IY486" s="27" t="str">
        <f t="shared" si="2786"/>
        <v/>
      </c>
      <c r="IZ486" s="27" t="str">
        <f t="shared" si="2787"/>
        <v/>
      </c>
      <c r="JA486" s="26" t="str">
        <f t="shared" si="2788"/>
        <v/>
      </c>
      <c r="JB486" s="26" t="str">
        <f t="shared" si="2789"/>
        <v/>
      </c>
      <c r="JC486" s="26" t="str">
        <f t="shared" si="2790"/>
        <v/>
      </c>
      <c r="JD486" s="26" t="str">
        <f t="shared" si="2791"/>
        <v/>
      </c>
      <c r="JE486" s="29" t="str">
        <f t="shared" si="2792"/>
        <v/>
      </c>
      <c r="JF486" s="26">
        <f t="shared" si="2793"/>
        <v>0</v>
      </c>
      <c r="JG486" s="26" t="str">
        <f t="shared" si="2794"/>
        <v/>
      </c>
      <c r="JH486" s="26" t="str">
        <f t="shared" si="2795"/>
        <v/>
      </c>
      <c r="JI486" s="26" t="str">
        <f t="shared" si="2796"/>
        <v/>
      </c>
      <c r="JJ486" s="26" t="str">
        <f t="shared" si="2797"/>
        <v/>
      </c>
      <c r="JK486" s="26" t="str">
        <f t="shared" si="2798"/>
        <v/>
      </c>
      <c r="JL486" s="26" t="str">
        <f t="shared" si="2799"/>
        <v/>
      </c>
      <c r="JM486" s="26" t="str">
        <f t="shared" si="2800"/>
        <v/>
      </c>
      <c r="JN486" s="26" t="str">
        <f t="shared" si="2801"/>
        <v/>
      </c>
      <c r="KF486" s="25">
        <f t="shared" si="2968"/>
        <v>59080</v>
      </c>
      <c r="KG486" s="1" t="str">
        <f t="shared" si="2969"/>
        <v/>
      </c>
      <c r="KH486" s="26" t="str">
        <f t="shared" ca="1" si="2802"/>
        <v/>
      </c>
      <c r="KI486" s="26" t="str">
        <f t="shared" si="2803"/>
        <v/>
      </c>
      <c r="KJ486" s="26" t="str">
        <f t="shared" si="2804"/>
        <v/>
      </c>
      <c r="KK486" s="26" t="str">
        <f t="shared" si="2805"/>
        <v/>
      </c>
      <c r="KL486" s="26" t="str">
        <f t="shared" si="2806"/>
        <v/>
      </c>
      <c r="KM486" s="26" t="str">
        <f t="shared" si="2807"/>
        <v/>
      </c>
      <c r="KN486" s="26" t="str">
        <f t="shared" si="2808"/>
        <v/>
      </c>
      <c r="KO486" s="26" t="str">
        <f t="shared" si="2809"/>
        <v/>
      </c>
      <c r="KP486" s="27" t="str">
        <f t="shared" si="2810"/>
        <v/>
      </c>
      <c r="KQ486" s="28" t="str">
        <f t="shared" si="2811"/>
        <v/>
      </c>
      <c r="KR486" s="28" t="str">
        <f t="shared" si="2812"/>
        <v/>
      </c>
      <c r="KS486" s="28" t="str">
        <f t="shared" si="2813"/>
        <v/>
      </c>
      <c r="KT486" s="28" t="str">
        <f t="shared" si="2814"/>
        <v/>
      </c>
      <c r="KU486" s="28" t="str">
        <f t="shared" si="2815"/>
        <v/>
      </c>
      <c r="KV486" s="28" t="str">
        <f t="shared" si="2816"/>
        <v/>
      </c>
      <c r="KW486" s="28" t="str">
        <f t="shared" si="2817"/>
        <v/>
      </c>
      <c r="KX486" s="27" t="str">
        <f t="shared" si="2818"/>
        <v/>
      </c>
      <c r="KY486" s="27" t="str">
        <f t="shared" si="2819"/>
        <v/>
      </c>
      <c r="KZ486" s="28" t="str">
        <f t="shared" si="2820"/>
        <v/>
      </c>
      <c r="LA486" s="27" t="str">
        <f t="shared" si="2821"/>
        <v/>
      </c>
      <c r="LB486" s="27" t="str">
        <f t="shared" si="2822"/>
        <v/>
      </c>
      <c r="LC486" s="26" t="str">
        <f t="shared" si="2823"/>
        <v/>
      </c>
      <c r="LD486" s="26" t="str">
        <f t="shared" si="2824"/>
        <v/>
      </c>
      <c r="LE486" s="26" t="str">
        <f t="shared" si="2825"/>
        <v/>
      </c>
      <c r="LF486" s="26" t="str">
        <f t="shared" si="2826"/>
        <v/>
      </c>
      <c r="LG486" s="29" t="str">
        <f t="shared" si="2827"/>
        <v/>
      </c>
      <c r="LH486" s="26">
        <f t="shared" si="2828"/>
        <v>0</v>
      </c>
      <c r="LI486" s="26" t="str">
        <f t="shared" si="2829"/>
        <v/>
      </c>
      <c r="LJ486" s="26" t="str">
        <f t="shared" si="2830"/>
        <v/>
      </c>
      <c r="LK486" s="26" t="str">
        <f t="shared" si="2831"/>
        <v/>
      </c>
      <c r="LL486" s="26" t="str">
        <f t="shared" si="2832"/>
        <v/>
      </c>
      <c r="LM486" s="26" t="str">
        <f t="shared" si="2833"/>
        <v/>
      </c>
      <c r="LN486" s="26" t="str">
        <f t="shared" si="2834"/>
        <v/>
      </c>
      <c r="LO486" s="26" t="str">
        <f t="shared" si="2835"/>
        <v/>
      </c>
      <c r="LP486" s="26" t="str">
        <f t="shared" si="2836"/>
        <v/>
      </c>
      <c r="MH486" s="25">
        <f t="shared" si="2968"/>
        <v>59080</v>
      </c>
      <c r="MI486" s="1" t="str">
        <f t="shared" si="2969"/>
        <v/>
      </c>
      <c r="MJ486" s="26" t="str">
        <f t="shared" ca="1" si="2837"/>
        <v/>
      </c>
      <c r="MK486" s="26" t="str">
        <f t="shared" si="2838"/>
        <v/>
      </c>
      <c r="ML486" s="26" t="str">
        <f t="shared" si="2839"/>
        <v/>
      </c>
      <c r="MM486" s="26" t="str">
        <f t="shared" si="2840"/>
        <v/>
      </c>
      <c r="MN486" s="26" t="str">
        <f t="shared" si="2841"/>
        <v/>
      </c>
      <c r="MO486" s="26" t="str">
        <f t="shared" si="2842"/>
        <v/>
      </c>
      <c r="MP486" s="26" t="str">
        <f t="shared" si="2843"/>
        <v/>
      </c>
      <c r="MQ486" s="26" t="str">
        <f t="shared" si="2844"/>
        <v/>
      </c>
      <c r="MR486" s="27" t="str">
        <f t="shared" si="2845"/>
        <v/>
      </c>
      <c r="MS486" s="28" t="str">
        <f t="shared" si="2846"/>
        <v/>
      </c>
      <c r="MT486" s="28" t="str">
        <f t="shared" si="2847"/>
        <v/>
      </c>
      <c r="MU486" s="28" t="str">
        <f t="shared" si="2848"/>
        <v/>
      </c>
      <c r="MV486" s="28" t="str">
        <f t="shared" si="2849"/>
        <v/>
      </c>
      <c r="MW486" s="28" t="str">
        <f t="shared" si="2850"/>
        <v/>
      </c>
      <c r="MX486" s="28" t="str">
        <f t="shared" si="2851"/>
        <v/>
      </c>
      <c r="MY486" s="28" t="str">
        <f t="shared" si="2852"/>
        <v/>
      </c>
      <c r="MZ486" s="27" t="str">
        <f t="shared" si="2853"/>
        <v/>
      </c>
      <c r="NA486" s="27" t="str">
        <f t="shared" si="2854"/>
        <v/>
      </c>
      <c r="NB486" s="28" t="str">
        <f t="shared" si="2855"/>
        <v/>
      </c>
      <c r="NC486" s="27" t="str">
        <f t="shared" si="2856"/>
        <v/>
      </c>
      <c r="ND486" s="27" t="str">
        <f t="shared" si="2857"/>
        <v/>
      </c>
      <c r="NE486" s="26" t="str">
        <f t="shared" si="2858"/>
        <v/>
      </c>
      <c r="NF486" s="26" t="str">
        <f t="shared" si="2859"/>
        <v/>
      </c>
      <c r="NG486" s="26" t="str">
        <f t="shared" si="2860"/>
        <v/>
      </c>
      <c r="NH486" s="26" t="str">
        <f t="shared" si="2861"/>
        <v/>
      </c>
      <c r="NI486" s="29" t="str">
        <f t="shared" si="2862"/>
        <v/>
      </c>
      <c r="NJ486" s="26">
        <f t="shared" si="2863"/>
        <v>0</v>
      </c>
      <c r="NK486" s="26" t="str">
        <f t="shared" si="2864"/>
        <v/>
      </c>
      <c r="NL486" s="26" t="str">
        <f t="shared" si="2865"/>
        <v/>
      </c>
      <c r="NM486" s="26" t="str">
        <f t="shared" si="2866"/>
        <v/>
      </c>
      <c r="NN486" s="26" t="str">
        <f t="shared" si="2867"/>
        <v/>
      </c>
      <c r="NO486" s="26" t="str">
        <f t="shared" si="2868"/>
        <v/>
      </c>
      <c r="NP486" s="26" t="str">
        <f t="shared" si="2869"/>
        <v/>
      </c>
      <c r="NQ486" s="26" t="str">
        <f t="shared" si="2870"/>
        <v/>
      </c>
      <c r="NR486" s="26" t="str">
        <f t="shared" si="2871"/>
        <v/>
      </c>
      <c r="OJ486" s="25">
        <f t="shared" si="2970"/>
        <v>59080</v>
      </c>
      <c r="OK486" s="1" t="str">
        <f t="shared" si="2971"/>
        <v/>
      </c>
      <c r="OL486" s="26" t="str">
        <f t="shared" ca="1" si="2872"/>
        <v/>
      </c>
      <c r="OM486" s="26" t="str">
        <f t="shared" si="2873"/>
        <v/>
      </c>
      <c r="ON486" s="26" t="str">
        <f t="shared" si="2874"/>
        <v/>
      </c>
      <c r="OO486" s="26" t="str">
        <f t="shared" si="2875"/>
        <v/>
      </c>
      <c r="OP486" s="26" t="str">
        <f t="shared" si="2876"/>
        <v/>
      </c>
      <c r="OQ486" s="26" t="str">
        <f t="shared" si="2877"/>
        <v/>
      </c>
      <c r="OR486" s="26" t="str">
        <f t="shared" si="2878"/>
        <v/>
      </c>
      <c r="OS486" s="26" t="str">
        <f t="shared" si="2879"/>
        <v/>
      </c>
      <c r="OT486" s="27" t="str">
        <f t="shared" si="2880"/>
        <v/>
      </c>
      <c r="OU486" s="28" t="str">
        <f t="shared" si="2881"/>
        <v/>
      </c>
      <c r="OV486" s="28" t="str">
        <f t="shared" si="2882"/>
        <v/>
      </c>
      <c r="OW486" s="28" t="str">
        <f t="shared" si="2883"/>
        <v/>
      </c>
      <c r="OX486" s="28" t="str">
        <f t="shared" si="2884"/>
        <v/>
      </c>
      <c r="OY486" s="28" t="str">
        <f t="shared" si="2885"/>
        <v/>
      </c>
      <c r="OZ486" s="28" t="str">
        <f t="shared" si="2886"/>
        <v/>
      </c>
      <c r="PA486" s="28" t="str">
        <f t="shared" si="2887"/>
        <v/>
      </c>
      <c r="PB486" s="27" t="str">
        <f t="shared" si="2888"/>
        <v/>
      </c>
      <c r="PC486" s="27" t="str">
        <f t="shared" si="2889"/>
        <v/>
      </c>
      <c r="PD486" s="28" t="str">
        <f t="shared" si="2890"/>
        <v/>
      </c>
      <c r="PE486" s="27" t="str">
        <f t="shared" si="2891"/>
        <v/>
      </c>
      <c r="PF486" s="27" t="str">
        <f t="shared" si="2892"/>
        <v/>
      </c>
      <c r="PG486" s="26" t="str">
        <f t="shared" si="2893"/>
        <v/>
      </c>
      <c r="PH486" s="26" t="str">
        <f t="shared" si="2894"/>
        <v/>
      </c>
      <c r="PI486" s="26" t="str">
        <f t="shared" si="2895"/>
        <v/>
      </c>
      <c r="PJ486" s="26" t="str">
        <f t="shared" si="2896"/>
        <v/>
      </c>
      <c r="PK486" s="29" t="str">
        <f t="shared" si="2897"/>
        <v/>
      </c>
      <c r="PL486" s="26">
        <f t="shared" si="2898"/>
        <v>0</v>
      </c>
      <c r="PM486" s="26" t="str">
        <f t="shared" si="2899"/>
        <v/>
      </c>
      <c r="PN486" s="26" t="str">
        <f t="shared" si="2900"/>
        <v/>
      </c>
      <c r="PO486" s="26" t="str">
        <f t="shared" si="2901"/>
        <v/>
      </c>
      <c r="PP486" s="26" t="str">
        <f t="shared" si="2902"/>
        <v/>
      </c>
      <c r="PQ486" s="26" t="str">
        <f t="shared" si="2903"/>
        <v/>
      </c>
      <c r="PR486" s="26" t="str">
        <f t="shared" si="2904"/>
        <v/>
      </c>
      <c r="PS486" s="26" t="str">
        <f t="shared" si="2905"/>
        <v/>
      </c>
      <c r="PT486" s="26" t="str">
        <f t="shared" si="2906"/>
        <v/>
      </c>
      <c r="QL486" s="25">
        <f t="shared" si="2970"/>
        <v>59080</v>
      </c>
      <c r="QM486" s="1" t="str">
        <f t="shared" si="2971"/>
        <v/>
      </c>
      <c r="QN486" s="26" t="str">
        <f t="shared" ca="1" si="2907"/>
        <v/>
      </c>
      <c r="QO486" s="26" t="str">
        <f t="shared" si="2908"/>
        <v/>
      </c>
      <c r="QP486" s="26" t="str">
        <f t="shared" si="2909"/>
        <v/>
      </c>
      <c r="QQ486" s="26" t="str">
        <f t="shared" si="2910"/>
        <v/>
      </c>
      <c r="QR486" s="26" t="str">
        <f t="shared" si="2911"/>
        <v/>
      </c>
      <c r="QS486" s="26" t="str">
        <f t="shared" si="2912"/>
        <v/>
      </c>
      <c r="QT486" s="26" t="str">
        <f t="shared" si="2913"/>
        <v/>
      </c>
      <c r="QU486" s="26" t="str">
        <f t="shared" si="2914"/>
        <v/>
      </c>
      <c r="QV486" s="27" t="str">
        <f t="shared" si="2915"/>
        <v/>
      </c>
      <c r="QW486" s="28" t="str">
        <f t="shared" si="2916"/>
        <v/>
      </c>
      <c r="QX486" s="28" t="str">
        <f t="shared" si="2917"/>
        <v/>
      </c>
      <c r="QY486" s="28" t="str">
        <f t="shared" si="2918"/>
        <v/>
      </c>
      <c r="QZ486" s="28" t="str">
        <f t="shared" si="2919"/>
        <v/>
      </c>
      <c r="RA486" s="28" t="str">
        <f t="shared" si="2920"/>
        <v/>
      </c>
      <c r="RB486" s="28" t="str">
        <f t="shared" si="2921"/>
        <v/>
      </c>
      <c r="RC486" s="28" t="str">
        <f t="shared" si="2922"/>
        <v/>
      </c>
      <c r="RD486" s="27" t="str">
        <f t="shared" si="2923"/>
        <v/>
      </c>
      <c r="RE486" s="27" t="str">
        <f t="shared" si="2924"/>
        <v/>
      </c>
      <c r="RF486" s="28" t="str">
        <f t="shared" si="2925"/>
        <v/>
      </c>
      <c r="RG486" s="27" t="str">
        <f t="shared" si="2926"/>
        <v/>
      </c>
      <c r="RH486" s="27" t="str">
        <f t="shared" si="2927"/>
        <v/>
      </c>
      <c r="RI486" s="26" t="str">
        <f t="shared" si="2928"/>
        <v/>
      </c>
      <c r="RJ486" s="26" t="str">
        <f t="shared" si="2929"/>
        <v/>
      </c>
      <c r="RK486" s="26" t="str">
        <f t="shared" si="2930"/>
        <v/>
      </c>
      <c r="RL486" s="26" t="str">
        <f t="shared" si="2931"/>
        <v/>
      </c>
      <c r="RM486" s="29" t="str">
        <f t="shared" si="2932"/>
        <v/>
      </c>
      <c r="RN486" s="26">
        <f t="shared" si="2933"/>
        <v>0</v>
      </c>
      <c r="RO486" s="26" t="str">
        <f t="shared" si="2934"/>
        <v/>
      </c>
      <c r="RP486" s="26" t="str">
        <f t="shared" si="2935"/>
        <v/>
      </c>
      <c r="RQ486" s="26" t="str">
        <f t="shared" si="2936"/>
        <v/>
      </c>
      <c r="RR486" s="26" t="str">
        <f t="shared" si="2937"/>
        <v/>
      </c>
      <c r="RS486" s="26" t="str">
        <f t="shared" si="2938"/>
        <v/>
      </c>
      <c r="RT486" s="26" t="str">
        <f t="shared" si="2939"/>
        <v/>
      </c>
      <c r="RU486" s="26" t="str">
        <f t="shared" si="2940"/>
        <v/>
      </c>
      <c r="RV486" s="26" t="str">
        <f t="shared" si="2941"/>
        <v/>
      </c>
    </row>
    <row r="487" spans="2:490" x14ac:dyDescent="0.25">
      <c r="B487" s="25">
        <f t="shared" si="2961"/>
        <v>59111</v>
      </c>
      <c r="C487" s="1">
        <f t="shared" si="2942"/>
        <v>2061</v>
      </c>
      <c r="D487" s="1">
        <f t="shared" si="2943"/>
        <v>86</v>
      </c>
      <c r="E487" s="1" t="str">
        <f t="shared" si="2944"/>
        <v/>
      </c>
      <c r="F487" s="26" t="str">
        <f t="shared" si="2628"/>
        <v/>
      </c>
      <c r="G487" s="26">
        <f>SUMIFS(F$9:F487,C$9:C487,C487)</f>
        <v>0</v>
      </c>
      <c r="H487" s="26" t="str">
        <f t="shared" si="2629"/>
        <v/>
      </c>
      <c r="I487" s="86" t="e">
        <f t="shared" si="2945"/>
        <v>#VALUE!</v>
      </c>
      <c r="J487" s="1" t="b">
        <f>IF(J486=TRUE,TRUE,AND(D487&gt;=dane_wiek_emerytalny,D487&gt;=55,YEAR(B487)-YEAR(dane_data_rozpoczecia)&gt;=4,SUMIFS(F$9:F487,C$9:C487,C487)))</f>
        <v>0</v>
      </c>
      <c r="K487" s="26" t="str">
        <f t="shared" si="2630"/>
        <v/>
      </c>
      <c r="L487" s="26">
        <f t="shared" si="2631"/>
        <v>0</v>
      </c>
      <c r="M487" s="26" t="e">
        <f t="shared" si="2632"/>
        <v>#VALUE!</v>
      </c>
      <c r="N487" s="26" t="e">
        <f t="shared" si="2633"/>
        <v>#VALUE!</v>
      </c>
      <c r="O487" s="1" t="b">
        <f>IF(O486=TRUE,TRUE,AND(D487&gt;=65,YEAR(B487)-YEAR(dane_data_rozpoczecia)&gt;=4,SUMIFS(F$9:F487,C$9:C487,C487)))</f>
        <v>0</v>
      </c>
      <c r="V487" s="25">
        <f t="shared" si="2962"/>
        <v>59111</v>
      </c>
      <c r="W487" s="1" t="str">
        <f t="shared" si="2946"/>
        <v/>
      </c>
      <c r="X487" s="26" t="str">
        <f t="shared" ca="1" si="2634"/>
        <v/>
      </c>
      <c r="Y487" s="26" t="str">
        <f t="shared" si="2635"/>
        <v/>
      </c>
      <c r="Z487" s="26" t="str">
        <f t="shared" si="2947"/>
        <v/>
      </c>
      <c r="AA487" s="26" t="str">
        <f t="shared" si="2948"/>
        <v/>
      </c>
      <c r="AB487" s="26" t="str">
        <f t="shared" si="2636"/>
        <v/>
      </c>
      <c r="AC487" s="26" t="str">
        <f t="shared" si="2637"/>
        <v/>
      </c>
      <c r="AD487" s="26" t="str">
        <f t="shared" si="2638"/>
        <v/>
      </c>
      <c r="AE487" s="26" t="str">
        <f t="shared" si="2639"/>
        <v/>
      </c>
      <c r="AF487" s="27" t="str">
        <f t="shared" si="2640"/>
        <v/>
      </c>
      <c r="AG487" s="28" t="str">
        <f t="shared" si="2641"/>
        <v/>
      </c>
      <c r="AH487" s="28" t="str">
        <f t="shared" si="2642"/>
        <v/>
      </c>
      <c r="AI487" s="28" t="str">
        <f t="shared" si="2949"/>
        <v/>
      </c>
      <c r="AJ487" s="28" t="str">
        <f t="shared" si="2963"/>
        <v/>
      </c>
      <c r="AK487" s="28" t="str">
        <f t="shared" si="2643"/>
        <v/>
      </c>
      <c r="AL487" s="28" t="str">
        <f t="shared" si="2950"/>
        <v/>
      </c>
      <c r="AM487" s="28" t="str">
        <f t="shared" si="2951"/>
        <v/>
      </c>
      <c r="AN487" s="27" t="str">
        <f t="shared" si="2644"/>
        <v/>
      </c>
      <c r="AO487" s="27" t="str">
        <f t="shared" si="2645"/>
        <v/>
      </c>
      <c r="AP487" s="28" t="str">
        <f t="shared" si="2646"/>
        <v/>
      </c>
      <c r="AQ487" s="27" t="str">
        <f t="shared" si="2647"/>
        <v/>
      </c>
      <c r="AR487" s="27" t="str">
        <f t="shared" si="2648"/>
        <v/>
      </c>
      <c r="AS487" s="26" t="str">
        <f t="shared" si="2649"/>
        <v/>
      </c>
      <c r="AT487" s="26" t="str">
        <f t="shared" si="2650"/>
        <v/>
      </c>
      <c r="AU487" s="26" t="str">
        <f t="shared" si="2651"/>
        <v/>
      </c>
      <c r="AV487" s="26" t="str">
        <f t="shared" si="2652"/>
        <v/>
      </c>
      <c r="AW487" s="29" t="str">
        <f t="shared" si="2653"/>
        <v/>
      </c>
      <c r="AX487" s="26">
        <f t="shared" si="2654"/>
        <v>0</v>
      </c>
      <c r="AY487" s="26" t="str">
        <f t="shared" si="2655"/>
        <v/>
      </c>
      <c r="AZ487" s="26" t="str">
        <f t="shared" si="2656"/>
        <v/>
      </c>
      <c r="BA487" s="26" t="str">
        <f t="shared" si="2952"/>
        <v/>
      </c>
      <c r="BB487" s="26" t="str">
        <f t="shared" si="2657"/>
        <v/>
      </c>
      <c r="BC487" s="26" t="str">
        <f t="shared" si="2658"/>
        <v/>
      </c>
      <c r="BD487" s="26" t="str">
        <f t="shared" si="2659"/>
        <v/>
      </c>
      <c r="BE487" s="26" t="str">
        <f t="shared" si="2660"/>
        <v/>
      </c>
      <c r="BF487" s="26" t="str">
        <f t="shared" si="2661"/>
        <v/>
      </c>
      <c r="BX487" s="25">
        <f t="shared" si="2964"/>
        <v>59111</v>
      </c>
      <c r="BY487" s="1" t="str">
        <f t="shared" si="2965"/>
        <v/>
      </c>
      <c r="BZ487" s="26" t="str">
        <f t="shared" ca="1" si="2662"/>
        <v/>
      </c>
      <c r="CA487" s="26" t="str">
        <f t="shared" si="2663"/>
        <v/>
      </c>
      <c r="CB487" s="26" t="str">
        <f t="shared" si="2664"/>
        <v/>
      </c>
      <c r="CC487" s="26" t="str">
        <f t="shared" si="2665"/>
        <v/>
      </c>
      <c r="CD487" s="26" t="str">
        <f t="shared" si="2666"/>
        <v/>
      </c>
      <c r="CE487" s="26" t="str">
        <f t="shared" si="2667"/>
        <v/>
      </c>
      <c r="CF487" s="26" t="str">
        <f t="shared" si="2668"/>
        <v/>
      </c>
      <c r="CG487" s="26" t="str">
        <f t="shared" si="2669"/>
        <v/>
      </c>
      <c r="CH487" s="27" t="str">
        <f t="shared" si="2670"/>
        <v/>
      </c>
      <c r="CI487" s="28" t="str">
        <f t="shared" si="2671"/>
        <v/>
      </c>
      <c r="CJ487" s="28" t="str">
        <f t="shared" si="2672"/>
        <v/>
      </c>
      <c r="CK487" s="28" t="str">
        <f t="shared" si="2673"/>
        <v/>
      </c>
      <c r="CL487" s="28" t="str">
        <f t="shared" si="2674"/>
        <v/>
      </c>
      <c r="CM487" s="28" t="str">
        <f t="shared" si="2675"/>
        <v/>
      </c>
      <c r="CN487" s="28" t="str">
        <f t="shared" si="2676"/>
        <v/>
      </c>
      <c r="CO487" s="28" t="str">
        <f t="shared" si="2677"/>
        <v/>
      </c>
      <c r="CP487" s="27" t="str">
        <f t="shared" si="2678"/>
        <v/>
      </c>
      <c r="CQ487" s="27" t="str">
        <f t="shared" si="2679"/>
        <v/>
      </c>
      <c r="CR487" s="28" t="str">
        <f t="shared" si="2680"/>
        <v/>
      </c>
      <c r="CS487" s="27" t="str">
        <f t="shared" si="2681"/>
        <v/>
      </c>
      <c r="CT487" s="27" t="str">
        <f t="shared" si="2682"/>
        <v/>
      </c>
      <c r="CU487" s="26" t="str">
        <f t="shared" si="2683"/>
        <v/>
      </c>
      <c r="CV487" s="26" t="str">
        <f t="shared" si="2684"/>
        <v/>
      </c>
      <c r="CW487" s="26" t="str">
        <f t="shared" si="2685"/>
        <v/>
      </c>
      <c r="CX487" s="26" t="str">
        <f t="shared" si="2686"/>
        <v/>
      </c>
      <c r="CY487" s="29" t="str">
        <f t="shared" si="2687"/>
        <v/>
      </c>
      <c r="CZ487" s="26">
        <f t="shared" si="2688"/>
        <v>0</v>
      </c>
      <c r="DA487" s="26" t="str">
        <f t="shared" si="2689"/>
        <v/>
      </c>
      <c r="DB487" s="26" t="str">
        <f t="shared" si="2690"/>
        <v/>
      </c>
      <c r="DC487" s="26" t="str">
        <f t="shared" si="2691"/>
        <v/>
      </c>
      <c r="DD487" s="26" t="str">
        <f t="shared" si="2692"/>
        <v/>
      </c>
      <c r="DE487" s="26" t="str">
        <f t="shared" si="2693"/>
        <v/>
      </c>
      <c r="DF487" s="26" t="str">
        <f t="shared" si="2694"/>
        <v/>
      </c>
      <c r="DG487" s="26" t="str">
        <f t="shared" si="2695"/>
        <v/>
      </c>
      <c r="DH487" s="26" t="str">
        <f t="shared" si="2696"/>
        <v/>
      </c>
      <c r="DZ487" s="25">
        <f t="shared" si="2964"/>
        <v>59111</v>
      </c>
      <c r="EA487" s="1" t="str">
        <f t="shared" si="2965"/>
        <v/>
      </c>
      <c r="EB487" s="26" t="str">
        <f t="shared" ca="1" si="2697"/>
        <v/>
      </c>
      <c r="EC487" s="26" t="str">
        <f t="shared" si="2698"/>
        <v/>
      </c>
      <c r="ED487" s="26" t="str">
        <f t="shared" si="2699"/>
        <v/>
      </c>
      <c r="EE487" s="26" t="str">
        <f t="shared" si="2700"/>
        <v/>
      </c>
      <c r="EF487" s="26" t="str">
        <f t="shared" si="2701"/>
        <v/>
      </c>
      <c r="EG487" s="26" t="str">
        <f t="shared" si="2702"/>
        <v/>
      </c>
      <c r="EH487" s="26" t="str">
        <f t="shared" si="2703"/>
        <v/>
      </c>
      <c r="EI487" s="26" t="str">
        <f t="shared" si="2704"/>
        <v/>
      </c>
      <c r="EJ487" s="27" t="str">
        <f t="shared" si="2705"/>
        <v/>
      </c>
      <c r="EK487" s="28" t="str">
        <f t="shared" si="2706"/>
        <v/>
      </c>
      <c r="EL487" s="28" t="str">
        <f t="shared" si="2707"/>
        <v/>
      </c>
      <c r="EM487" s="28" t="str">
        <f t="shared" si="2708"/>
        <v/>
      </c>
      <c r="EN487" s="28" t="str">
        <f t="shared" si="2709"/>
        <v/>
      </c>
      <c r="EO487" s="28" t="str">
        <f t="shared" si="2710"/>
        <v/>
      </c>
      <c r="EP487" s="28" t="str">
        <f t="shared" si="2711"/>
        <v/>
      </c>
      <c r="EQ487" s="28" t="str">
        <f t="shared" si="2712"/>
        <v/>
      </c>
      <c r="ER487" s="27" t="str">
        <f t="shared" si="2713"/>
        <v/>
      </c>
      <c r="ES487" s="27" t="str">
        <f t="shared" si="2714"/>
        <v/>
      </c>
      <c r="ET487" s="28" t="str">
        <f t="shared" si="2715"/>
        <v/>
      </c>
      <c r="EU487" s="27" t="str">
        <f t="shared" si="2716"/>
        <v/>
      </c>
      <c r="EV487" s="27" t="str">
        <f t="shared" si="2717"/>
        <v/>
      </c>
      <c r="EW487" s="26" t="str">
        <f t="shared" si="2718"/>
        <v/>
      </c>
      <c r="EX487" s="26" t="str">
        <f t="shared" si="2719"/>
        <v/>
      </c>
      <c r="EY487" s="26" t="str">
        <f t="shared" si="2720"/>
        <v/>
      </c>
      <c r="EZ487" s="26" t="str">
        <f t="shared" si="2721"/>
        <v/>
      </c>
      <c r="FA487" s="29" t="str">
        <f t="shared" si="2722"/>
        <v/>
      </c>
      <c r="FB487" s="26">
        <f t="shared" si="2723"/>
        <v>0</v>
      </c>
      <c r="FC487" s="26" t="str">
        <f t="shared" si="2724"/>
        <v/>
      </c>
      <c r="FD487" s="26" t="str">
        <f t="shared" si="2725"/>
        <v/>
      </c>
      <c r="FE487" s="26" t="str">
        <f t="shared" si="2726"/>
        <v/>
      </c>
      <c r="FF487" s="26" t="str">
        <f t="shared" si="2727"/>
        <v/>
      </c>
      <c r="FG487" s="26" t="str">
        <f t="shared" si="2728"/>
        <v/>
      </c>
      <c r="FH487" s="26" t="str">
        <f t="shared" si="2729"/>
        <v/>
      </c>
      <c r="FI487" s="26" t="str">
        <f t="shared" si="2730"/>
        <v/>
      </c>
      <c r="FJ487" s="26" t="str">
        <f t="shared" si="2731"/>
        <v/>
      </c>
      <c r="GB487" s="25">
        <f t="shared" si="2966"/>
        <v>59111</v>
      </c>
      <c r="GC487" s="1" t="str">
        <f t="shared" si="2967"/>
        <v/>
      </c>
      <c r="GD487" s="26" t="str">
        <f t="shared" ca="1" si="2732"/>
        <v/>
      </c>
      <c r="GE487" s="26" t="str">
        <f t="shared" si="2733"/>
        <v/>
      </c>
      <c r="GF487" s="26" t="str">
        <f t="shared" si="2734"/>
        <v/>
      </c>
      <c r="GG487" s="26" t="str">
        <f t="shared" si="2735"/>
        <v/>
      </c>
      <c r="GH487" s="26" t="str">
        <f t="shared" si="2736"/>
        <v/>
      </c>
      <c r="GI487" s="26" t="str">
        <f t="shared" si="2737"/>
        <v/>
      </c>
      <c r="GJ487" s="26" t="str">
        <f t="shared" si="2738"/>
        <v/>
      </c>
      <c r="GK487" s="26" t="str">
        <f t="shared" si="2739"/>
        <v/>
      </c>
      <c r="GL487" s="27" t="str">
        <f t="shared" si="2740"/>
        <v/>
      </c>
      <c r="GM487" s="28" t="str">
        <f t="shared" si="2741"/>
        <v/>
      </c>
      <c r="GN487" s="28" t="str">
        <f t="shared" si="2742"/>
        <v/>
      </c>
      <c r="GO487" s="28" t="str">
        <f t="shared" si="2743"/>
        <v/>
      </c>
      <c r="GP487" s="28" t="str">
        <f t="shared" si="2744"/>
        <v/>
      </c>
      <c r="GQ487" s="28" t="str">
        <f t="shared" si="2745"/>
        <v/>
      </c>
      <c r="GR487" s="28" t="str">
        <f t="shared" si="2746"/>
        <v/>
      </c>
      <c r="GS487" s="28" t="str">
        <f t="shared" si="2747"/>
        <v/>
      </c>
      <c r="GT487" s="27" t="str">
        <f t="shared" si="2748"/>
        <v/>
      </c>
      <c r="GU487" s="27" t="str">
        <f t="shared" si="2749"/>
        <v/>
      </c>
      <c r="GV487" s="28" t="str">
        <f t="shared" si="2750"/>
        <v/>
      </c>
      <c r="GW487" s="27" t="str">
        <f t="shared" si="2751"/>
        <v/>
      </c>
      <c r="GX487" s="27" t="str">
        <f t="shared" si="2752"/>
        <v/>
      </c>
      <c r="GY487" s="26" t="str">
        <f t="shared" si="2753"/>
        <v/>
      </c>
      <c r="GZ487" s="26" t="str">
        <f t="shared" si="2754"/>
        <v/>
      </c>
      <c r="HA487" s="26" t="str">
        <f t="shared" si="2755"/>
        <v/>
      </c>
      <c r="HB487" s="26" t="str">
        <f t="shared" si="2756"/>
        <v/>
      </c>
      <c r="HC487" s="29" t="str">
        <f t="shared" si="2757"/>
        <v/>
      </c>
      <c r="HD487" s="26">
        <f t="shared" si="2758"/>
        <v>0</v>
      </c>
      <c r="HE487" s="26" t="str">
        <f t="shared" si="2759"/>
        <v/>
      </c>
      <c r="HF487" s="26" t="str">
        <f t="shared" si="2760"/>
        <v/>
      </c>
      <c r="HG487" s="26" t="str">
        <f t="shared" si="2761"/>
        <v/>
      </c>
      <c r="HH487" s="26" t="str">
        <f t="shared" si="2762"/>
        <v/>
      </c>
      <c r="HI487" s="26" t="str">
        <f t="shared" si="2763"/>
        <v/>
      </c>
      <c r="HJ487" s="26" t="str">
        <f t="shared" si="2764"/>
        <v/>
      </c>
      <c r="HK487" s="26" t="str">
        <f t="shared" si="2765"/>
        <v/>
      </c>
      <c r="HL487" s="26" t="str">
        <f t="shared" si="2766"/>
        <v/>
      </c>
      <c r="ID487" s="25">
        <f t="shared" si="2966"/>
        <v>59111</v>
      </c>
      <c r="IE487" s="1" t="str">
        <f t="shared" si="2967"/>
        <v/>
      </c>
      <c r="IF487" s="26" t="str">
        <f t="shared" ca="1" si="2767"/>
        <v/>
      </c>
      <c r="IG487" s="26" t="str">
        <f t="shared" si="2768"/>
        <v/>
      </c>
      <c r="IH487" s="26" t="str">
        <f t="shared" si="2769"/>
        <v/>
      </c>
      <c r="II487" s="26" t="str">
        <f t="shared" si="2770"/>
        <v/>
      </c>
      <c r="IJ487" s="26" t="str">
        <f t="shared" si="2771"/>
        <v/>
      </c>
      <c r="IK487" s="26" t="str">
        <f t="shared" si="2772"/>
        <v/>
      </c>
      <c r="IL487" s="26" t="str">
        <f t="shared" si="2773"/>
        <v/>
      </c>
      <c r="IM487" s="26" t="str">
        <f t="shared" si="2774"/>
        <v/>
      </c>
      <c r="IN487" s="27" t="str">
        <f t="shared" si="2775"/>
        <v/>
      </c>
      <c r="IO487" s="28" t="str">
        <f t="shared" si="2776"/>
        <v/>
      </c>
      <c r="IP487" s="28" t="str">
        <f t="shared" si="2777"/>
        <v/>
      </c>
      <c r="IQ487" s="28" t="str">
        <f t="shared" si="2778"/>
        <v/>
      </c>
      <c r="IR487" s="28" t="str">
        <f t="shared" si="2779"/>
        <v/>
      </c>
      <c r="IS487" s="28" t="str">
        <f t="shared" si="2780"/>
        <v/>
      </c>
      <c r="IT487" s="28" t="str">
        <f t="shared" si="2781"/>
        <v/>
      </c>
      <c r="IU487" s="28" t="str">
        <f t="shared" si="2782"/>
        <v/>
      </c>
      <c r="IV487" s="27" t="str">
        <f t="shared" si="2783"/>
        <v/>
      </c>
      <c r="IW487" s="27" t="str">
        <f t="shared" si="2784"/>
        <v/>
      </c>
      <c r="IX487" s="28" t="str">
        <f t="shared" si="2785"/>
        <v/>
      </c>
      <c r="IY487" s="27" t="str">
        <f t="shared" si="2786"/>
        <v/>
      </c>
      <c r="IZ487" s="27" t="str">
        <f t="shared" si="2787"/>
        <v/>
      </c>
      <c r="JA487" s="26" t="str">
        <f t="shared" si="2788"/>
        <v/>
      </c>
      <c r="JB487" s="26" t="str">
        <f t="shared" si="2789"/>
        <v/>
      </c>
      <c r="JC487" s="26" t="str">
        <f t="shared" si="2790"/>
        <v/>
      </c>
      <c r="JD487" s="26" t="str">
        <f t="shared" si="2791"/>
        <v/>
      </c>
      <c r="JE487" s="29" t="str">
        <f t="shared" si="2792"/>
        <v/>
      </c>
      <c r="JF487" s="26">
        <f t="shared" si="2793"/>
        <v>0</v>
      </c>
      <c r="JG487" s="26" t="str">
        <f t="shared" si="2794"/>
        <v/>
      </c>
      <c r="JH487" s="26" t="str">
        <f t="shared" si="2795"/>
        <v/>
      </c>
      <c r="JI487" s="26" t="str">
        <f t="shared" si="2796"/>
        <v/>
      </c>
      <c r="JJ487" s="26" t="str">
        <f t="shared" si="2797"/>
        <v/>
      </c>
      <c r="JK487" s="26" t="str">
        <f t="shared" si="2798"/>
        <v/>
      </c>
      <c r="JL487" s="26" t="str">
        <f t="shared" si="2799"/>
        <v/>
      </c>
      <c r="JM487" s="26" t="str">
        <f t="shared" si="2800"/>
        <v/>
      </c>
      <c r="JN487" s="26" t="str">
        <f t="shared" si="2801"/>
        <v/>
      </c>
      <c r="KF487" s="25">
        <f t="shared" si="2968"/>
        <v>59111</v>
      </c>
      <c r="KG487" s="1" t="str">
        <f t="shared" si="2969"/>
        <v/>
      </c>
      <c r="KH487" s="26" t="str">
        <f t="shared" ca="1" si="2802"/>
        <v/>
      </c>
      <c r="KI487" s="26" t="str">
        <f t="shared" si="2803"/>
        <v/>
      </c>
      <c r="KJ487" s="26" t="str">
        <f t="shared" si="2804"/>
        <v/>
      </c>
      <c r="KK487" s="26" t="str">
        <f t="shared" si="2805"/>
        <v/>
      </c>
      <c r="KL487" s="26" t="str">
        <f t="shared" si="2806"/>
        <v/>
      </c>
      <c r="KM487" s="26" t="str">
        <f t="shared" si="2807"/>
        <v/>
      </c>
      <c r="KN487" s="26" t="str">
        <f t="shared" si="2808"/>
        <v/>
      </c>
      <c r="KO487" s="26" t="str">
        <f t="shared" si="2809"/>
        <v/>
      </c>
      <c r="KP487" s="27" t="str">
        <f t="shared" si="2810"/>
        <v/>
      </c>
      <c r="KQ487" s="28" t="str">
        <f t="shared" si="2811"/>
        <v/>
      </c>
      <c r="KR487" s="28" t="str">
        <f t="shared" si="2812"/>
        <v/>
      </c>
      <c r="KS487" s="28" t="str">
        <f t="shared" si="2813"/>
        <v/>
      </c>
      <c r="KT487" s="28" t="str">
        <f t="shared" si="2814"/>
        <v/>
      </c>
      <c r="KU487" s="28" t="str">
        <f t="shared" si="2815"/>
        <v/>
      </c>
      <c r="KV487" s="28" t="str">
        <f t="shared" si="2816"/>
        <v/>
      </c>
      <c r="KW487" s="28" t="str">
        <f t="shared" si="2817"/>
        <v/>
      </c>
      <c r="KX487" s="27" t="str">
        <f t="shared" si="2818"/>
        <v/>
      </c>
      <c r="KY487" s="27" t="str">
        <f t="shared" si="2819"/>
        <v/>
      </c>
      <c r="KZ487" s="28" t="str">
        <f t="shared" si="2820"/>
        <v/>
      </c>
      <c r="LA487" s="27" t="str">
        <f t="shared" si="2821"/>
        <v/>
      </c>
      <c r="LB487" s="27" t="str">
        <f t="shared" si="2822"/>
        <v/>
      </c>
      <c r="LC487" s="26" t="str">
        <f t="shared" si="2823"/>
        <v/>
      </c>
      <c r="LD487" s="26" t="str">
        <f t="shared" si="2824"/>
        <v/>
      </c>
      <c r="LE487" s="26" t="str">
        <f t="shared" si="2825"/>
        <v/>
      </c>
      <c r="LF487" s="26" t="str">
        <f t="shared" si="2826"/>
        <v/>
      </c>
      <c r="LG487" s="29" t="str">
        <f t="shared" si="2827"/>
        <v/>
      </c>
      <c r="LH487" s="26">
        <f t="shared" si="2828"/>
        <v>0</v>
      </c>
      <c r="LI487" s="26" t="str">
        <f t="shared" si="2829"/>
        <v/>
      </c>
      <c r="LJ487" s="26" t="str">
        <f t="shared" si="2830"/>
        <v/>
      </c>
      <c r="LK487" s="26" t="str">
        <f t="shared" si="2831"/>
        <v/>
      </c>
      <c r="LL487" s="26" t="str">
        <f t="shared" si="2832"/>
        <v/>
      </c>
      <c r="LM487" s="26" t="str">
        <f t="shared" si="2833"/>
        <v/>
      </c>
      <c r="LN487" s="26" t="str">
        <f t="shared" si="2834"/>
        <v/>
      </c>
      <c r="LO487" s="26" t="str">
        <f t="shared" si="2835"/>
        <v/>
      </c>
      <c r="LP487" s="26" t="str">
        <f t="shared" si="2836"/>
        <v/>
      </c>
      <c r="MH487" s="25">
        <f t="shared" si="2968"/>
        <v>59111</v>
      </c>
      <c r="MI487" s="1" t="str">
        <f t="shared" si="2969"/>
        <v/>
      </c>
      <c r="MJ487" s="26" t="str">
        <f t="shared" ca="1" si="2837"/>
        <v/>
      </c>
      <c r="MK487" s="26" t="str">
        <f t="shared" si="2838"/>
        <v/>
      </c>
      <c r="ML487" s="26" t="str">
        <f t="shared" si="2839"/>
        <v/>
      </c>
      <c r="MM487" s="26" t="str">
        <f t="shared" si="2840"/>
        <v/>
      </c>
      <c r="MN487" s="26" t="str">
        <f t="shared" si="2841"/>
        <v/>
      </c>
      <c r="MO487" s="26" t="str">
        <f t="shared" si="2842"/>
        <v/>
      </c>
      <c r="MP487" s="26" t="str">
        <f t="shared" si="2843"/>
        <v/>
      </c>
      <c r="MQ487" s="26" t="str">
        <f t="shared" si="2844"/>
        <v/>
      </c>
      <c r="MR487" s="27" t="str">
        <f t="shared" si="2845"/>
        <v/>
      </c>
      <c r="MS487" s="28" t="str">
        <f t="shared" si="2846"/>
        <v/>
      </c>
      <c r="MT487" s="28" t="str">
        <f t="shared" si="2847"/>
        <v/>
      </c>
      <c r="MU487" s="28" t="str">
        <f t="shared" si="2848"/>
        <v/>
      </c>
      <c r="MV487" s="28" t="str">
        <f t="shared" si="2849"/>
        <v/>
      </c>
      <c r="MW487" s="28" t="str">
        <f t="shared" si="2850"/>
        <v/>
      </c>
      <c r="MX487" s="28" t="str">
        <f t="shared" si="2851"/>
        <v/>
      </c>
      <c r="MY487" s="28" t="str">
        <f t="shared" si="2852"/>
        <v/>
      </c>
      <c r="MZ487" s="27" t="str">
        <f t="shared" si="2853"/>
        <v/>
      </c>
      <c r="NA487" s="27" t="str">
        <f t="shared" si="2854"/>
        <v/>
      </c>
      <c r="NB487" s="28" t="str">
        <f t="shared" si="2855"/>
        <v/>
      </c>
      <c r="NC487" s="27" t="str">
        <f t="shared" si="2856"/>
        <v/>
      </c>
      <c r="ND487" s="27" t="str">
        <f t="shared" si="2857"/>
        <v/>
      </c>
      <c r="NE487" s="26" t="str">
        <f t="shared" si="2858"/>
        <v/>
      </c>
      <c r="NF487" s="26" t="str">
        <f t="shared" si="2859"/>
        <v/>
      </c>
      <c r="NG487" s="26" t="str">
        <f t="shared" si="2860"/>
        <v/>
      </c>
      <c r="NH487" s="26" t="str">
        <f t="shared" si="2861"/>
        <v/>
      </c>
      <c r="NI487" s="29" t="str">
        <f t="shared" si="2862"/>
        <v/>
      </c>
      <c r="NJ487" s="26">
        <f t="shared" si="2863"/>
        <v>0</v>
      </c>
      <c r="NK487" s="26" t="str">
        <f t="shared" si="2864"/>
        <v/>
      </c>
      <c r="NL487" s="26" t="str">
        <f t="shared" si="2865"/>
        <v/>
      </c>
      <c r="NM487" s="26" t="str">
        <f t="shared" si="2866"/>
        <v/>
      </c>
      <c r="NN487" s="26" t="str">
        <f t="shared" si="2867"/>
        <v/>
      </c>
      <c r="NO487" s="26" t="str">
        <f t="shared" si="2868"/>
        <v/>
      </c>
      <c r="NP487" s="26" t="str">
        <f t="shared" si="2869"/>
        <v/>
      </c>
      <c r="NQ487" s="26" t="str">
        <f t="shared" si="2870"/>
        <v/>
      </c>
      <c r="NR487" s="26" t="str">
        <f t="shared" si="2871"/>
        <v/>
      </c>
      <c r="OJ487" s="25">
        <f t="shared" si="2970"/>
        <v>59111</v>
      </c>
      <c r="OK487" s="1" t="str">
        <f t="shared" si="2971"/>
        <v/>
      </c>
      <c r="OL487" s="26" t="str">
        <f t="shared" ca="1" si="2872"/>
        <v/>
      </c>
      <c r="OM487" s="26" t="str">
        <f t="shared" si="2873"/>
        <v/>
      </c>
      <c r="ON487" s="26" t="str">
        <f t="shared" si="2874"/>
        <v/>
      </c>
      <c r="OO487" s="26" t="str">
        <f t="shared" si="2875"/>
        <v/>
      </c>
      <c r="OP487" s="26" t="str">
        <f t="shared" si="2876"/>
        <v/>
      </c>
      <c r="OQ487" s="26" t="str">
        <f t="shared" si="2877"/>
        <v/>
      </c>
      <c r="OR487" s="26" t="str">
        <f t="shared" si="2878"/>
        <v/>
      </c>
      <c r="OS487" s="26" t="str">
        <f t="shared" si="2879"/>
        <v/>
      </c>
      <c r="OT487" s="27" t="str">
        <f t="shared" si="2880"/>
        <v/>
      </c>
      <c r="OU487" s="28" t="str">
        <f t="shared" si="2881"/>
        <v/>
      </c>
      <c r="OV487" s="28" t="str">
        <f t="shared" si="2882"/>
        <v/>
      </c>
      <c r="OW487" s="28" t="str">
        <f t="shared" si="2883"/>
        <v/>
      </c>
      <c r="OX487" s="28" t="str">
        <f t="shared" si="2884"/>
        <v/>
      </c>
      <c r="OY487" s="28" t="str">
        <f t="shared" si="2885"/>
        <v/>
      </c>
      <c r="OZ487" s="28" t="str">
        <f t="shared" si="2886"/>
        <v/>
      </c>
      <c r="PA487" s="28" t="str">
        <f t="shared" si="2887"/>
        <v/>
      </c>
      <c r="PB487" s="27" t="str">
        <f t="shared" si="2888"/>
        <v/>
      </c>
      <c r="PC487" s="27" t="str">
        <f t="shared" si="2889"/>
        <v/>
      </c>
      <c r="PD487" s="28" t="str">
        <f t="shared" si="2890"/>
        <v/>
      </c>
      <c r="PE487" s="27" t="str">
        <f t="shared" si="2891"/>
        <v/>
      </c>
      <c r="PF487" s="27" t="str">
        <f t="shared" si="2892"/>
        <v/>
      </c>
      <c r="PG487" s="26" t="str">
        <f t="shared" si="2893"/>
        <v/>
      </c>
      <c r="PH487" s="26" t="str">
        <f t="shared" si="2894"/>
        <v/>
      </c>
      <c r="PI487" s="26" t="str">
        <f t="shared" si="2895"/>
        <v/>
      </c>
      <c r="PJ487" s="26" t="str">
        <f t="shared" si="2896"/>
        <v/>
      </c>
      <c r="PK487" s="29" t="str">
        <f t="shared" si="2897"/>
        <v/>
      </c>
      <c r="PL487" s="26">
        <f t="shared" si="2898"/>
        <v>0</v>
      </c>
      <c r="PM487" s="26" t="str">
        <f t="shared" si="2899"/>
        <v/>
      </c>
      <c r="PN487" s="26" t="str">
        <f t="shared" si="2900"/>
        <v/>
      </c>
      <c r="PO487" s="26" t="str">
        <f t="shared" si="2901"/>
        <v/>
      </c>
      <c r="PP487" s="26" t="str">
        <f t="shared" si="2902"/>
        <v/>
      </c>
      <c r="PQ487" s="26" t="str">
        <f t="shared" si="2903"/>
        <v/>
      </c>
      <c r="PR487" s="26" t="str">
        <f t="shared" si="2904"/>
        <v/>
      </c>
      <c r="PS487" s="26" t="str">
        <f t="shared" si="2905"/>
        <v/>
      </c>
      <c r="PT487" s="26" t="str">
        <f t="shared" si="2906"/>
        <v/>
      </c>
      <c r="QL487" s="25">
        <f t="shared" si="2970"/>
        <v>59111</v>
      </c>
      <c r="QM487" s="1" t="str">
        <f t="shared" si="2971"/>
        <v/>
      </c>
      <c r="QN487" s="26" t="str">
        <f t="shared" ca="1" si="2907"/>
        <v/>
      </c>
      <c r="QO487" s="26" t="str">
        <f t="shared" si="2908"/>
        <v/>
      </c>
      <c r="QP487" s="26" t="str">
        <f t="shared" si="2909"/>
        <v/>
      </c>
      <c r="QQ487" s="26" t="str">
        <f t="shared" si="2910"/>
        <v/>
      </c>
      <c r="QR487" s="26" t="str">
        <f t="shared" si="2911"/>
        <v/>
      </c>
      <c r="QS487" s="26" t="str">
        <f t="shared" si="2912"/>
        <v/>
      </c>
      <c r="QT487" s="26" t="str">
        <f t="shared" si="2913"/>
        <v/>
      </c>
      <c r="QU487" s="26" t="str">
        <f t="shared" si="2914"/>
        <v/>
      </c>
      <c r="QV487" s="27" t="str">
        <f t="shared" si="2915"/>
        <v/>
      </c>
      <c r="QW487" s="28" t="str">
        <f t="shared" si="2916"/>
        <v/>
      </c>
      <c r="QX487" s="28" t="str">
        <f t="shared" si="2917"/>
        <v/>
      </c>
      <c r="QY487" s="28" t="str">
        <f t="shared" si="2918"/>
        <v/>
      </c>
      <c r="QZ487" s="28" t="str">
        <f t="shared" si="2919"/>
        <v/>
      </c>
      <c r="RA487" s="28" t="str">
        <f t="shared" si="2920"/>
        <v/>
      </c>
      <c r="RB487" s="28" t="str">
        <f t="shared" si="2921"/>
        <v/>
      </c>
      <c r="RC487" s="28" t="str">
        <f t="shared" si="2922"/>
        <v/>
      </c>
      <c r="RD487" s="27" t="str">
        <f t="shared" si="2923"/>
        <v/>
      </c>
      <c r="RE487" s="27" t="str">
        <f t="shared" si="2924"/>
        <v/>
      </c>
      <c r="RF487" s="28" t="str">
        <f t="shared" si="2925"/>
        <v/>
      </c>
      <c r="RG487" s="27" t="str">
        <f t="shared" si="2926"/>
        <v/>
      </c>
      <c r="RH487" s="27" t="str">
        <f t="shared" si="2927"/>
        <v/>
      </c>
      <c r="RI487" s="26" t="str">
        <f t="shared" si="2928"/>
        <v/>
      </c>
      <c r="RJ487" s="26" t="str">
        <f t="shared" si="2929"/>
        <v/>
      </c>
      <c r="RK487" s="26" t="str">
        <f t="shared" si="2930"/>
        <v/>
      </c>
      <c r="RL487" s="26" t="str">
        <f t="shared" si="2931"/>
        <v/>
      </c>
      <c r="RM487" s="29" t="str">
        <f t="shared" si="2932"/>
        <v/>
      </c>
      <c r="RN487" s="26">
        <f t="shared" si="2933"/>
        <v>0</v>
      </c>
      <c r="RO487" s="26" t="str">
        <f t="shared" si="2934"/>
        <v/>
      </c>
      <c r="RP487" s="26" t="str">
        <f t="shared" si="2935"/>
        <v/>
      </c>
      <c r="RQ487" s="26" t="str">
        <f t="shared" si="2936"/>
        <v/>
      </c>
      <c r="RR487" s="26" t="str">
        <f t="shared" si="2937"/>
        <v/>
      </c>
      <c r="RS487" s="26" t="str">
        <f t="shared" si="2938"/>
        <v/>
      </c>
      <c r="RT487" s="26" t="str">
        <f t="shared" si="2939"/>
        <v/>
      </c>
      <c r="RU487" s="26" t="str">
        <f t="shared" si="2940"/>
        <v/>
      </c>
      <c r="RV487" s="26" t="str">
        <f t="shared" si="2941"/>
        <v/>
      </c>
    </row>
    <row r="488" spans="2:490" x14ac:dyDescent="0.25">
      <c r="B488" s="25">
        <f t="shared" si="2961"/>
        <v>59141</v>
      </c>
      <c r="C488" s="1">
        <f t="shared" si="2942"/>
        <v>2061</v>
      </c>
      <c r="D488" s="1">
        <f t="shared" si="2943"/>
        <v>86</v>
      </c>
      <c r="E488" s="1" t="str">
        <f t="shared" si="2944"/>
        <v/>
      </c>
      <c r="F488" s="26" t="str">
        <f t="shared" si="2628"/>
        <v/>
      </c>
      <c r="G488" s="26">
        <f>SUMIFS(F$9:F488,C$9:C488,C488)</f>
        <v>0</v>
      </c>
      <c r="H488" s="26" t="str">
        <f t="shared" si="2629"/>
        <v/>
      </c>
      <c r="I488" s="86" t="e">
        <f t="shared" si="2945"/>
        <v>#VALUE!</v>
      </c>
      <c r="J488" s="1" t="b">
        <f>IF(J487=TRUE,TRUE,AND(D488&gt;=dane_wiek_emerytalny,D488&gt;=55,YEAR(B488)-YEAR(dane_data_rozpoczecia)&gt;=4,SUMIFS(F$9:F488,C$9:C488,C488)))</f>
        <v>0</v>
      </c>
      <c r="K488" s="26" t="str">
        <f t="shared" si="2630"/>
        <v/>
      </c>
      <c r="L488" s="26">
        <f t="shared" si="2631"/>
        <v>0</v>
      </c>
      <c r="M488" s="26" t="e">
        <f t="shared" si="2632"/>
        <v>#VALUE!</v>
      </c>
      <c r="N488" s="26" t="e">
        <f t="shared" si="2633"/>
        <v>#VALUE!</v>
      </c>
      <c r="O488" s="1" t="b">
        <f>IF(O487=TRUE,TRUE,AND(D488&gt;=65,YEAR(B488)-YEAR(dane_data_rozpoczecia)&gt;=4,SUMIFS(F$9:F488,C$9:C488,C488)))</f>
        <v>0</v>
      </c>
      <c r="V488" s="25">
        <f t="shared" si="2962"/>
        <v>59141</v>
      </c>
      <c r="W488" s="1" t="str">
        <f t="shared" si="2946"/>
        <v/>
      </c>
      <c r="X488" s="26" t="str">
        <f t="shared" ca="1" si="2634"/>
        <v/>
      </c>
      <c r="Y488" s="26" t="str">
        <f t="shared" si="2635"/>
        <v/>
      </c>
      <c r="Z488" s="26" t="str">
        <f t="shared" si="2947"/>
        <v/>
      </c>
      <c r="AA488" s="26" t="str">
        <f t="shared" si="2948"/>
        <v/>
      </c>
      <c r="AB488" s="26" t="str">
        <f t="shared" si="2636"/>
        <v/>
      </c>
      <c r="AC488" s="26" t="str">
        <f t="shared" si="2637"/>
        <v/>
      </c>
      <c r="AD488" s="26" t="str">
        <f t="shared" si="2638"/>
        <v/>
      </c>
      <c r="AE488" s="26" t="str">
        <f t="shared" si="2639"/>
        <v/>
      </c>
      <c r="AF488" s="27" t="str">
        <f t="shared" si="2640"/>
        <v/>
      </c>
      <c r="AG488" s="28" t="str">
        <f t="shared" si="2641"/>
        <v/>
      </c>
      <c r="AH488" s="28" t="str">
        <f t="shared" si="2642"/>
        <v/>
      </c>
      <c r="AI488" s="28" t="str">
        <f t="shared" si="2949"/>
        <v/>
      </c>
      <c r="AJ488" s="28" t="str">
        <f t="shared" si="2963"/>
        <v/>
      </c>
      <c r="AK488" s="28" t="str">
        <f t="shared" si="2643"/>
        <v/>
      </c>
      <c r="AL488" s="28" t="str">
        <f t="shared" si="2950"/>
        <v/>
      </c>
      <c r="AM488" s="28" t="str">
        <f t="shared" si="2951"/>
        <v/>
      </c>
      <c r="AN488" s="27" t="str">
        <f t="shared" si="2644"/>
        <v/>
      </c>
      <c r="AO488" s="27" t="str">
        <f t="shared" si="2645"/>
        <v/>
      </c>
      <c r="AP488" s="28" t="str">
        <f t="shared" si="2646"/>
        <v/>
      </c>
      <c r="AQ488" s="27" t="str">
        <f t="shared" si="2647"/>
        <v/>
      </c>
      <c r="AR488" s="27" t="str">
        <f t="shared" si="2648"/>
        <v/>
      </c>
      <c r="AS488" s="26" t="str">
        <f t="shared" si="2649"/>
        <v/>
      </c>
      <c r="AT488" s="26" t="str">
        <f t="shared" si="2650"/>
        <v/>
      </c>
      <c r="AU488" s="26" t="str">
        <f t="shared" si="2651"/>
        <v/>
      </c>
      <c r="AV488" s="26" t="str">
        <f t="shared" si="2652"/>
        <v/>
      </c>
      <c r="AW488" s="29" t="str">
        <f t="shared" si="2653"/>
        <v/>
      </c>
      <c r="AX488" s="26">
        <f t="shared" si="2654"/>
        <v>0</v>
      </c>
      <c r="AY488" s="26" t="str">
        <f t="shared" si="2655"/>
        <v/>
      </c>
      <c r="AZ488" s="26" t="str">
        <f t="shared" si="2656"/>
        <v/>
      </c>
      <c r="BA488" s="26" t="str">
        <f t="shared" si="2952"/>
        <v/>
      </c>
      <c r="BB488" s="26" t="str">
        <f t="shared" si="2657"/>
        <v/>
      </c>
      <c r="BC488" s="26" t="str">
        <f t="shared" si="2658"/>
        <v/>
      </c>
      <c r="BD488" s="26" t="str">
        <f t="shared" si="2659"/>
        <v/>
      </c>
      <c r="BE488" s="26" t="str">
        <f t="shared" si="2660"/>
        <v/>
      </c>
      <c r="BF488" s="26" t="str">
        <f t="shared" si="2661"/>
        <v/>
      </c>
      <c r="BX488" s="25">
        <f t="shared" si="2964"/>
        <v>59141</v>
      </c>
      <c r="BY488" s="1" t="str">
        <f t="shared" si="2965"/>
        <v/>
      </c>
      <c r="BZ488" s="26" t="str">
        <f t="shared" ca="1" si="2662"/>
        <v/>
      </c>
      <c r="CA488" s="26" t="str">
        <f t="shared" si="2663"/>
        <v/>
      </c>
      <c r="CB488" s="26" t="str">
        <f t="shared" si="2664"/>
        <v/>
      </c>
      <c r="CC488" s="26" t="str">
        <f t="shared" si="2665"/>
        <v/>
      </c>
      <c r="CD488" s="26" t="str">
        <f t="shared" si="2666"/>
        <v/>
      </c>
      <c r="CE488" s="26" t="str">
        <f t="shared" si="2667"/>
        <v/>
      </c>
      <c r="CF488" s="26" t="str">
        <f t="shared" si="2668"/>
        <v/>
      </c>
      <c r="CG488" s="26" t="str">
        <f t="shared" si="2669"/>
        <v/>
      </c>
      <c r="CH488" s="27" t="str">
        <f t="shared" si="2670"/>
        <v/>
      </c>
      <c r="CI488" s="28" t="str">
        <f t="shared" si="2671"/>
        <v/>
      </c>
      <c r="CJ488" s="28" t="str">
        <f t="shared" si="2672"/>
        <v/>
      </c>
      <c r="CK488" s="28" t="str">
        <f t="shared" si="2673"/>
        <v/>
      </c>
      <c r="CL488" s="28" t="str">
        <f t="shared" si="2674"/>
        <v/>
      </c>
      <c r="CM488" s="28" t="str">
        <f t="shared" si="2675"/>
        <v/>
      </c>
      <c r="CN488" s="28" t="str">
        <f t="shared" si="2676"/>
        <v/>
      </c>
      <c r="CO488" s="28" t="str">
        <f t="shared" si="2677"/>
        <v/>
      </c>
      <c r="CP488" s="27" t="str">
        <f t="shared" si="2678"/>
        <v/>
      </c>
      <c r="CQ488" s="27" t="str">
        <f t="shared" si="2679"/>
        <v/>
      </c>
      <c r="CR488" s="28" t="str">
        <f t="shared" si="2680"/>
        <v/>
      </c>
      <c r="CS488" s="27" t="str">
        <f t="shared" si="2681"/>
        <v/>
      </c>
      <c r="CT488" s="27" t="str">
        <f t="shared" si="2682"/>
        <v/>
      </c>
      <c r="CU488" s="26" t="str">
        <f t="shared" si="2683"/>
        <v/>
      </c>
      <c r="CV488" s="26" t="str">
        <f t="shared" si="2684"/>
        <v/>
      </c>
      <c r="CW488" s="26" t="str">
        <f t="shared" si="2685"/>
        <v/>
      </c>
      <c r="CX488" s="26" t="str">
        <f t="shared" si="2686"/>
        <v/>
      </c>
      <c r="CY488" s="29" t="str">
        <f t="shared" si="2687"/>
        <v/>
      </c>
      <c r="CZ488" s="26">
        <f t="shared" si="2688"/>
        <v>0</v>
      </c>
      <c r="DA488" s="26" t="str">
        <f t="shared" si="2689"/>
        <v/>
      </c>
      <c r="DB488" s="26" t="str">
        <f t="shared" si="2690"/>
        <v/>
      </c>
      <c r="DC488" s="26" t="str">
        <f t="shared" si="2691"/>
        <v/>
      </c>
      <c r="DD488" s="26" t="str">
        <f t="shared" si="2692"/>
        <v/>
      </c>
      <c r="DE488" s="26" t="str">
        <f t="shared" si="2693"/>
        <v/>
      </c>
      <c r="DF488" s="26" t="str">
        <f t="shared" si="2694"/>
        <v/>
      </c>
      <c r="DG488" s="26" t="str">
        <f t="shared" si="2695"/>
        <v/>
      </c>
      <c r="DH488" s="26" t="str">
        <f t="shared" si="2696"/>
        <v/>
      </c>
      <c r="DZ488" s="25">
        <f t="shared" si="2964"/>
        <v>59141</v>
      </c>
      <c r="EA488" s="1" t="str">
        <f t="shared" si="2965"/>
        <v/>
      </c>
      <c r="EB488" s="26" t="str">
        <f t="shared" ca="1" si="2697"/>
        <v/>
      </c>
      <c r="EC488" s="26" t="str">
        <f t="shared" si="2698"/>
        <v/>
      </c>
      <c r="ED488" s="26" t="str">
        <f t="shared" si="2699"/>
        <v/>
      </c>
      <c r="EE488" s="26" t="str">
        <f t="shared" si="2700"/>
        <v/>
      </c>
      <c r="EF488" s="26" t="str">
        <f t="shared" si="2701"/>
        <v/>
      </c>
      <c r="EG488" s="26" t="str">
        <f t="shared" si="2702"/>
        <v/>
      </c>
      <c r="EH488" s="26" t="str">
        <f t="shared" si="2703"/>
        <v/>
      </c>
      <c r="EI488" s="26" t="str">
        <f t="shared" si="2704"/>
        <v/>
      </c>
      <c r="EJ488" s="27" t="str">
        <f t="shared" si="2705"/>
        <v/>
      </c>
      <c r="EK488" s="28" t="str">
        <f t="shared" si="2706"/>
        <v/>
      </c>
      <c r="EL488" s="28" t="str">
        <f t="shared" si="2707"/>
        <v/>
      </c>
      <c r="EM488" s="28" t="str">
        <f t="shared" si="2708"/>
        <v/>
      </c>
      <c r="EN488" s="28" t="str">
        <f t="shared" si="2709"/>
        <v/>
      </c>
      <c r="EO488" s="28" t="str">
        <f t="shared" si="2710"/>
        <v/>
      </c>
      <c r="EP488" s="28" t="str">
        <f t="shared" si="2711"/>
        <v/>
      </c>
      <c r="EQ488" s="28" t="str">
        <f t="shared" si="2712"/>
        <v/>
      </c>
      <c r="ER488" s="27" t="str">
        <f t="shared" si="2713"/>
        <v/>
      </c>
      <c r="ES488" s="27" t="str">
        <f t="shared" si="2714"/>
        <v/>
      </c>
      <c r="ET488" s="28" t="str">
        <f t="shared" si="2715"/>
        <v/>
      </c>
      <c r="EU488" s="27" t="str">
        <f t="shared" si="2716"/>
        <v/>
      </c>
      <c r="EV488" s="27" t="str">
        <f t="shared" si="2717"/>
        <v/>
      </c>
      <c r="EW488" s="26" t="str">
        <f t="shared" si="2718"/>
        <v/>
      </c>
      <c r="EX488" s="26" t="str">
        <f t="shared" si="2719"/>
        <v/>
      </c>
      <c r="EY488" s="26" t="str">
        <f t="shared" si="2720"/>
        <v/>
      </c>
      <c r="EZ488" s="26" t="str">
        <f t="shared" si="2721"/>
        <v/>
      </c>
      <c r="FA488" s="29" t="str">
        <f t="shared" si="2722"/>
        <v/>
      </c>
      <c r="FB488" s="26">
        <f t="shared" si="2723"/>
        <v>0</v>
      </c>
      <c r="FC488" s="26" t="str">
        <f t="shared" si="2724"/>
        <v/>
      </c>
      <c r="FD488" s="26" t="str">
        <f t="shared" si="2725"/>
        <v/>
      </c>
      <c r="FE488" s="26" t="str">
        <f t="shared" si="2726"/>
        <v/>
      </c>
      <c r="FF488" s="26" t="str">
        <f t="shared" si="2727"/>
        <v/>
      </c>
      <c r="FG488" s="26" t="str">
        <f t="shared" si="2728"/>
        <v/>
      </c>
      <c r="FH488" s="26" t="str">
        <f t="shared" si="2729"/>
        <v/>
      </c>
      <c r="FI488" s="26" t="str">
        <f t="shared" si="2730"/>
        <v/>
      </c>
      <c r="FJ488" s="26" t="str">
        <f t="shared" si="2731"/>
        <v/>
      </c>
      <c r="GB488" s="25">
        <f t="shared" si="2966"/>
        <v>59141</v>
      </c>
      <c r="GC488" s="1" t="str">
        <f t="shared" si="2967"/>
        <v/>
      </c>
      <c r="GD488" s="26" t="str">
        <f t="shared" ca="1" si="2732"/>
        <v/>
      </c>
      <c r="GE488" s="26" t="str">
        <f t="shared" si="2733"/>
        <v/>
      </c>
      <c r="GF488" s="26" t="str">
        <f t="shared" si="2734"/>
        <v/>
      </c>
      <c r="GG488" s="26" t="str">
        <f t="shared" si="2735"/>
        <v/>
      </c>
      <c r="GH488" s="26" t="str">
        <f t="shared" si="2736"/>
        <v/>
      </c>
      <c r="GI488" s="26" t="str">
        <f t="shared" si="2737"/>
        <v/>
      </c>
      <c r="GJ488" s="26" t="str">
        <f t="shared" si="2738"/>
        <v/>
      </c>
      <c r="GK488" s="26" t="str">
        <f t="shared" si="2739"/>
        <v/>
      </c>
      <c r="GL488" s="27" t="str">
        <f t="shared" si="2740"/>
        <v/>
      </c>
      <c r="GM488" s="28" t="str">
        <f t="shared" si="2741"/>
        <v/>
      </c>
      <c r="GN488" s="28" t="str">
        <f t="shared" si="2742"/>
        <v/>
      </c>
      <c r="GO488" s="28" t="str">
        <f t="shared" si="2743"/>
        <v/>
      </c>
      <c r="GP488" s="28" t="str">
        <f t="shared" si="2744"/>
        <v/>
      </c>
      <c r="GQ488" s="28" t="str">
        <f t="shared" si="2745"/>
        <v/>
      </c>
      <c r="GR488" s="28" t="str">
        <f t="shared" si="2746"/>
        <v/>
      </c>
      <c r="GS488" s="28" t="str">
        <f t="shared" si="2747"/>
        <v/>
      </c>
      <c r="GT488" s="27" t="str">
        <f t="shared" si="2748"/>
        <v/>
      </c>
      <c r="GU488" s="27" t="str">
        <f t="shared" si="2749"/>
        <v/>
      </c>
      <c r="GV488" s="28" t="str">
        <f t="shared" si="2750"/>
        <v/>
      </c>
      <c r="GW488" s="27" t="str">
        <f t="shared" si="2751"/>
        <v/>
      </c>
      <c r="GX488" s="27" t="str">
        <f t="shared" si="2752"/>
        <v/>
      </c>
      <c r="GY488" s="26" t="str">
        <f t="shared" si="2753"/>
        <v/>
      </c>
      <c r="GZ488" s="26" t="str">
        <f t="shared" si="2754"/>
        <v/>
      </c>
      <c r="HA488" s="26" t="str">
        <f t="shared" si="2755"/>
        <v/>
      </c>
      <c r="HB488" s="26" t="str">
        <f t="shared" si="2756"/>
        <v/>
      </c>
      <c r="HC488" s="29" t="str">
        <f t="shared" si="2757"/>
        <v/>
      </c>
      <c r="HD488" s="26">
        <f t="shared" si="2758"/>
        <v>0</v>
      </c>
      <c r="HE488" s="26" t="str">
        <f t="shared" si="2759"/>
        <v/>
      </c>
      <c r="HF488" s="26" t="str">
        <f t="shared" si="2760"/>
        <v/>
      </c>
      <c r="HG488" s="26" t="str">
        <f t="shared" si="2761"/>
        <v/>
      </c>
      <c r="HH488" s="26" t="str">
        <f t="shared" si="2762"/>
        <v/>
      </c>
      <c r="HI488" s="26" t="str">
        <f t="shared" si="2763"/>
        <v/>
      </c>
      <c r="HJ488" s="26" t="str">
        <f t="shared" si="2764"/>
        <v/>
      </c>
      <c r="HK488" s="26" t="str">
        <f t="shared" si="2765"/>
        <v/>
      </c>
      <c r="HL488" s="26" t="str">
        <f t="shared" si="2766"/>
        <v/>
      </c>
      <c r="ID488" s="25">
        <f t="shared" si="2966"/>
        <v>59141</v>
      </c>
      <c r="IE488" s="1" t="str">
        <f t="shared" si="2967"/>
        <v/>
      </c>
      <c r="IF488" s="26" t="str">
        <f t="shared" ca="1" si="2767"/>
        <v/>
      </c>
      <c r="IG488" s="26" t="str">
        <f t="shared" si="2768"/>
        <v/>
      </c>
      <c r="IH488" s="26" t="str">
        <f t="shared" si="2769"/>
        <v/>
      </c>
      <c r="II488" s="26" t="str">
        <f t="shared" si="2770"/>
        <v/>
      </c>
      <c r="IJ488" s="26" t="str">
        <f t="shared" si="2771"/>
        <v/>
      </c>
      <c r="IK488" s="26" t="str">
        <f t="shared" si="2772"/>
        <v/>
      </c>
      <c r="IL488" s="26" t="str">
        <f t="shared" si="2773"/>
        <v/>
      </c>
      <c r="IM488" s="26" t="str">
        <f t="shared" si="2774"/>
        <v/>
      </c>
      <c r="IN488" s="27" t="str">
        <f t="shared" si="2775"/>
        <v/>
      </c>
      <c r="IO488" s="28" t="str">
        <f t="shared" si="2776"/>
        <v/>
      </c>
      <c r="IP488" s="28" t="str">
        <f t="shared" si="2777"/>
        <v/>
      </c>
      <c r="IQ488" s="28" t="str">
        <f t="shared" si="2778"/>
        <v/>
      </c>
      <c r="IR488" s="28" t="str">
        <f t="shared" si="2779"/>
        <v/>
      </c>
      <c r="IS488" s="28" t="str">
        <f t="shared" si="2780"/>
        <v/>
      </c>
      <c r="IT488" s="28" t="str">
        <f t="shared" si="2781"/>
        <v/>
      </c>
      <c r="IU488" s="28" t="str">
        <f t="shared" si="2782"/>
        <v/>
      </c>
      <c r="IV488" s="27" t="str">
        <f t="shared" si="2783"/>
        <v/>
      </c>
      <c r="IW488" s="27" t="str">
        <f t="shared" si="2784"/>
        <v/>
      </c>
      <c r="IX488" s="28" t="str">
        <f t="shared" si="2785"/>
        <v/>
      </c>
      <c r="IY488" s="27" t="str">
        <f t="shared" si="2786"/>
        <v/>
      </c>
      <c r="IZ488" s="27" t="str">
        <f t="shared" si="2787"/>
        <v/>
      </c>
      <c r="JA488" s="26" t="str">
        <f t="shared" si="2788"/>
        <v/>
      </c>
      <c r="JB488" s="26" t="str">
        <f t="shared" si="2789"/>
        <v/>
      </c>
      <c r="JC488" s="26" t="str">
        <f t="shared" si="2790"/>
        <v/>
      </c>
      <c r="JD488" s="26" t="str">
        <f t="shared" si="2791"/>
        <v/>
      </c>
      <c r="JE488" s="29" t="str">
        <f t="shared" si="2792"/>
        <v/>
      </c>
      <c r="JF488" s="26">
        <f t="shared" si="2793"/>
        <v>0</v>
      </c>
      <c r="JG488" s="26" t="str">
        <f t="shared" si="2794"/>
        <v/>
      </c>
      <c r="JH488" s="26" t="str">
        <f t="shared" si="2795"/>
        <v/>
      </c>
      <c r="JI488" s="26" t="str">
        <f t="shared" si="2796"/>
        <v/>
      </c>
      <c r="JJ488" s="26" t="str">
        <f t="shared" si="2797"/>
        <v/>
      </c>
      <c r="JK488" s="26" t="str">
        <f t="shared" si="2798"/>
        <v/>
      </c>
      <c r="JL488" s="26" t="str">
        <f t="shared" si="2799"/>
        <v/>
      </c>
      <c r="JM488" s="26" t="str">
        <f t="shared" si="2800"/>
        <v/>
      </c>
      <c r="JN488" s="26" t="str">
        <f t="shared" si="2801"/>
        <v/>
      </c>
      <c r="KF488" s="25">
        <f t="shared" si="2968"/>
        <v>59141</v>
      </c>
      <c r="KG488" s="1" t="str">
        <f t="shared" si="2969"/>
        <v/>
      </c>
      <c r="KH488" s="26" t="str">
        <f t="shared" ca="1" si="2802"/>
        <v/>
      </c>
      <c r="KI488" s="26" t="str">
        <f t="shared" si="2803"/>
        <v/>
      </c>
      <c r="KJ488" s="26" t="str">
        <f t="shared" si="2804"/>
        <v/>
      </c>
      <c r="KK488" s="26" t="str">
        <f t="shared" si="2805"/>
        <v/>
      </c>
      <c r="KL488" s="26" t="str">
        <f t="shared" si="2806"/>
        <v/>
      </c>
      <c r="KM488" s="26" t="str">
        <f t="shared" si="2807"/>
        <v/>
      </c>
      <c r="KN488" s="26" t="str">
        <f t="shared" si="2808"/>
        <v/>
      </c>
      <c r="KO488" s="26" t="str">
        <f t="shared" si="2809"/>
        <v/>
      </c>
      <c r="KP488" s="27" t="str">
        <f t="shared" si="2810"/>
        <v/>
      </c>
      <c r="KQ488" s="28" t="str">
        <f t="shared" si="2811"/>
        <v/>
      </c>
      <c r="KR488" s="28" t="str">
        <f t="shared" si="2812"/>
        <v/>
      </c>
      <c r="KS488" s="28" t="str">
        <f t="shared" si="2813"/>
        <v/>
      </c>
      <c r="KT488" s="28" t="str">
        <f t="shared" si="2814"/>
        <v/>
      </c>
      <c r="KU488" s="28" t="str">
        <f t="shared" si="2815"/>
        <v/>
      </c>
      <c r="KV488" s="28" t="str">
        <f t="shared" si="2816"/>
        <v/>
      </c>
      <c r="KW488" s="28" t="str">
        <f t="shared" si="2817"/>
        <v/>
      </c>
      <c r="KX488" s="27" t="str">
        <f t="shared" si="2818"/>
        <v/>
      </c>
      <c r="KY488" s="27" t="str">
        <f t="shared" si="2819"/>
        <v/>
      </c>
      <c r="KZ488" s="28" t="str">
        <f t="shared" si="2820"/>
        <v/>
      </c>
      <c r="LA488" s="27" t="str">
        <f t="shared" si="2821"/>
        <v/>
      </c>
      <c r="LB488" s="27" t="str">
        <f t="shared" si="2822"/>
        <v/>
      </c>
      <c r="LC488" s="26" t="str">
        <f t="shared" si="2823"/>
        <v/>
      </c>
      <c r="LD488" s="26" t="str">
        <f t="shared" si="2824"/>
        <v/>
      </c>
      <c r="LE488" s="26" t="str">
        <f t="shared" si="2825"/>
        <v/>
      </c>
      <c r="LF488" s="26" t="str">
        <f t="shared" si="2826"/>
        <v/>
      </c>
      <c r="LG488" s="29" t="str">
        <f t="shared" si="2827"/>
        <v/>
      </c>
      <c r="LH488" s="26">
        <f t="shared" si="2828"/>
        <v>0</v>
      </c>
      <c r="LI488" s="26" t="str">
        <f t="shared" si="2829"/>
        <v/>
      </c>
      <c r="LJ488" s="26" t="str">
        <f t="shared" si="2830"/>
        <v/>
      </c>
      <c r="LK488" s="26" t="str">
        <f t="shared" si="2831"/>
        <v/>
      </c>
      <c r="LL488" s="26" t="str">
        <f t="shared" si="2832"/>
        <v/>
      </c>
      <c r="LM488" s="26" t="str">
        <f t="shared" si="2833"/>
        <v/>
      </c>
      <c r="LN488" s="26" t="str">
        <f t="shared" si="2834"/>
        <v/>
      </c>
      <c r="LO488" s="26" t="str">
        <f t="shared" si="2835"/>
        <v/>
      </c>
      <c r="LP488" s="26" t="str">
        <f t="shared" si="2836"/>
        <v/>
      </c>
      <c r="MH488" s="25">
        <f t="shared" si="2968"/>
        <v>59141</v>
      </c>
      <c r="MI488" s="1" t="str">
        <f t="shared" si="2969"/>
        <v/>
      </c>
      <c r="MJ488" s="26" t="str">
        <f t="shared" ca="1" si="2837"/>
        <v/>
      </c>
      <c r="MK488" s="26" t="str">
        <f t="shared" si="2838"/>
        <v/>
      </c>
      <c r="ML488" s="26" t="str">
        <f t="shared" si="2839"/>
        <v/>
      </c>
      <c r="MM488" s="26" t="str">
        <f t="shared" si="2840"/>
        <v/>
      </c>
      <c r="MN488" s="26" t="str">
        <f t="shared" si="2841"/>
        <v/>
      </c>
      <c r="MO488" s="26" t="str">
        <f t="shared" si="2842"/>
        <v/>
      </c>
      <c r="MP488" s="26" t="str">
        <f t="shared" si="2843"/>
        <v/>
      </c>
      <c r="MQ488" s="26" t="str">
        <f t="shared" si="2844"/>
        <v/>
      </c>
      <c r="MR488" s="27" t="str">
        <f t="shared" si="2845"/>
        <v/>
      </c>
      <c r="MS488" s="28" t="str">
        <f t="shared" si="2846"/>
        <v/>
      </c>
      <c r="MT488" s="28" t="str">
        <f t="shared" si="2847"/>
        <v/>
      </c>
      <c r="MU488" s="28" t="str">
        <f t="shared" si="2848"/>
        <v/>
      </c>
      <c r="MV488" s="28" t="str">
        <f t="shared" si="2849"/>
        <v/>
      </c>
      <c r="MW488" s="28" t="str">
        <f t="shared" si="2850"/>
        <v/>
      </c>
      <c r="MX488" s="28" t="str">
        <f t="shared" si="2851"/>
        <v/>
      </c>
      <c r="MY488" s="28" t="str">
        <f t="shared" si="2852"/>
        <v/>
      </c>
      <c r="MZ488" s="27" t="str">
        <f t="shared" si="2853"/>
        <v/>
      </c>
      <c r="NA488" s="27" t="str">
        <f t="shared" si="2854"/>
        <v/>
      </c>
      <c r="NB488" s="28" t="str">
        <f t="shared" si="2855"/>
        <v/>
      </c>
      <c r="NC488" s="27" t="str">
        <f t="shared" si="2856"/>
        <v/>
      </c>
      <c r="ND488" s="27" t="str">
        <f t="shared" si="2857"/>
        <v/>
      </c>
      <c r="NE488" s="26" t="str">
        <f t="shared" si="2858"/>
        <v/>
      </c>
      <c r="NF488" s="26" t="str">
        <f t="shared" si="2859"/>
        <v/>
      </c>
      <c r="NG488" s="26" t="str">
        <f t="shared" si="2860"/>
        <v/>
      </c>
      <c r="NH488" s="26" t="str">
        <f t="shared" si="2861"/>
        <v/>
      </c>
      <c r="NI488" s="29" t="str">
        <f t="shared" si="2862"/>
        <v/>
      </c>
      <c r="NJ488" s="26">
        <f t="shared" si="2863"/>
        <v>0</v>
      </c>
      <c r="NK488" s="26" t="str">
        <f t="shared" si="2864"/>
        <v/>
      </c>
      <c r="NL488" s="26" t="str">
        <f t="shared" si="2865"/>
        <v/>
      </c>
      <c r="NM488" s="26" t="str">
        <f t="shared" si="2866"/>
        <v/>
      </c>
      <c r="NN488" s="26" t="str">
        <f t="shared" si="2867"/>
        <v/>
      </c>
      <c r="NO488" s="26" t="str">
        <f t="shared" si="2868"/>
        <v/>
      </c>
      <c r="NP488" s="26" t="str">
        <f t="shared" si="2869"/>
        <v/>
      </c>
      <c r="NQ488" s="26" t="str">
        <f t="shared" si="2870"/>
        <v/>
      </c>
      <c r="NR488" s="26" t="str">
        <f t="shared" si="2871"/>
        <v/>
      </c>
      <c r="OJ488" s="25">
        <f t="shared" si="2970"/>
        <v>59141</v>
      </c>
      <c r="OK488" s="1" t="str">
        <f t="shared" si="2971"/>
        <v/>
      </c>
      <c r="OL488" s="26" t="str">
        <f t="shared" ca="1" si="2872"/>
        <v/>
      </c>
      <c r="OM488" s="26" t="str">
        <f t="shared" si="2873"/>
        <v/>
      </c>
      <c r="ON488" s="26" t="str">
        <f t="shared" si="2874"/>
        <v/>
      </c>
      <c r="OO488" s="26" t="str">
        <f t="shared" si="2875"/>
        <v/>
      </c>
      <c r="OP488" s="26" t="str">
        <f t="shared" si="2876"/>
        <v/>
      </c>
      <c r="OQ488" s="26" t="str">
        <f t="shared" si="2877"/>
        <v/>
      </c>
      <c r="OR488" s="26" t="str">
        <f t="shared" si="2878"/>
        <v/>
      </c>
      <c r="OS488" s="26" t="str">
        <f t="shared" si="2879"/>
        <v/>
      </c>
      <c r="OT488" s="27" t="str">
        <f t="shared" si="2880"/>
        <v/>
      </c>
      <c r="OU488" s="28" t="str">
        <f t="shared" si="2881"/>
        <v/>
      </c>
      <c r="OV488" s="28" t="str">
        <f t="shared" si="2882"/>
        <v/>
      </c>
      <c r="OW488" s="28" t="str">
        <f t="shared" si="2883"/>
        <v/>
      </c>
      <c r="OX488" s="28" t="str">
        <f t="shared" si="2884"/>
        <v/>
      </c>
      <c r="OY488" s="28" t="str">
        <f t="shared" si="2885"/>
        <v/>
      </c>
      <c r="OZ488" s="28" t="str">
        <f t="shared" si="2886"/>
        <v/>
      </c>
      <c r="PA488" s="28" t="str">
        <f t="shared" si="2887"/>
        <v/>
      </c>
      <c r="PB488" s="27" t="str">
        <f t="shared" si="2888"/>
        <v/>
      </c>
      <c r="PC488" s="27" t="str">
        <f t="shared" si="2889"/>
        <v/>
      </c>
      <c r="PD488" s="28" t="str">
        <f t="shared" si="2890"/>
        <v/>
      </c>
      <c r="PE488" s="27" t="str">
        <f t="shared" si="2891"/>
        <v/>
      </c>
      <c r="PF488" s="27" t="str">
        <f t="shared" si="2892"/>
        <v/>
      </c>
      <c r="PG488" s="26" t="str">
        <f t="shared" si="2893"/>
        <v/>
      </c>
      <c r="PH488" s="26" t="str">
        <f t="shared" si="2894"/>
        <v/>
      </c>
      <c r="PI488" s="26" t="str">
        <f t="shared" si="2895"/>
        <v/>
      </c>
      <c r="PJ488" s="26" t="str">
        <f t="shared" si="2896"/>
        <v/>
      </c>
      <c r="PK488" s="29" t="str">
        <f t="shared" si="2897"/>
        <v/>
      </c>
      <c r="PL488" s="26">
        <f t="shared" si="2898"/>
        <v>0</v>
      </c>
      <c r="PM488" s="26" t="str">
        <f t="shared" si="2899"/>
        <v/>
      </c>
      <c r="PN488" s="26" t="str">
        <f t="shared" si="2900"/>
        <v/>
      </c>
      <c r="PO488" s="26" t="str">
        <f t="shared" si="2901"/>
        <v/>
      </c>
      <c r="PP488" s="26" t="str">
        <f t="shared" si="2902"/>
        <v/>
      </c>
      <c r="PQ488" s="26" t="str">
        <f t="shared" si="2903"/>
        <v/>
      </c>
      <c r="PR488" s="26" t="str">
        <f t="shared" si="2904"/>
        <v/>
      </c>
      <c r="PS488" s="26" t="str">
        <f t="shared" si="2905"/>
        <v/>
      </c>
      <c r="PT488" s="26" t="str">
        <f t="shared" si="2906"/>
        <v/>
      </c>
      <c r="QL488" s="25">
        <f t="shared" si="2970"/>
        <v>59141</v>
      </c>
      <c r="QM488" s="1" t="str">
        <f t="shared" si="2971"/>
        <v/>
      </c>
      <c r="QN488" s="26" t="str">
        <f t="shared" ca="1" si="2907"/>
        <v/>
      </c>
      <c r="QO488" s="26" t="str">
        <f t="shared" si="2908"/>
        <v/>
      </c>
      <c r="QP488" s="26" t="str">
        <f t="shared" si="2909"/>
        <v/>
      </c>
      <c r="QQ488" s="26" t="str">
        <f t="shared" si="2910"/>
        <v/>
      </c>
      <c r="QR488" s="26" t="str">
        <f t="shared" si="2911"/>
        <v/>
      </c>
      <c r="QS488" s="26" t="str">
        <f t="shared" si="2912"/>
        <v/>
      </c>
      <c r="QT488" s="26" t="str">
        <f t="shared" si="2913"/>
        <v/>
      </c>
      <c r="QU488" s="26" t="str">
        <f t="shared" si="2914"/>
        <v/>
      </c>
      <c r="QV488" s="27" t="str">
        <f t="shared" si="2915"/>
        <v/>
      </c>
      <c r="QW488" s="28" t="str">
        <f t="shared" si="2916"/>
        <v/>
      </c>
      <c r="QX488" s="28" t="str">
        <f t="shared" si="2917"/>
        <v/>
      </c>
      <c r="QY488" s="28" t="str">
        <f t="shared" si="2918"/>
        <v/>
      </c>
      <c r="QZ488" s="28" t="str">
        <f t="shared" si="2919"/>
        <v/>
      </c>
      <c r="RA488" s="28" t="str">
        <f t="shared" si="2920"/>
        <v/>
      </c>
      <c r="RB488" s="28" t="str">
        <f t="shared" si="2921"/>
        <v/>
      </c>
      <c r="RC488" s="28" t="str">
        <f t="shared" si="2922"/>
        <v/>
      </c>
      <c r="RD488" s="27" t="str">
        <f t="shared" si="2923"/>
        <v/>
      </c>
      <c r="RE488" s="27" t="str">
        <f t="shared" si="2924"/>
        <v/>
      </c>
      <c r="RF488" s="28" t="str">
        <f t="shared" si="2925"/>
        <v/>
      </c>
      <c r="RG488" s="27" t="str">
        <f t="shared" si="2926"/>
        <v/>
      </c>
      <c r="RH488" s="27" t="str">
        <f t="shared" si="2927"/>
        <v/>
      </c>
      <c r="RI488" s="26" t="str">
        <f t="shared" si="2928"/>
        <v/>
      </c>
      <c r="RJ488" s="26" t="str">
        <f t="shared" si="2929"/>
        <v/>
      </c>
      <c r="RK488" s="26" t="str">
        <f t="shared" si="2930"/>
        <v/>
      </c>
      <c r="RL488" s="26" t="str">
        <f t="shared" si="2931"/>
        <v/>
      </c>
      <c r="RM488" s="29" t="str">
        <f t="shared" si="2932"/>
        <v/>
      </c>
      <c r="RN488" s="26">
        <f t="shared" si="2933"/>
        <v>0</v>
      </c>
      <c r="RO488" s="26" t="str">
        <f t="shared" si="2934"/>
        <v/>
      </c>
      <c r="RP488" s="26" t="str">
        <f t="shared" si="2935"/>
        <v/>
      </c>
      <c r="RQ488" s="26" t="str">
        <f t="shared" si="2936"/>
        <v/>
      </c>
      <c r="RR488" s="26" t="str">
        <f t="shared" si="2937"/>
        <v/>
      </c>
      <c r="RS488" s="26" t="str">
        <f t="shared" si="2938"/>
        <v/>
      </c>
      <c r="RT488" s="26" t="str">
        <f t="shared" si="2939"/>
        <v/>
      </c>
      <c r="RU488" s="26" t="str">
        <f t="shared" si="2940"/>
        <v/>
      </c>
      <c r="RV488" s="26" t="str">
        <f t="shared" si="2941"/>
        <v/>
      </c>
    </row>
    <row r="489" spans="2:490" x14ac:dyDescent="0.25">
      <c r="B489" s="25">
        <f t="shared" si="2961"/>
        <v>59172</v>
      </c>
      <c r="C489" s="1">
        <f t="shared" si="2942"/>
        <v>2062</v>
      </c>
      <c r="D489" s="1">
        <f t="shared" si="2943"/>
        <v>86</v>
      </c>
      <c r="E489" s="1" t="str">
        <f t="shared" si="2944"/>
        <v/>
      </c>
      <c r="F489" s="26" t="str">
        <f t="shared" si="2628"/>
        <v/>
      </c>
      <c r="G489" s="26">
        <f>SUMIFS(F$9:F489,C$9:C489,C489)</f>
        <v>0</v>
      </c>
      <c r="H489" s="26" t="str">
        <f t="shared" si="2629"/>
        <v/>
      </c>
      <c r="I489" s="86" t="e">
        <f t="shared" si="2945"/>
        <v>#VALUE!</v>
      </c>
      <c r="J489" s="1" t="b">
        <f>IF(J488=TRUE,TRUE,AND(D489&gt;=dane_wiek_emerytalny,D489&gt;=55,YEAR(B489)-YEAR(dane_data_rozpoczecia)&gt;=4,SUMIFS(F$9:F489,C$9:C489,C489)))</f>
        <v>0</v>
      </c>
      <c r="K489" s="26" t="str">
        <f t="shared" si="2630"/>
        <v/>
      </c>
      <c r="L489" s="26">
        <f t="shared" si="2631"/>
        <v>0</v>
      </c>
      <c r="M489" s="26" t="e">
        <f t="shared" si="2632"/>
        <v>#VALUE!</v>
      </c>
      <c r="N489" s="26" t="e">
        <f t="shared" si="2633"/>
        <v>#VALUE!</v>
      </c>
      <c r="O489" s="1" t="b">
        <f>IF(O488=TRUE,TRUE,AND(D489&gt;=65,YEAR(B489)-YEAR(dane_data_rozpoczecia)&gt;=4,SUMIFS(F$9:F489,C$9:C489,C489)))</f>
        <v>0</v>
      </c>
      <c r="V489" s="25">
        <f t="shared" si="2962"/>
        <v>59172</v>
      </c>
      <c r="W489" s="1" t="str">
        <f t="shared" si="2946"/>
        <v/>
      </c>
      <c r="X489" s="26" t="str">
        <f t="shared" ca="1" si="2634"/>
        <v/>
      </c>
      <c r="Y489" s="26" t="str">
        <f t="shared" si="2635"/>
        <v/>
      </c>
      <c r="Z489" s="26" t="str">
        <f t="shared" si="2947"/>
        <v/>
      </c>
      <c r="AA489" s="26" t="str">
        <f t="shared" si="2948"/>
        <v/>
      </c>
      <c r="AB489" s="26" t="str">
        <f t="shared" si="2636"/>
        <v/>
      </c>
      <c r="AC489" s="26" t="str">
        <f t="shared" si="2637"/>
        <v/>
      </c>
      <c r="AD489" s="26" t="str">
        <f t="shared" si="2638"/>
        <v/>
      </c>
      <c r="AE489" s="26" t="str">
        <f t="shared" si="2639"/>
        <v/>
      </c>
      <c r="AF489" s="27" t="str">
        <f t="shared" si="2640"/>
        <v/>
      </c>
      <c r="AG489" s="28" t="str">
        <f t="shared" si="2641"/>
        <v/>
      </c>
      <c r="AH489" s="28" t="str">
        <f t="shared" si="2642"/>
        <v/>
      </c>
      <c r="AI489" s="28" t="str">
        <f t="shared" si="2949"/>
        <v/>
      </c>
      <c r="AJ489" s="28" t="str">
        <f t="shared" si="2963"/>
        <v/>
      </c>
      <c r="AK489" s="28" t="str">
        <f t="shared" si="2643"/>
        <v/>
      </c>
      <c r="AL489" s="28" t="str">
        <f t="shared" si="2950"/>
        <v/>
      </c>
      <c r="AM489" s="28" t="str">
        <f t="shared" si="2951"/>
        <v/>
      </c>
      <c r="AN489" s="27" t="str">
        <f t="shared" si="2644"/>
        <v/>
      </c>
      <c r="AO489" s="27" t="str">
        <f t="shared" si="2645"/>
        <v/>
      </c>
      <c r="AP489" s="28" t="str">
        <f t="shared" si="2646"/>
        <v/>
      </c>
      <c r="AQ489" s="27" t="str">
        <f t="shared" si="2647"/>
        <v/>
      </c>
      <c r="AR489" s="27" t="str">
        <f t="shared" si="2648"/>
        <v/>
      </c>
      <c r="AS489" s="26" t="str">
        <f t="shared" si="2649"/>
        <v/>
      </c>
      <c r="AT489" s="26" t="str">
        <f t="shared" si="2650"/>
        <v/>
      </c>
      <c r="AU489" s="26" t="str">
        <f t="shared" si="2651"/>
        <v/>
      </c>
      <c r="AV489" s="26" t="str">
        <f t="shared" si="2652"/>
        <v/>
      </c>
      <c r="AW489" s="29" t="str">
        <f t="shared" si="2653"/>
        <v/>
      </c>
      <c r="AX489" s="26">
        <f t="shared" si="2654"/>
        <v>0</v>
      </c>
      <c r="AY489" s="26" t="str">
        <f t="shared" si="2655"/>
        <v/>
      </c>
      <c r="AZ489" s="26" t="str">
        <f t="shared" si="2656"/>
        <v/>
      </c>
      <c r="BA489" s="26" t="str">
        <f t="shared" si="2952"/>
        <v/>
      </c>
      <c r="BB489" s="26" t="str">
        <f t="shared" si="2657"/>
        <v/>
      </c>
      <c r="BC489" s="26" t="str">
        <f t="shared" si="2658"/>
        <v/>
      </c>
      <c r="BD489" s="26" t="str">
        <f t="shared" si="2659"/>
        <v/>
      </c>
      <c r="BE489" s="26" t="str">
        <f t="shared" si="2660"/>
        <v/>
      </c>
      <c r="BF489" s="26" t="str">
        <f t="shared" si="2661"/>
        <v/>
      </c>
      <c r="BX489" s="25">
        <f t="shared" si="2964"/>
        <v>59172</v>
      </c>
      <c r="BY489" s="1" t="str">
        <f t="shared" si="2965"/>
        <v/>
      </c>
      <c r="BZ489" s="26" t="str">
        <f t="shared" ca="1" si="2662"/>
        <v/>
      </c>
      <c r="CA489" s="26" t="str">
        <f t="shared" si="2663"/>
        <v/>
      </c>
      <c r="CB489" s="26" t="str">
        <f t="shared" si="2664"/>
        <v/>
      </c>
      <c r="CC489" s="26" t="str">
        <f t="shared" si="2665"/>
        <v/>
      </c>
      <c r="CD489" s="26" t="str">
        <f t="shared" si="2666"/>
        <v/>
      </c>
      <c r="CE489" s="26" t="str">
        <f t="shared" si="2667"/>
        <v/>
      </c>
      <c r="CF489" s="26" t="str">
        <f t="shared" si="2668"/>
        <v/>
      </c>
      <c r="CG489" s="26" t="str">
        <f t="shared" si="2669"/>
        <v/>
      </c>
      <c r="CH489" s="27" t="str">
        <f t="shared" si="2670"/>
        <v/>
      </c>
      <c r="CI489" s="28" t="str">
        <f t="shared" si="2671"/>
        <v/>
      </c>
      <c r="CJ489" s="28" t="str">
        <f t="shared" si="2672"/>
        <v/>
      </c>
      <c r="CK489" s="28" t="str">
        <f t="shared" si="2673"/>
        <v/>
      </c>
      <c r="CL489" s="28" t="str">
        <f t="shared" si="2674"/>
        <v/>
      </c>
      <c r="CM489" s="28" t="str">
        <f t="shared" si="2675"/>
        <v/>
      </c>
      <c r="CN489" s="28" t="str">
        <f t="shared" si="2676"/>
        <v/>
      </c>
      <c r="CO489" s="28" t="str">
        <f t="shared" si="2677"/>
        <v/>
      </c>
      <c r="CP489" s="27" t="str">
        <f t="shared" si="2678"/>
        <v/>
      </c>
      <c r="CQ489" s="27" t="str">
        <f t="shared" si="2679"/>
        <v/>
      </c>
      <c r="CR489" s="28" t="str">
        <f t="shared" si="2680"/>
        <v/>
      </c>
      <c r="CS489" s="27" t="str">
        <f t="shared" si="2681"/>
        <v/>
      </c>
      <c r="CT489" s="27" t="str">
        <f t="shared" si="2682"/>
        <v/>
      </c>
      <c r="CU489" s="26" t="str">
        <f t="shared" si="2683"/>
        <v/>
      </c>
      <c r="CV489" s="26" t="str">
        <f t="shared" si="2684"/>
        <v/>
      </c>
      <c r="CW489" s="26" t="str">
        <f t="shared" si="2685"/>
        <v/>
      </c>
      <c r="CX489" s="26" t="str">
        <f t="shared" si="2686"/>
        <v/>
      </c>
      <c r="CY489" s="29" t="str">
        <f t="shared" si="2687"/>
        <v/>
      </c>
      <c r="CZ489" s="26">
        <f t="shared" si="2688"/>
        <v>0</v>
      </c>
      <c r="DA489" s="26" t="str">
        <f t="shared" si="2689"/>
        <v/>
      </c>
      <c r="DB489" s="26" t="str">
        <f t="shared" si="2690"/>
        <v/>
      </c>
      <c r="DC489" s="26" t="str">
        <f t="shared" si="2691"/>
        <v/>
      </c>
      <c r="DD489" s="26" t="str">
        <f t="shared" si="2692"/>
        <v/>
      </c>
      <c r="DE489" s="26" t="str">
        <f t="shared" si="2693"/>
        <v/>
      </c>
      <c r="DF489" s="26" t="str">
        <f t="shared" si="2694"/>
        <v/>
      </c>
      <c r="DG489" s="26" t="str">
        <f t="shared" si="2695"/>
        <v/>
      </c>
      <c r="DH489" s="26" t="str">
        <f t="shared" si="2696"/>
        <v/>
      </c>
      <c r="DZ489" s="25">
        <f t="shared" si="2964"/>
        <v>59172</v>
      </c>
      <c r="EA489" s="1" t="str">
        <f t="shared" si="2965"/>
        <v/>
      </c>
      <c r="EB489" s="26" t="str">
        <f t="shared" ca="1" si="2697"/>
        <v/>
      </c>
      <c r="EC489" s="26" t="str">
        <f t="shared" si="2698"/>
        <v/>
      </c>
      <c r="ED489" s="26" t="str">
        <f t="shared" si="2699"/>
        <v/>
      </c>
      <c r="EE489" s="26" t="str">
        <f t="shared" si="2700"/>
        <v/>
      </c>
      <c r="EF489" s="26" t="str">
        <f t="shared" si="2701"/>
        <v/>
      </c>
      <c r="EG489" s="26" t="str">
        <f t="shared" si="2702"/>
        <v/>
      </c>
      <c r="EH489" s="26" t="str">
        <f t="shared" si="2703"/>
        <v/>
      </c>
      <c r="EI489" s="26" t="str">
        <f t="shared" si="2704"/>
        <v/>
      </c>
      <c r="EJ489" s="27" t="str">
        <f t="shared" si="2705"/>
        <v/>
      </c>
      <c r="EK489" s="28" t="str">
        <f t="shared" si="2706"/>
        <v/>
      </c>
      <c r="EL489" s="28" t="str">
        <f t="shared" si="2707"/>
        <v/>
      </c>
      <c r="EM489" s="28" t="str">
        <f t="shared" si="2708"/>
        <v/>
      </c>
      <c r="EN489" s="28" t="str">
        <f t="shared" si="2709"/>
        <v/>
      </c>
      <c r="EO489" s="28" t="str">
        <f t="shared" si="2710"/>
        <v/>
      </c>
      <c r="EP489" s="28" t="str">
        <f t="shared" si="2711"/>
        <v/>
      </c>
      <c r="EQ489" s="28" t="str">
        <f t="shared" si="2712"/>
        <v/>
      </c>
      <c r="ER489" s="27" t="str">
        <f t="shared" si="2713"/>
        <v/>
      </c>
      <c r="ES489" s="27" t="str">
        <f t="shared" si="2714"/>
        <v/>
      </c>
      <c r="ET489" s="28" t="str">
        <f t="shared" si="2715"/>
        <v/>
      </c>
      <c r="EU489" s="27" t="str">
        <f t="shared" si="2716"/>
        <v/>
      </c>
      <c r="EV489" s="27" t="str">
        <f t="shared" si="2717"/>
        <v/>
      </c>
      <c r="EW489" s="26" t="str">
        <f t="shared" si="2718"/>
        <v/>
      </c>
      <c r="EX489" s="26" t="str">
        <f t="shared" si="2719"/>
        <v/>
      </c>
      <c r="EY489" s="26" t="str">
        <f t="shared" si="2720"/>
        <v/>
      </c>
      <c r="EZ489" s="26" t="str">
        <f t="shared" si="2721"/>
        <v/>
      </c>
      <c r="FA489" s="29" t="str">
        <f t="shared" si="2722"/>
        <v/>
      </c>
      <c r="FB489" s="26">
        <f t="shared" si="2723"/>
        <v>0</v>
      </c>
      <c r="FC489" s="26" t="str">
        <f t="shared" si="2724"/>
        <v/>
      </c>
      <c r="FD489" s="26" t="str">
        <f t="shared" si="2725"/>
        <v/>
      </c>
      <c r="FE489" s="26" t="str">
        <f t="shared" si="2726"/>
        <v/>
      </c>
      <c r="FF489" s="26" t="str">
        <f t="shared" si="2727"/>
        <v/>
      </c>
      <c r="FG489" s="26" t="str">
        <f t="shared" si="2728"/>
        <v/>
      </c>
      <c r="FH489" s="26" t="str">
        <f t="shared" si="2729"/>
        <v/>
      </c>
      <c r="FI489" s="26" t="str">
        <f t="shared" si="2730"/>
        <v/>
      </c>
      <c r="FJ489" s="26" t="str">
        <f t="shared" si="2731"/>
        <v/>
      </c>
      <c r="GB489" s="25">
        <f t="shared" si="2966"/>
        <v>59172</v>
      </c>
      <c r="GC489" s="1" t="str">
        <f t="shared" si="2967"/>
        <v/>
      </c>
      <c r="GD489" s="26" t="str">
        <f t="shared" ca="1" si="2732"/>
        <v/>
      </c>
      <c r="GE489" s="26" t="str">
        <f t="shared" si="2733"/>
        <v/>
      </c>
      <c r="GF489" s="26" t="str">
        <f t="shared" si="2734"/>
        <v/>
      </c>
      <c r="GG489" s="26" t="str">
        <f t="shared" si="2735"/>
        <v/>
      </c>
      <c r="GH489" s="26" t="str">
        <f t="shared" si="2736"/>
        <v/>
      </c>
      <c r="GI489" s="26" t="str">
        <f t="shared" si="2737"/>
        <v/>
      </c>
      <c r="GJ489" s="26" t="str">
        <f t="shared" si="2738"/>
        <v/>
      </c>
      <c r="GK489" s="26" t="str">
        <f t="shared" si="2739"/>
        <v/>
      </c>
      <c r="GL489" s="27" t="str">
        <f t="shared" si="2740"/>
        <v/>
      </c>
      <c r="GM489" s="28" t="str">
        <f t="shared" si="2741"/>
        <v/>
      </c>
      <c r="GN489" s="28" t="str">
        <f t="shared" si="2742"/>
        <v/>
      </c>
      <c r="GO489" s="28" t="str">
        <f t="shared" si="2743"/>
        <v/>
      </c>
      <c r="GP489" s="28" t="str">
        <f t="shared" si="2744"/>
        <v/>
      </c>
      <c r="GQ489" s="28" t="str">
        <f t="shared" si="2745"/>
        <v/>
      </c>
      <c r="GR489" s="28" t="str">
        <f t="shared" si="2746"/>
        <v/>
      </c>
      <c r="GS489" s="28" t="str">
        <f t="shared" si="2747"/>
        <v/>
      </c>
      <c r="GT489" s="27" t="str">
        <f t="shared" si="2748"/>
        <v/>
      </c>
      <c r="GU489" s="27" t="str">
        <f t="shared" si="2749"/>
        <v/>
      </c>
      <c r="GV489" s="28" t="str">
        <f t="shared" si="2750"/>
        <v/>
      </c>
      <c r="GW489" s="27" t="str">
        <f t="shared" si="2751"/>
        <v/>
      </c>
      <c r="GX489" s="27" t="str">
        <f t="shared" si="2752"/>
        <v/>
      </c>
      <c r="GY489" s="26" t="str">
        <f t="shared" si="2753"/>
        <v/>
      </c>
      <c r="GZ489" s="26" t="str">
        <f t="shared" si="2754"/>
        <v/>
      </c>
      <c r="HA489" s="26" t="str">
        <f t="shared" si="2755"/>
        <v/>
      </c>
      <c r="HB489" s="26" t="str">
        <f t="shared" si="2756"/>
        <v/>
      </c>
      <c r="HC489" s="29" t="str">
        <f t="shared" si="2757"/>
        <v/>
      </c>
      <c r="HD489" s="26">
        <f t="shared" si="2758"/>
        <v>0</v>
      </c>
      <c r="HE489" s="26" t="str">
        <f t="shared" si="2759"/>
        <v/>
      </c>
      <c r="HF489" s="26" t="str">
        <f t="shared" si="2760"/>
        <v/>
      </c>
      <c r="HG489" s="26" t="str">
        <f t="shared" si="2761"/>
        <v/>
      </c>
      <c r="HH489" s="26" t="str">
        <f t="shared" si="2762"/>
        <v/>
      </c>
      <c r="HI489" s="26" t="str">
        <f t="shared" si="2763"/>
        <v/>
      </c>
      <c r="HJ489" s="26" t="str">
        <f t="shared" si="2764"/>
        <v/>
      </c>
      <c r="HK489" s="26" t="str">
        <f t="shared" si="2765"/>
        <v/>
      </c>
      <c r="HL489" s="26" t="str">
        <f t="shared" si="2766"/>
        <v/>
      </c>
      <c r="ID489" s="25">
        <f t="shared" si="2966"/>
        <v>59172</v>
      </c>
      <c r="IE489" s="1" t="str">
        <f t="shared" si="2967"/>
        <v/>
      </c>
      <c r="IF489" s="26" t="str">
        <f t="shared" ca="1" si="2767"/>
        <v/>
      </c>
      <c r="IG489" s="26" t="str">
        <f t="shared" si="2768"/>
        <v/>
      </c>
      <c r="IH489" s="26" t="str">
        <f t="shared" si="2769"/>
        <v/>
      </c>
      <c r="II489" s="26" t="str">
        <f t="shared" si="2770"/>
        <v/>
      </c>
      <c r="IJ489" s="26" t="str">
        <f t="shared" si="2771"/>
        <v/>
      </c>
      <c r="IK489" s="26" t="str">
        <f t="shared" si="2772"/>
        <v/>
      </c>
      <c r="IL489" s="26" t="str">
        <f t="shared" si="2773"/>
        <v/>
      </c>
      <c r="IM489" s="26" t="str">
        <f t="shared" si="2774"/>
        <v/>
      </c>
      <c r="IN489" s="27" t="str">
        <f t="shared" si="2775"/>
        <v/>
      </c>
      <c r="IO489" s="28" t="str">
        <f t="shared" si="2776"/>
        <v/>
      </c>
      <c r="IP489" s="28" t="str">
        <f t="shared" si="2777"/>
        <v/>
      </c>
      <c r="IQ489" s="28" t="str">
        <f t="shared" si="2778"/>
        <v/>
      </c>
      <c r="IR489" s="28" t="str">
        <f t="shared" si="2779"/>
        <v/>
      </c>
      <c r="IS489" s="28" t="str">
        <f t="shared" si="2780"/>
        <v/>
      </c>
      <c r="IT489" s="28" t="str">
        <f t="shared" si="2781"/>
        <v/>
      </c>
      <c r="IU489" s="28" t="str">
        <f t="shared" si="2782"/>
        <v/>
      </c>
      <c r="IV489" s="27" t="str">
        <f t="shared" si="2783"/>
        <v/>
      </c>
      <c r="IW489" s="27" t="str">
        <f t="shared" si="2784"/>
        <v/>
      </c>
      <c r="IX489" s="28" t="str">
        <f t="shared" si="2785"/>
        <v/>
      </c>
      <c r="IY489" s="27" t="str">
        <f t="shared" si="2786"/>
        <v/>
      </c>
      <c r="IZ489" s="27" t="str">
        <f t="shared" si="2787"/>
        <v/>
      </c>
      <c r="JA489" s="26" t="str">
        <f t="shared" si="2788"/>
        <v/>
      </c>
      <c r="JB489" s="26" t="str">
        <f t="shared" si="2789"/>
        <v/>
      </c>
      <c r="JC489" s="26" t="str">
        <f t="shared" si="2790"/>
        <v/>
      </c>
      <c r="JD489" s="26" t="str">
        <f t="shared" si="2791"/>
        <v/>
      </c>
      <c r="JE489" s="29" t="str">
        <f t="shared" si="2792"/>
        <v/>
      </c>
      <c r="JF489" s="26">
        <f t="shared" si="2793"/>
        <v>0</v>
      </c>
      <c r="JG489" s="26" t="str">
        <f t="shared" si="2794"/>
        <v/>
      </c>
      <c r="JH489" s="26" t="str">
        <f t="shared" si="2795"/>
        <v/>
      </c>
      <c r="JI489" s="26" t="str">
        <f t="shared" si="2796"/>
        <v/>
      </c>
      <c r="JJ489" s="26" t="str">
        <f t="shared" si="2797"/>
        <v/>
      </c>
      <c r="JK489" s="26" t="str">
        <f t="shared" si="2798"/>
        <v/>
      </c>
      <c r="JL489" s="26" t="str">
        <f t="shared" si="2799"/>
        <v/>
      </c>
      <c r="JM489" s="26" t="str">
        <f t="shared" si="2800"/>
        <v/>
      </c>
      <c r="JN489" s="26" t="str">
        <f t="shared" si="2801"/>
        <v/>
      </c>
      <c r="KF489" s="25">
        <f t="shared" si="2968"/>
        <v>59172</v>
      </c>
      <c r="KG489" s="1" t="str">
        <f t="shared" si="2969"/>
        <v/>
      </c>
      <c r="KH489" s="26" t="str">
        <f t="shared" ca="1" si="2802"/>
        <v/>
      </c>
      <c r="KI489" s="26" t="str">
        <f t="shared" si="2803"/>
        <v/>
      </c>
      <c r="KJ489" s="26" t="str">
        <f t="shared" si="2804"/>
        <v/>
      </c>
      <c r="KK489" s="26" t="str">
        <f t="shared" si="2805"/>
        <v/>
      </c>
      <c r="KL489" s="26" t="str">
        <f t="shared" si="2806"/>
        <v/>
      </c>
      <c r="KM489" s="26" t="str">
        <f t="shared" si="2807"/>
        <v/>
      </c>
      <c r="KN489" s="26" t="str">
        <f t="shared" si="2808"/>
        <v/>
      </c>
      <c r="KO489" s="26" t="str">
        <f t="shared" si="2809"/>
        <v/>
      </c>
      <c r="KP489" s="27" t="str">
        <f t="shared" si="2810"/>
        <v/>
      </c>
      <c r="KQ489" s="28" t="str">
        <f t="shared" si="2811"/>
        <v/>
      </c>
      <c r="KR489" s="28" t="str">
        <f t="shared" si="2812"/>
        <v/>
      </c>
      <c r="KS489" s="28" t="str">
        <f t="shared" si="2813"/>
        <v/>
      </c>
      <c r="KT489" s="28" t="str">
        <f t="shared" si="2814"/>
        <v/>
      </c>
      <c r="KU489" s="28" t="str">
        <f t="shared" si="2815"/>
        <v/>
      </c>
      <c r="KV489" s="28" t="str">
        <f t="shared" si="2816"/>
        <v/>
      </c>
      <c r="KW489" s="28" t="str">
        <f t="shared" si="2817"/>
        <v/>
      </c>
      <c r="KX489" s="27" t="str">
        <f t="shared" si="2818"/>
        <v/>
      </c>
      <c r="KY489" s="27" t="str">
        <f t="shared" si="2819"/>
        <v/>
      </c>
      <c r="KZ489" s="28" t="str">
        <f t="shared" si="2820"/>
        <v/>
      </c>
      <c r="LA489" s="27" t="str">
        <f t="shared" si="2821"/>
        <v/>
      </c>
      <c r="LB489" s="27" t="str">
        <f t="shared" si="2822"/>
        <v/>
      </c>
      <c r="LC489" s="26" t="str">
        <f t="shared" si="2823"/>
        <v/>
      </c>
      <c r="LD489" s="26" t="str">
        <f t="shared" si="2824"/>
        <v/>
      </c>
      <c r="LE489" s="26" t="str">
        <f t="shared" si="2825"/>
        <v/>
      </c>
      <c r="LF489" s="26" t="str">
        <f t="shared" si="2826"/>
        <v/>
      </c>
      <c r="LG489" s="29" t="str">
        <f t="shared" si="2827"/>
        <v/>
      </c>
      <c r="LH489" s="26">
        <f t="shared" si="2828"/>
        <v>0</v>
      </c>
      <c r="LI489" s="26" t="str">
        <f t="shared" si="2829"/>
        <v/>
      </c>
      <c r="LJ489" s="26" t="str">
        <f t="shared" si="2830"/>
        <v/>
      </c>
      <c r="LK489" s="26" t="str">
        <f t="shared" si="2831"/>
        <v/>
      </c>
      <c r="LL489" s="26" t="str">
        <f t="shared" si="2832"/>
        <v/>
      </c>
      <c r="LM489" s="26" t="str">
        <f t="shared" si="2833"/>
        <v/>
      </c>
      <c r="LN489" s="26" t="str">
        <f t="shared" si="2834"/>
        <v/>
      </c>
      <c r="LO489" s="26" t="str">
        <f t="shared" si="2835"/>
        <v/>
      </c>
      <c r="LP489" s="26" t="str">
        <f t="shared" si="2836"/>
        <v/>
      </c>
      <c r="MH489" s="25">
        <f t="shared" si="2968"/>
        <v>59172</v>
      </c>
      <c r="MI489" s="1" t="str">
        <f t="shared" si="2969"/>
        <v/>
      </c>
      <c r="MJ489" s="26" t="str">
        <f t="shared" ca="1" si="2837"/>
        <v/>
      </c>
      <c r="MK489" s="26" t="str">
        <f t="shared" si="2838"/>
        <v/>
      </c>
      <c r="ML489" s="26" t="str">
        <f t="shared" si="2839"/>
        <v/>
      </c>
      <c r="MM489" s="26" t="str">
        <f t="shared" si="2840"/>
        <v/>
      </c>
      <c r="MN489" s="26" t="str">
        <f t="shared" si="2841"/>
        <v/>
      </c>
      <c r="MO489" s="26" t="str">
        <f t="shared" si="2842"/>
        <v/>
      </c>
      <c r="MP489" s="26" t="str">
        <f t="shared" si="2843"/>
        <v/>
      </c>
      <c r="MQ489" s="26" t="str">
        <f t="shared" si="2844"/>
        <v/>
      </c>
      <c r="MR489" s="27" t="str">
        <f t="shared" si="2845"/>
        <v/>
      </c>
      <c r="MS489" s="28" t="str">
        <f t="shared" si="2846"/>
        <v/>
      </c>
      <c r="MT489" s="28" t="str">
        <f t="shared" si="2847"/>
        <v/>
      </c>
      <c r="MU489" s="28" t="str">
        <f t="shared" si="2848"/>
        <v/>
      </c>
      <c r="MV489" s="28" t="str">
        <f t="shared" si="2849"/>
        <v/>
      </c>
      <c r="MW489" s="28" t="str">
        <f t="shared" si="2850"/>
        <v/>
      </c>
      <c r="MX489" s="28" t="str">
        <f t="shared" si="2851"/>
        <v/>
      </c>
      <c r="MY489" s="28" t="str">
        <f t="shared" si="2852"/>
        <v/>
      </c>
      <c r="MZ489" s="27" t="str">
        <f t="shared" si="2853"/>
        <v/>
      </c>
      <c r="NA489" s="27" t="str">
        <f t="shared" si="2854"/>
        <v/>
      </c>
      <c r="NB489" s="28" t="str">
        <f t="shared" si="2855"/>
        <v/>
      </c>
      <c r="NC489" s="27" t="str">
        <f t="shared" si="2856"/>
        <v/>
      </c>
      <c r="ND489" s="27" t="str">
        <f t="shared" si="2857"/>
        <v/>
      </c>
      <c r="NE489" s="26" t="str">
        <f t="shared" si="2858"/>
        <v/>
      </c>
      <c r="NF489" s="26" t="str">
        <f t="shared" si="2859"/>
        <v/>
      </c>
      <c r="NG489" s="26" t="str">
        <f t="shared" si="2860"/>
        <v/>
      </c>
      <c r="NH489" s="26" t="str">
        <f t="shared" si="2861"/>
        <v/>
      </c>
      <c r="NI489" s="29" t="str">
        <f t="shared" si="2862"/>
        <v/>
      </c>
      <c r="NJ489" s="26">
        <f t="shared" si="2863"/>
        <v>0</v>
      </c>
      <c r="NK489" s="26" t="str">
        <f t="shared" si="2864"/>
        <v/>
      </c>
      <c r="NL489" s="26" t="str">
        <f t="shared" si="2865"/>
        <v/>
      </c>
      <c r="NM489" s="26" t="str">
        <f t="shared" si="2866"/>
        <v/>
      </c>
      <c r="NN489" s="26" t="str">
        <f t="shared" si="2867"/>
        <v/>
      </c>
      <c r="NO489" s="26" t="str">
        <f t="shared" si="2868"/>
        <v/>
      </c>
      <c r="NP489" s="26" t="str">
        <f t="shared" si="2869"/>
        <v/>
      </c>
      <c r="NQ489" s="26" t="str">
        <f t="shared" si="2870"/>
        <v/>
      </c>
      <c r="NR489" s="26" t="str">
        <f t="shared" si="2871"/>
        <v/>
      </c>
      <c r="OJ489" s="25">
        <f t="shared" si="2970"/>
        <v>59172</v>
      </c>
      <c r="OK489" s="1" t="str">
        <f t="shared" si="2971"/>
        <v/>
      </c>
      <c r="OL489" s="26" t="str">
        <f t="shared" ca="1" si="2872"/>
        <v/>
      </c>
      <c r="OM489" s="26" t="str">
        <f t="shared" si="2873"/>
        <v/>
      </c>
      <c r="ON489" s="26" t="str">
        <f t="shared" si="2874"/>
        <v/>
      </c>
      <c r="OO489" s="26" t="str">
        <f t="shared" si="2875"/>
        <v/>
      </c>
      <c r="OP489" s="26" t="str">
        <f t="shared" si="2876"/>
        <v/>
      </c>
      <c r="OQ489" s="26" t="str">
        <f t="shared" si="2877"/>
        <v/>
      </c>
      <c r="OR489" s="26" t="str">
        <f t="shared" si="2878"/>
        <v/>
      </c>
      <c r="OS489" s="26" t="str">
        <f t="shared" si="2879"/>
        <v/>
      </c>
      <c r="OT489" s="27" t="str">
        <f t="shared" si="2880"/>
        <v/>
      </c>
      <c r="OU489" s="28" t="str">
        <f t="shared" si="2881"/>
        <v/>
      </c>
      <c r="OV489" s="28" t="str">
        <f t="shared" si="2882"/>
        <v/>
      </c>
      <c r="OW489" s="28" t="str">
        <f t="shared" si="2883"/>
        <v/>
      </c>
      <c r="OX489" s="28" t="str">
        <f t="shared" si="2884"/>
        <v/>
      </c>
      <c r="OY489" s="28" t="str">
        <f t="shared" si="2885"/>
        <v/>
      </c>
      <c r="OZ489" s="28" t="str">
        <f t="shared" si="2886"/>
        <v/>
      </c>
      <c r="PA489" s="28" t="str">
        <f t="shared" si="2887"/>
        <v/>
      </c>
      <c r="PB489" s="27" t="str">
        <f t="shared" si="2888"/>
        <v/>
      </c>
      <c r="PC489" s="27" t="str">
        <f t="shared" si="2889"/>
        <v/>
      </c>
      <c r="PD489" s="28" t="str">
        <f t="shared" si="2890"/>
        <v/>
      </c>
      <c r="PE489" s="27" t="str">
        <f t="shared" si="2891"/>
        <v/>
      </c>
      <c r="PF489" s="27" t="str">
        <f t="shared" si="2892"/>
        <v/>
      </c>
      <c r="PG489" s="26" t="str">
        <f t="shared" si="2893"/>
        <v/>
      </c>
      <c r="PH489" s="26" t="str">
        <f t="shared" si="2894"/>
        <v/>
      </c>
      <c r="PI489" s="26" t="str">
        <f t="shared" si="2895"/>
        <v/>
      </c>
      <c r="PJ489" s="26" t="str">
        <f t="shared" si="2896"/>
        <v/>
      </c>
      <c r="PK489" s="29" t="str">
        <f t="shared" si="2897"/>
        <v/>
      </c>
      <c r="PL489" s="26">
        <f t="shared" si="2898"/>
        <v>0</v>
      </c>
      <c r="PM489" s="26" t="str">
        <f t="shared" si="2899"/>
        <v/>
      </c>
      <c r="PN489" s="26" t="str">
        <f t="shared" si="2900"/>
        <v/>
      </c>
      <c r="PO489" s="26" t="str">
        <f t="shared" si="2901"/>
        <v/>
      </c>
      <c r="PP489" s="26" t="str">
        <f t="shared" si="2902"/>
        <v/>
      </c>
      <c r="PQ489" s="26" t="str">
        <f t="shared" si="2903"/>
        <v/>
      </c>
      <c r="PR489" s="26" t="str">
        <f t="shared" si="2904"/>
        <v/>
      </c>
      <c r="PS489" s="26" t="str">
        <f t="shared" si="2905"/>
        <v/>
      </c>
      <c r="PT489" s="26" t="str">
        <f t="shared" si="2906"/>
        <v/>
      </c>
      <c r="QL489" s="25">
        <f t="shared" si="2970"/>
        <v>59172</v>
      </c>
      <c r="QM489" s="1" t="str">
        <f t="shared" si="2971"/>
        <v/>
      </c>
      <c r="QN489" s="26" t="str">
        <f t="shared" ca="1" si="2907"/>
        <v/>
      </c>
      <c r="QO489" s="26" t="str">
        <f t="shared" si="2908"/>
        <v/>
      </c>
      <c r="QP489" s="26" t="str">
        <f t="shared" si="2909"/>
        <v/>
      </c>
      <c r="QQ489" s="26" t="str">
        <f t="shared" si="2910"/>
        <v/>
      </c>
      <c r="QR489" s="26" t="str">
        <f t="shared" si="2911"/>
        <v/>
      </c>
      <c r="QS489" s="26" t="str">
        <f t="shared" si="2912"/>
        <v/>
      </c>
      <c r="QT489" s="26" t="str">
        <f t="shared" si="2913"/>
        <v/>
      </c>
      <c r="QU489" s="26" t="str">
        <f t="shared" si="2914"/>
        <v/>
      </c>
      <c r="QV489" s="27" t="str">
        <f t="shared" si="2915"/>
        <v/>
      </c>
      <c r="QW489" s="28" t="str">
        <f t="shared" si="2916"/>
        <v/>
      </c>
      <c r="QX489" s="28" t="str">
        <f t="shared" si="2917"/>
        <v/>
      </c>
      <c r="QY489" s="28" t="str">
        <f t="shared" si="2918"/>
        <v/>
      </c>
      <c r="QZ489" s="28" t="str">
        <f t="shared" si="2919"/>
        <v/>
      </c>
      <c r="RA489" s="28" t="str">
        <f t="shared" si="2920"/>
        <v/>
      </c>
      <c r="RB489" s="28" t="str">
        <f t="shared" si="2921"/>
        <v/>
      </c>
      <c r="RC489" s="28" t="str">
        <f t="shared" si="2922"/>
        <v/>
      </c>
      <c r="RD489" s="27" t="str">
        <f t="shared" si="2923"/>
        <v/>
      </c>
      <c r="RE489" s="27" t="str">
        <f t="shared" si="2924"/>
        <v/>
      </c>
      <c r="RF489" s="28" t="str">
        <f t="shared" si="2925"/>
        <v/>
      </c>
      <c r="RG489" s="27" t="str">
        <f t="shared" si="2926"/>
        <v/>
      </c>
      <c r="RH489" s="27" t="str">
        <f t="shared" si="2927"/>
        <v/>
      </c>
      <c r="RI489" s="26" t="str">
        <f t="shared" si="2928"/>
        <v/>
      </c>
      <c r="RJ489" s="26" t="str">
        <f t="shared" si="2929"/>
        <v/>
      </c>
      <c r="RK489" s="26" t="str">
        <f t="shared" si="2930"/>
        <v/>
      </c>
      <c r="RL489" s="26" t="str">
        <f t="shared" si="2931"/>
        <v/>
      </c>
      <c r="RM489" s="29" t="str">
        <f t="shared" si="2932"/>
        <v/>
      </c>
      <c r="RN489" s="26">
        <f t="shared" si="2933"/>
        <v>0</v>
      </c>
      <c r="RO489" s="26" t="str">
        <f t="shared" si="2934"/>
        <v/>
      </c>
      <c r="RP489" s="26" t="str">
        <f t="shared" si="2935"/>
        <v/>
      </c>
      <c r="RQ489" s="26" t="str">
        <f t="shared" si="2936"/>
        <v/>
      </c>
      <c r="RR489" s="26" t="str">
        <f t="shared" si="2937"/>
        <v/>
      </c>
      <c r="RS489" s="26" t="str">
        <f t="shared" si="2938"/>
        <v/>
      </c>
      <c r="RT489" s="26" t="str">
        <f t="shared" si="2939"/>
        <v/>
      </c>
      <c r="RU489" s="26" t="str">
        <f t="shared" si="2940"/>
        <v/>
      </c>
      <c r="RV489" s="26" t="str">
        <f t="shared" si="2941"/>
        <v/>
      </c>
    </row>
    <row r="490" spans="2:490" x14ac:dyDescent="0.25">
      <c r="B490" s="25">
        <f t="shared" si="2961"/>
        <v>59203</v>
      </c>
      <c r="C490" s="1">
        <f t="shared" si="2942"/>
        <v>2062</v>
      </c>
      <c r="D490" s="1">
        <f t="shared" si="2943"/>
        <v>86</v>
      </c>
      <c r="E490" s="1" t="str">
        <f t="shared" si="2944"/>
        <v/>
      </c>
      <c r="F490" s="26" t="str">
        <f t="shared" si="2628"/>
        <v/>
      </c>
      <c r="G490" s="26">
        <f>SUMIFS(F$9:F490,C$9:C490,C490)</f>
        <v>0</v>
      </c>
      <c r="H490" s="26" t="str">
        <f t="shared" si="2629"/>
        <v/>
      </c>
      <c r="I490" s="86" t="e">
        <f t="shared" si="2945"/>
        <v>#VALUE!</v>
      </c>
      <c r="J490" s="1" t="b">
        <f>IF(J489=TRUE,TRUE,AND(D490&gt;=dane_wiek_emerytalny,D490&gt;=55,YEAR(B490)-YEAR(dane_data_rozpoczecia)&gt;=4,SUMIFS(F$9:F490,C$9:C490,C490)))</f>
        <v>0</v>
      </c>
      <c r="K490" s="26" t="str">
        <f t="shared" si="2630"/>
        <v/>
      </c>
      <c r="L490" s="26">
        <f t="shared" si="2631"/>
        <v>0</v>
      </c>
      <c r="M490" s="26" t="e">
        <f t="shared" si="2632"/>
        <v>#VALUE!</v>
      </c>
      <c r="N490" s="26" t="e">
        <f t="shared" si="2633"/>
        <v>#VALUE!</v>
      </c>
      <c r="O490" s="1" t="b">
        <f>IF(O489=TRUE,TRUE,AND(D490&gt;=65,YEAR(B490)-YEAR(dane_data_rozpoczecia)&gt;=4,SUMIFS(F$9:F490,C$9:C490,C490)))</f>
        <v>0</v>
      </c>
      <c r="V490" s="25">
        <f t="shared" si="2962"/>
        <v>59203</v>
      </c>
      <c r="W490" s="1" t="str">
        <f t="shared" si="2946"/>
        <v/>
      </c>
      <c r="X490" s="26" t="str">
        <f t="shared" ca="1" si="2634"/>
        <v/>
      </c>
      <c r="Y490" s="26" t="str">
        <f t="shared" si="2635"/>
        <v/>
      </c>
      <c r="Z490" s="26" t="str">
        <f t="shared" si="2947"/>
        <v/>
      </c>
      <c r="AA490" s="26" t="str">
        <f t="shared" si="2948"/>
        <v/>
      </c>
      <c r="AB490" s="26" t="str">
        <f t="shared" si="2636"/>
        <v/>
      </c>
      <c r="AC490" s="26" t="str">
        <f t="shared" si="2637"/>
        <v/>
      </c>
      <c r="AD490" s="26" t="str">
        <f t="shared" si="2638"/>
        <v/>
      </c>
      <c r="AE490" s="26" t="str">
        <f t="shared" si="2639"/>
        <v/>
      </c>
      <c r="AF490" s="27" t="str">
        <f t="shared" si="2640"/>
        <v/>
      </c>
      <c r="AG490" s="28" t="str">
        <f t="shared" si="2641"/>
        <v/>
      </c>
      <c r="AH490" s="28" t="str">
        <f t="shared" si="2642"/>
        <v/>
      </c>
      <c r="AI490" s="28" t="str">
        <f t="shared" si="2949"/>
        <v/>
      </c>
      <c r="AJ490" s="28" t="str">
        <f t="shared" si="2963"/>
        <v/>
      </c>
      <c r="AK490" s="28" t="str">
        <f t="shared" si="2643"/>
        <v/>
      </c>
      <c r="AL490" s="28" t="str">
        <f t="shared" si="2950"/>
        <v/>
      </c>
      <c r="AM490" s="28" t="str">
        <f t="shared" si="2951"/>
        <v/>
      </c>
      <c r="AN490" s="27" t="str">
        <f t="shared" si="2644"/>
        <v/>
      </c>
      <c r="AO490" s="27" t="str">
        <f t="shared" si="2645"/>
        <v/>
      </c>
      <c r="AP490" s="28" t="str">
        <f t="shared" si="2646"/>
        <v/>
      </c>
      <c r="AQ490" s="27" t="str">
        <f t="shared" si="2647"/>
        <v/>
      </c>
      <c r="AR490" s="27" t="str">
        <f t="shared" si="2648"/>
        <v/>
      </c>
      <c r="AS490" s="26" t="str">
        <f t="shared" si="2649"/>
        <v/>
      </c>
      <c r="AT490" s="26" t="str">
        <f t="shared" si="2650"/>
        <v/>
      </c>
      <c r="AU490" s="26" t="str">
        <f t="shared" si="2651"/>
        <v/>
      </c>
      <c r="AV490" s="26" t="str">
        <f t="shared" si="2652"/>
        <v/>
      </c>
      <c r="AW490" s="29" t="str">
        <f t="shared" si="2653"/>
        <v/>
      </c>
      <c r="AX490" s="26">
        <f t="shared" si="2654"/>
        <v>0</v>
      </c>
      <c r="AY490" s="26" t="str">
        <f t="shared" si="2655"/>
        <v/>
      </c>
      <c r="AZ490" s="26" t="str">
        <f t="shared" si="2656"/>
        <v/>
      </c>
      <c r="BA490" s="26" t="str">
        <f t="shared" si="2952"/>
        <v/>
      </c>
      <c r="BB490" s="26" t="str">
        <f t="shared" si="2657"/>
        <v/>
      </c>
      <c r="BC490" s="26" t="str">
        <f t="shared" si="2658"/>
        <v/>
      </c>
      <c r="BD490" s="26" t="str">
        <f t="shared" si="2659"/>
        <v/>
      </c>
      <c r="BE490" s="26" t="str">
        <f t="shared" si="2660"/>
        <v/>
      </c>
      <c r="BF490" s="26" t="str">
        <f t="shared" si="2661"/>
        <v/>
      </c>
      <c r="BX490" s="25">
        <f t="shared" ref="BX490:DZ505" si="2972">EDATE(BX489,1)</f>
        <v>59203</v>
      </c>
      <c r="BY490" s="1" t="str">
        <f t="shared" ref="BY490:EA505" si="2973">IF(dane_okres_inwestycji*12&gt;BY489,BY489+1,"")</f>
        <v/>
      </c>
      <c r="BZ490" s="26" t="str">
        <f t="shared" ca="1" si="2662"/>
        <v/>
      </c>
      <c r="CA490" s="26" t="str">
        <f t="shared" si="2663"/>
        <v/>
      </c>
      <c r="CB490" s="26" t="str">
        <f t="shared" si="2664"/>
        <v/>
      </c>
      <c r="CC490" s="26" t="str">
        <f t="shared" si="2665"/>
        <v/>
      </c>
      <c r="CD490" s="26" t="str">
        <f t="shared" si="2666"/>
        <v/>
      </c>
      <c r="CE490" s="26" t="str">
        <f t="shared" si="2667"/>
        <v/>
      </c>
      <c r="CF490" s="26" t="str">
        <f t="shared" si="2668"/>
        <v/>
      </c>
      <c r="CG490" s="26" t="str">
        <f t="shared" si="2669"/>
        <v/>
      </c>
      <c r="CH490" s="27" t="str">
        <f t="shared" si="2670"/>
        <v/>
      </c>
      <c r="CI490" s="28" t="str">
        <f t="shared" si="2671"/>
        <v/>
      </c>
      <c r="CJ490" s="28" t="str">
        <f t="shared" si="2672"/>
        <v/>
      </c>
      <c r="CK490" s="28" t="str">
        <f t="shared" si="2673"/>
        <v/>
      </c>
      <c r="CL490" s="28" t="str">
        <f t="shared" si="2674"/>
        <v/>
      </c>
      <c r="CM490" s="28" t="str">
        <f t="shared" si="2675"/>
        <v/>
      </c>
      <c r="CN490" s="28" t="str">
        <f t="shared" si="2676"/>
        <v/>
      </c>
      <c r="CO490" s="28" t="str">
        <f t="shared" si="2677"/>
        <v/>
      </c>
      <c r="CP490" s="27" t="str">
        <f t="shared" si="2678"/>
        <v/>
      </c>
      <c r="CQ490" s="27" t="str">
        <f t="shared" si="2679"/>
        <v/>
      </c>
      <c r="CR490" s="28" t="str">
        <f t="shared" si="2680"/>
        <v/>
      </c>
      <c r="CS490" s="27" t="str">
        <f t="shared" si="2681"/>
        <v/>
      </c>
      <c r="CT490" s="27" t="str">
        <f t="shared" si="2682"/>
        <v/>
      </c>
      <c r="CU490" s="26" t="str">
        <f t="shared" si="2683"/>
        <v/>
      </c>
      <c r="CV490" s="26" t="str">
        <f t="shared" si="2684"/>
        <v/>
      </c>
      <c r="CW490" s="26" t="str">
        <f t="shared" si="2685"/>
        <v/>
      </c>
      <c r="CX490" s="26" t="str">
        <f t="shared" si="2686"/>
        <v/>
      </c>
      <c r="CY490" s="29" t="str">
        <f t="shared" si="2687"/>
        <v/>
      </c>
      <c r="CZ490" s="26">
        <f t="shared" si="2688"/>
        <v>0</v>
      </c>
      <c r="DA490" s="26" t="str">
        <f t="shared" si="2689"/>
        <v/>
      </c>
      <c r="DB490" s="26" t="str">
        <f t="shared" si="2690"/>
        <v/>
      </c>
      <c r="DC490" s="26" t="str">
        <f t="shared" si="2691"/>
        <v/>
      </c>
      <c r="DD490" s="26" t="str">
        <f t="shared" si="2692"/>
        <v/>
      </c>
      <c r="DE490" s="26" t="str">
        <f t="shared" si="2693"/>
        <v/>
      </c>
      <c r="DF490" s="26" t="str">
        <f t="shared" si="2694"/>
        <v/>
      </c>
      <c r="DG490" s="26" t="str">
        <f t="shared" si="2695"/>
        <v/>
      </c>
      <c r="DH490" s="26" t="str">
        <f t="shared" si="2696"/>
        <v/>
      </c>
      <c r="DZ490" s="25">
        <f t="shared" si="2972"/>
        <v>59203</v>
      </c>
      <c r="EA490" s="1" t="str">
        <f t="shared" si="2973"/>
        <v/>
      </c>
      <c r="EB490" s="26" t="str">
        <f t="shared" ca="1" si="2697"/>
        <v/>
      </c>
      <c r="EC490" s="26" t="str">
        <f t="shared" si="2698"/>
        <v/>
      </c>
      <c r="ED490" s="26" t="str">
        <f t="shared" si="2699"/>
        <v/>
      </c>
      <c r="EE490" s="26" t="str">
        <f t="shared" si="2700"/>
        <v/>
      </c>
      <c r="EF490" s="26" t="str">
        <f t="shared" si="2701"/>
        <v/>
      </c>
      <c r="EG490" s="26" t="str">
        <f t="shared" si="2702"/>
        <v/>
      </c>
      <c r="EH490" s="26" t="str">
        <f t="shared" si="2703"/>
        <v/>
      </c>
      <c r="EI490" s="26" t="str">
        <f t="shared" si="2704"/>
        <v/>
      </c>
      <c r="EJ490" s="27" t="str">
        <f t="shared" si="2705"/>
        <v/>
      </c>
      <c r="EK490" s="28" t="str">
        <f t="shared" si="2706"/>
        <v/>
      </c>
      <c r="EL490" s="28" t="str">
        <f t="shared" si="2707"/>
        <v/>
      </c>
      <c r="EM490" s="28" t="str">
        <f t="shared" si="2708"/>
        <v/>
      </c>
      <c r="EN490" s="28" t="str">
        <f t="shared" si="2709"/>
        <v/>
      </c>
      <c r="EO490" s="28" t="str">
        <f t="shared" si="2710"/>
        <v/>
      </c>
      <c r="EP490" s="28" t="str">
        <f t="shared" si="2711"/>
        <v/>
      </c>
      <c r="EQ490" s="28" t="str">
        <f t="shared" si="2712"/>
        <v/>
      </c>
      <c r="ER490" s="27" t="str">
        <f t="shared" si="2713"/>
        <v/>
      </c>
      <c r="ES490" s="27" t="str">
        <f t="shared" si="2714"/>
        <v/>
      </c>
      <c r="ET490" s="28" t="str">
        <f t="shared" si="2715"/>
        <v/>
      </c>
      <c r="EU490" s="27" t="str">
        <f t="shared" si="2716"/>
        <v/>
      </c>
      <c r="EV490" s="27" t="str">
        <f t="shared" si="2717"/>
        <v/>
      </c>
      <c r="EW490" s="26" t="str">
        <f t="shared" si="2718"/>
        <v/>
      </c>
      <c r="EX490" s="26" t="str">
        <f t="shared" si="2719"/>
        <v/>
      </c>
      <c r="EY490" s="26" t="str">
        <f t="shared" si="2720"/>
        <v/>
      </c>
      <c r="EZ490" s="26" t="str">
        <f t="shared" si="2721"/>
        <v/>
      </c>
      <c r="FA490" s="29" t="str">
        <f t="shared" si="2722"/>
        <v/>
      </c>
      <c r="FB490" s="26">
        <f t="shared" si="2723"/>
        <v>0</v>
      </c>
      <c r="FC490" s="26" t="str">
        <f t="shared" si="2724"/>
        <v/>
      </c>
      <c r="FD490" s="26" t="str">
        <f t="shared" si="2725"/>
        <v/>
      </c>
      <c r="FE490" s="26" t="str">
        <f t="shared" si="2726"/>
        <v/>
      </c>
      <c r="FF490" s="26" t="str">
        <f t="shared" si="2727"/>
        <v/>
      </c>
      <c r="FG490" s="26" t="str">
        <f t="shared" si="2728"/>
        <v/>
      </c>
      <c r="FH490" s="26" t="str">
        <f t="shared" si="2729"/>
        <v/>
      </c>
      <c r="FI490" s="26" t="str">
        <f t="shared" si="2730"/>
        <v/>
      </c>
      <c r="FJ490" s="26" t="str">
        <f t="shared" si="2731"/>
        <v/>
      </c>
      <c r="GB490" s="25">
        <f t="shared" ref="GB490:ID505" si="2974">EDATE(GB489,1)</f>
        <v>59203</v>
      </c>
      <c r="GC490" s="1" t="str">
        <f t="shared" ref="GC490:IE505" si="2975">IF(dane_okres_inwestycji*12&gt;GC489,GC489+1,"")</f>
        <v/>
      </c>
      <c r="GD490" s="26" t="str">
        <f t="shared" ca="1" si="2732"/>
        <v/>
      </c>
      <c r="GE490" s="26" t="str">
        <f t="shared" si="2733"/>
        <v/>
      </c>
      <c r="GF490" s="26" t="str">
        <f t="shared" si="2734"/>
        <v/>
      </c>
      <c r="GG490" s="26" t="str">
        <f t="shared" si="2735"/>
        <v/>
      </c>
      <c r="GH490" s="26" t="str">
        <f t="shared" si="2736"/>
        <v/>
      </c>
      <c r="GI490" s="26" t="str">
        <f t="shared" si="2737"/>
        <v/>
      </c>
      <c r="GJ490" s="26" t="str">
        <f t="shared" si="2738"/>
        <v/>
      </c>
      <c r="GK490" s="26" t="str">
        <f t="shared" si="2739"/>
        <v/>
      </c>
      <c r="GL490" s="27" t="str">
        <f t="shared" si="2740"/>
        <v/>
      </c>
      <c r="GM490" s="28" t="str">
        <f t="shared" si="2741"/>
        <v/>
      </c>
      <c r="GN490" s="28" t="str">
        <f t="shared" si="2742"/>
        <v/>
      </c>
      <c r="GO490" s="28" t="str">
        <f t="shared" si="2743"/>
        <v/>
      </c>
      <c r="GP490" s="28" t="str">
        <f t="shared" si="2744"/>
        <v/>
      </c>
      <c r="GQ490" s="28" t="str">
        <f t="shared" si="2745"/>
        <v/>
      </c>
      <c r="GR490" s="28" t="str">
        <f t="shared" si="2746"/>
        <v/>
      </c>
      <c r="GS490" s="28" t="str">
        <f t="shared" si="2747"/>
        <v/>
      </c>
      <c r="GT490" s="27" t="str">
        <f t="shared" si="2748"/>
        <v/>
      </c>
      <c r="GU490" s="27" t="str">
        <f t="shared" si="2749"/>
        <v/>
      </c>
      <c r="GV490" s="28" t="str">
        <f t="shared" si="2750"/>
        <v/>
      </c>
      <c r="GW490" s="27" t="str">
        <f t="shared" si="2751"/>
        <v/>
      </c>
      <c r="GX490" s="27" t="str">
        <f t="shared" si="2752"/>
        <v/>
      </c>
      <c r="GY490" s="26" t="str">
        <f t="shared" si="2753"/>
        <v/>
      </c>
      <c r="GZ490" s="26" t="str">
        <f t="shared" si="2754"/>
        <v/>
      </c>
      <c r="HA490" s="26" t="str">
        <f t="shared" si="2755"/>
        <v/>
      </c>
      <c r="HB490" s="26" t="str">
        <f t="shared" si="2756"/>
        <v/>
      </c>
      <c r="HC490" s="29" t="str">
        <f t="shared" si="2757"/>
        <v/>
      </c>
      <c r="HD490" s="26">
        <f t="shared" si="2758"/>
        <v>0</v>
      </c>
      <c r="HE490" s="26" t="str">
        <f t="shared" si="2759"/>
        <v/>
      </c>
      <c r="HF490" s="26" t="str">
        <f t="shared" si="2760"/>
        <v/>
      </c>
      <c r="HG490" s="26" t="str">
        <f t="shared" si="2761"/>
        <v/>
      </c>
      <c r="HH490" s="26" t="str">
        <f t="shared" si="2762"/>
        <v/>
      </c>
      <c r="HI490" s="26" t="str">
        <f t="shared" si="2763"/>
        <v/>
      </c>
      <c r="HJ490" s="26" t="str">
        <f t="shared" si="2764"/>
        <v/>
      </c>
      <c r="HK490" s="26" t="str">
        <f t="shared" si="2765"/>
        <v/>
      </c>
      <c r="HL490" s="26" t="str">
        <f t="shared" si="2766"/>
        <v/>
      </c>
      <c r="ID490" s="25">
        <f t="shared" si="2974"/>
        <v>59203</v>
      </c>
      <c r="IE490" s="1" t="str">
        <f t="shared" si="2975"/>
        <v/>
      </c>
      <c r="IF490" s="26" t="str">
        <f t="shared" ca="1" si="2767"/>
        <v/>
      </c>
      <c r="IG490" s="26" t="str">
        <f t="shared" si="2768"/>
        <v/>
      </c>
      <c r="IH490" s="26" t="str">
        <f t="shared" si="2769"/>
        <v/>
      </c>
      <c r="II490" s="26" t="str">
        <f t="shared" si="2770"/>
        <v/>
      </c>
      <c r="IJ490" s="26" t="str">
        <f t="shared" si="2771"/>
        <v/>
      </c>
      <c r="IK490" s="26" t="str">
        <f t="shared" si="2772"/>
        <v/>
      </c>
      <c r="IL490" s="26" t="str">
        <f t="shared" si="2773"/>
        <v/>
      </c>
      <c r="IM490" s="26" t="str">
        <f t="shared" si="2774"/>
        <v/>
      </c>
      <c r="IN490" s="27" t="str">
        <f t="shared" si="2775"/>
        <v/>
      </c>
      <c r="IO490" s="28" t="str">
        <f t="shared" si="2776"/>
        <v/>
      </c>
      <c r="IP490" s="28" t="str">
        <f t="shared" si="2777"/>
        <v/>
      </c>
      <c r="IQ490" s="28" t="str">
        <f t="shared" si="2778"/>
        <v/>
      </c>
      <c r="IR490" s="28" t="str">
        <f t="shared" si="2779"/>
        <v/>
      </c>
      <c r="IS490" s="28" t="str">
        <f t="shared" si="2780"/>
        <v/>
      </c>
      <c r="IT490" s="28" t="str">
        <f t="shared" si="2781"/>
        <v/>
      </c>
      <c r="IU490" s="28" t="str">
        <f t="shared" si="2782"/>
        <v/>
      </c>
      <c r="IV490" s="27" t="str">
        <f t="shared" si="2783"/>
        <v/>
      </c>
      <c r="IW490" s="27" t="str">
        <f t="shared" si="2784"/>
        <v/>
      </c>
      <c r="IX490" s="28" t="str">
        <f t="shared" si="2785"/>
        <v/>
      </c>
      <c r="IY490" s="27" t="str">
        <f t="shared" si="2786"/>
        <v/>
      </c>
      <c r="IZ490" s="27" t="str">
        <f t="shared" si="2787"/>
        <v/>
      </c>
      <c r="JA490" s="26" t="str">
        <f t="shared" si="2788"/>
        <v/>
      </c>
      <c r="JB490" s="26" t="str">
        <f t="shared" si="2789"/>
        <v/>
      </c>
      <c r="JC490" s="26" t="str">
        <f t="shared" si="2790"/>
        <v/>
      </c>
      <c r="JD490" s="26" t="str">
        <f t="shared" si="2791"/>
        <v/>
      </c>
      <c r="JE490" s="29" t="str">
        <f t="shared" si="2792"/>
        <v/>
      </c>
      <c r="JF490" s="26">
        <f t="shared" si="2793"/>
        <v>0</v>
      </c>
      <c r="JG490" s="26" t="str">
        <f t="shared" si="2794"/>
        <v/>
      </c>
      <c r="JH490" s="26" t="str">
        <f t="shared" si="2795"/>
        <v/>
      </c>
      <c r="JI490" s="26" t="str">
        <f t="shared" si="2796"/>
        <v/>
      </c>
      <c r="JJ490" s="26" t="str">
        <f t="shared" si="2797"/>
        <v/>
      </c>
      <c r="JK490" s="26" t="str">
        <f t="shared" si="2798"/>
        <v/>
      </c>
      <c r="JL490" s="26" t="str">
        <f t="shared" si="2799"/>
        <v/>
      </c>
      <c r="JM490" s="26" t="str">
        <f t="shared" si="2800"/>
        <v/>
      </c>
      <c r="JN490" s="26" t="str">
        <f t="shared" si="2801"/>
        <v/>
      </c>
      <c r="KF490" s="25">
        <f t="shared" ref="KF490:MH505" si="2976">EDATE(KF489,1)</f>
        <v>59203</v>
      </c>
      <c r="KG490" s="1" t="str">
        <f t="shared" ref="KG490:MI505" si="2977">IF(dane_okres_inwestycji*12&gt;KG489,KG489+1,"")</f>
        <v/>
      </c>
      <c r="KH490" s="26" t="str">
        <f t="shared" ca="1" si="2802"/>
        <v/>
      </c>
      <c r="KI490" s="26" t="str">
        <f t="shared" si="2803"/>
        <v/>
      </c>
      <c r="KJ490" s="26" t="str">
        <f t="shared" si="2804"/>
        <v/>
      </c>
      <c r="KK490" s="26" t="str">
        <f t="shared" si="2805"/>
        <v/>
      </c>
      <c r="KL490" s="26" t="str">
        <f t="shared" si="2806"/>
        <v/>
      </c>
      <c r="KM490" s="26" t="str">
        <f t="shared" si="2807"/>
        <v/>
      </c>
      <c r="KN490" s="26" t="str">
        <f t="shared" si="2808"/>
        <v/>
      </c>
      <c r="KO490" s="26" t="str">
        <f t="shared" si="2809"/>
        <v/>
      </c>
      <c r="KP490" s="27" t="str">
        <f t="shared" si="2810"/>
        <v/>
      </c>
      <c r="KQ490" s="28" t="str">
        <f t="shared" si="2811"/>
        <v/>
      </c>
      <c r="KR490" s="28" t="str">
        <f t="shared" si="2812"/>
        <v/>
      </c>
      <c r="KS490" s="28" t="str">
        <f t="shared" si="2813"/>
        <v/>
      </c>
      <c r="KT490" s="28" t="str">
        <f t="shared" si="2814"/>
        <v/>
      </c>
      <c r="KU490" s="28" t="str">
        <f t="shared" si="2815"/>
        <v/>
      </c>
      <c r="KV490" s="28" t="str">
        <f t="shared" si="2816"/>
        <v/>
      </c>
      <c r="KW490" s="28" t="str">
        <f t="shared" si="2817"/>
        <v/>
      </c>
      <c r="KX490" s="27" t="str">
        <f t="shared" si="2818"/>
        <v/>
      </c>
      <c r="KY490" s="27" t="str">
        <f t="shared" si="2819"/>
        <v/>
      </c>
      <c r="KZ490" s="28" t="str">
        <f t="shared" si="2820"/>
        <v/>
      </c>
      <c r="LA490" s="27" t="str">
        <f t="shared" si="2821"/>
        <v/>
      </c>
      <c r="LB490" s="27" t="str">
        <f t="shared" si="2822"/>
        <v/>
      </c>
      <c r="LC490" s="26" t="str">
        <f t="shared" si="2823"/>
        <v/>
      </c>
      <c r="LD490" s="26" t="str">
        <f t="shared" si="2824"/>
        <v/>
      </c>
      <c r="LE490" s="26" t="str">
        <f t="shared" si="2825"/>
        <v/>
      </c>
      <c r="LF490" s="26" t="str">
        <f t="shared" si="2826"/>
        <v/>
      </c>
      <c r="LG490" s="29" t="str">
        <f t="shared" si="2827"/>
        <v/>
      </c>
      <c r="LH490" s="26">
        <f t="shared" si="2828"/>
        <v>0</v>
      </c>
      <c r="LI490" s="26" t="str">
        <f t="shared" si="2829"/>
        <v/>
      </c>
      <c r="LJ490" s="26" t="str">
        <f t="shared" si="2830"/>
        <v/>
      </c>
      <c r="LK490" s="26" t="str">
        <f t="shared" si="2831"/>
        <v/>
      </c>
      <c r="LL490" s="26" t="str">
        <f t="shared" si="2832"/>
        <v/>
      </c>
      <c r="LM490" s="26" t="str">
        <f t="shared" si="2833"/>
        <v/>
      </c>
      <c r="LN490" s="26" t="str">
        <f t="shared" si="2834"/>
        <v/>
      </c>
      <c r="LO490" s="26" t="str">
        <f t="shared" si="2835"/>
        <v/>
      </c>
      <c r="LP490" s="26" t="str">
        <f t="shared" si="2836"/>
        <v/>
      </c>
      <c r="MH490" s="25">
        <f t="shared" si="2976"/>
        <v>59203</v>
      </c>
      <c r="MI490" s="1" t="str">
        <f t="shared" si="2977"/>
        <v/>
      </c>
      <c r="MJ490" s="26" t="str">
        <f t="shared" ca="1" si="2837"/>
        <v/>
      </c>
      <c r="MK490" s="26" t="str">
        <f t="shared" si="2838"/>
        <v/>
      </c>
      <c r="ML490" s="26" t="str">
        <f t="shared" si="2839"/>
        <v/>
      </c>
      <c r="MM490" s="26" t="str">
        <f t="shared" si="2840"/>
        <v/>
      </c>
      <c r="MN490" s="26" t="str">
        <f t="shared" si="2841"/>
        <v/>
      </c>
      <c r="MO490" s="26" t="str">
        <f t="shared" si="2842"/>
        <v/>
      </c>
      <c r="MP490" s="26" t="str">
        <f t="shared" si="2843"/>
        <v/>
      </c>
      <c r="MQ490" s="26" t="str">
        <f t="shared" si="2844"/>
        <v/>
      </c>
      <c r="MR490" s="27" t="str">
        <f t="shared" si="2845"/>
        <v/>
      </c>
      <c r="MS490" s="28" t="str">
        <f t="shared" si="2846"/>
        <v/>
      </c>
      <c r="MT490" s="28" t="str">
        <f t="shared" si="2847"/>
        <v/>
      </c>
      <c r="MU490" s="28" t="str">
        <f t="shared" si="2848"/>
        <v/>
      </c>
      <c r="MV490" s="28" t="str">
        <f t="shared" si="2849"/>
        <v/>
      </c>
      <c r="MW490" s="28" t="str">
        <f t="shared" si="2850"/>
        <v/>
      </c>
      <c r="MX490" s="28" t="str">
        <f t="shared" si="2851"/>
        <v/>
      </c>
      <c r="MY490" s="28" t="str">
        <f t="shared" si="2852"/>
        <v/>
      </c>
      <c r="MZ490" s="27" t="str">
        <f t="shared" si="2853"/>
        <v/>
      </c>
      <c r="NA490" s="27" t="str">
        <f t="shared" si="2854"/>
        <v/>
      </c>
      <c r="NB490" s="28" t="str">
        <f t="shared" si="2855"/>
        <v/>
      </c>
      <c r="NC490" s="27" t="str">
        <f t="shared" si="2856"/>
        <v/>
      </c>
      <c r="ND490" s="27" t="str">
        <f t="shared" si="2857"/>
        <v/>
      </c>
      <c r="NE490" s="26" t="str">
        <f t="shared" si="2858"/>
        <v/>
      </c>
      <c r="NF490" s="26" t="str">
        <f t="shared" si="2859"/>
        <v/>
      </c>
      <c r="NG490" s="26" t="str">
        <f t="shared" si="2860"/>
        <v/>
      </c>
      <c r="NH490" s="26" t="str">
        <f t="shared" si="2861"/>
        <v/>
      </c>
      <c r="NI490" s="29" t="str">
        <f t="shared" si="2862"/>
        <v/>
      </c>
      <c r="NJ490" s="26">
        <f t="shared" si="2863"/>
        <v>0</v>
      </c>
      <c r="NK490" s="26" t="str">
        <f t="shared" si="2864"/>
        <v/>
      </c>
      <c r="NL490" s="26" t="str">
        <f t="shared" si="2865"/>
        <v/>
      </c>
      <c r="NM490" s="26" t="str">
        <f t="shared" si="2866"/>
        <v/>
      </c>
      <c r="NN490" s="26" t="str">
        <f t="shared" si="2867"/>
        <v/>
      </c>
      <c r="NO490" s="26" t="str">
        <f t="shared" si="2868"/>
        <v/>
      </c>
      <c r="NP490" s="26" t="str">
        <f t="shared" si="2869"/>
        <v/>
      </c>
      <c r="NQ490" s="26" t="str">
        <f t="shared" si="2870"/>
        <v/>
      </c>
      <c r="NR490" s="26" t="str">
        <f t="shared" si="2871"/>
        <v/>
      </c>
      <c r="OJ490" s="25">
        <f t="shared" ref="OJ490:QL505" si="2978">EDATE(OJ489,1)</f>
        <v>59203</v>
      </c>
      <c r="OK490" s="1" t="str">
        <f t="shared" ref="OK490:QM505" si="2979">IF(dane_okres_inwestycji*12&gt;OK489,OK489+1,"")</f>
        <v/>
      </c>
      <c r="OL490" s="26" t="str">
        <f t="shared" ca="1" si="2872"/>
        <v/>
      </c>
      <c r="OM490" s="26" t="str">
        <f t="shared" si="2873"/>
        <v/>
      </c>
      <c r="ON490" s="26" t="str">
        <f t="shared" si="2874"/>
        <v/>
      </c>
      <c r="OO490" s="26" t="str">
        <f t="shared" si="2875"/>
        <v/>
      </c>
      <c r="OP490" s="26" t="str">
        <f t="shared" si="2876"/>
        <v/>
      </c>
      <c r="OQ490" s="26" t="str">
        <f t="shared" si="2877"/>
        <v/>
      </c>
      <c r="OR490" s="26" t="str">
        <f t="shared" si="2878"/>
        <v/>
      </c>
      <c r="OS490" s="26" t="str">
        <f t="shared" si="2879"/>
        <v/>
      </c>
      <c r="OT490" s="27" t="str">
        <f t="shared" si="2880"/>
        <v/>
      </c>
      <c r="OU490" s="28" t="str">
        <f t="shared" si="2881"/>
        <v/>
      </c>
      <c r="OV490" s="28" t="str">
        <f t="shared" si="2882"/>
        <v/>
      </c>
      <c r="OW490" s="28" t="str">
        <f t="shared" si="2883"/>
        <v/>
      </c>
      <c r="OX490" s="28" t="str">
        <f t="shared" si="2884"/>
        <v/>
      </c>
      <c r="OY490" s="28" t="str">
        <f t="shared" si="2885"/>
        <v/>
      </c>
      <c r="OZ490" s="28" t="str">
        <f t="shared" si="2886"/>
        <v/>
      </c>
      <c r="PA490" s="28" t="str">
        <f t="shared" si="2887"/>
        <v/>
      </c>
      <c r="PB490" s="27" t="str">
        <f t="shared" si="2888"/>
        <v/>
      </c>
      <c r="PC490" s="27" t="str">
        <f t="shared" si="2889"/>
        <v/>
      </c>
      <c r="PD490" s="28" t="str">
        <f t="shared" si="2890"/>
        <v/>
      </c>
      <c r="PE490" s="27" t="str">
        <f t="shared" si="2891"/>
        <v/>
      </c>
      <c r="PF490" s="27" t="str">
        <f t="shared" si="2892"/>
        <v/>
      </c>
      <c r="PG490" s="26" t="str">
        <f t="shared" si="2893"/>
        <v/>
      </c>
      <c r="PH490" s="26" t="str">
        <f t="shared" si="2894"/>
        <v/>
      </c>
      <c r="PI490" s="26" t="str">
        <f t="shared" si="2895"/>
        <v/>
      </c>
      <c r="PJ490" s="26" t="str">
        <f t="shared" si="2896"/>
        <v/>
      </c>
      <c r="PK490" s="29" t="str">
        <f t="shared" si="2897"/>
        <v/>
      </c>
      <c r="PL490" s="26">
        <f t="shared" si="2898"/>
        <v>0</v>
      </c>
      <c r="PM490" s="26" t="str">
        <f t="shared" si="2899"/>
        <v/>
      </c>
      <c r="PN490" s="26" t="str">
        <f t="shared" si="2900"/>
        <v/>
      </c>
      <c r="PO490" s="26" t="str">
        <f t="shared" si="2901"/>
        <v/>
      </c>
      <c r="PP490" s="26" t="str">
        <f t="shared" si="2902"/>
        <v/>
      </c>
      <c r="PQ490" s="26" t="str">
        <f t="shared" si="2903"/>
        <v/>
      </c>
      <c r="PR490" s="26" t="str">
        <f t="shared" si="2904"/>
        <v/>
      </c>
      <c r="PS490" s="26" t="str">
        <f t="shared" si="2905"/>
        <v/>
      </c>
      <c r="PT490" s="26" t="str">
        <f t="shared" si="2906"/>
        <v/>
      </c>
      <c r="QL490" s="25">
        <f t="shared" si="2978"/>
        <v>59203</v>
      </c>
      <c r="QM490" s="1" t="str">
        <f t="shared" si="2979"/>
        <v/>
      </c>
      <c r="QN490" s="26" t="str">
        <f t="shared" ca="1" si="2907"/>
        <v/>
      </c>
      <c r="QO490" s="26" t="str">
        <f t="shared" si="2908"/>
        <v/>
      </c>
      <c r="QP490" s="26" t="str">
        <f t="shared" si="2909"/>
        <v/>
      </c>
      <c r="QQ490" s="26" t="str">
        <f t="shared" si="2910"/>
        <v/>
      </c>
      <c r="QR490" s="26" t="str">
        <f t="shared" si="2911"/>
        <v/>
      </c>
      <c r="QS490" s="26" t="str">
        <f t="shared" si="2912"/>
        <v/>
      </c>
      <c r="QT490" s="26" t="str">
        <f t="shared" si="2913"/>
        <v/>
      </c>
      <c r="QU490" s="26" t="str">
        <f t="shared" si="2914"/>
        <v/>
      </c>
      <c r="QV490" s="27" t="str">
        <f t="shared" si="2915"/>
        <v/>
      </c>
      <c r="QW490" s="28" t="str">
        <f t="shared" si="2916"/>
        <v/>
      </c>
      <c r="QX490" s="28" t="str">
        <f t="shared" si="2917"/>
        <v/>
      </c>
      <c r="QY490" s="28" t="str">
        <f t="shared" si="2918"/>
        <v/>
      </c>
      <c r="QZ490" s="28" t="str">
        <f t="shared" si="2919"/>
        <v/>
      </c>
      <c r="RA490" s="28" t="str">
        <f t="shared" si="2920"/>
        <v/>
      </c>
      <c r="RB490" s="28" t="str">
        <f t="shared" si="2921"/>
        <v/>
      </c>
      <c r="RC490" s="28" t="str">
        <f t="shared" si="2922"/>
        <v/>
      </c>
      <c r="RD490" s="27" t="str">
        <f t="shared" si="2923"/>
        <v/>
      </c>
      <c r="RE490" s="27" t="str">
        <f t="shared" si="2924"/>
        <v/>
      </c>
      <c r="RF490" s="28" t="str">
        <f t="shared" si="2925"/>
        <v/>
      </c>
      <c r="RG490" s="27" t="str">
        <f t="shared" si="2926"/>
        <v/>
      </c>
      <c r="RH490" s="27" t="str">
        <f t="shared" si="2927"/>
        <v/>
      </c>
      <c r="RI490" s="26" t="str">
        <f t="shared" si="2928"/>
        <v/>
      </c>
      <c r="RJ490" s="26" t="str">
        <f t="shared" si="2929"/>
        <v/>
      </c>
      <c r="RK490" s="26" t="str">
        <f t="shared" si="2930"/>
        <v/>
      </c>
      <c r="RL490" s="26" t="str">
        <f t="shared" si="2931"/>
        <v/>
      </c>
      <c r="RM490" s="29" t="str">
        <f t="shared" si="2932"/>
        <v/>
      </c>
      <c r="RN490" s="26">
        <f t="shared" si="2933"/>
        <v>0</v>
      </c>
      <c r="RO490" s="26" t="str">
        <f t="shared" si="2934"/>
        <v/>
      </c>
      <c r="RP490" s="26" t="str">
        <f t="shared" si="2935"/>
        <v/>
      </c>
      <c r="RQ490" s="26" t="str">
        <f t="shared" si="2936"/>
        <v/>
      </c>
      <c r="RR490" s="26" t="str">
        <f t="shared" si="2937"/>
        <v/>
      </c>
      <c r="RS490" s="26" t="str">
        <f t="shared" si="2938"/>
        <v/>
      </c>
      <c r="RT490" s="26" t="str">
        <f t="shared" si="2939"/>
        <v/>
      </c>
      <c r="RU490" s="26" t="str">
        <f t="shared" si="2940"/>
        <v/>
      </c>
      <c r="RV490" s="26" t="str">
        <f t="shared" si="2941"/>
        <v/>
      </c>
    </row>
    <row r="491" spans="2:490" x14ac:dyDescent="0.25">
      <c r="B491" s="25">
        <f t="shared" si="2961"/>
        <v>59231</v>
      </c>
      <c r="C491" s="1">
        <f t="shared" si="2942"/>
        <v>2062</v>
      </c>
      <c r="D491" s="1">
        <f t="shared" si="2943"/>
        <v>86</v>
      </c>
      <c r="E491" s="1" t="str">
        <f t="shared" si="2944"/>
        <v/>
      </c>
      <c r="F491" s="26" t="str">
        <f t="shared" si="2628"/>
        <v/>
      </c>
      <c r="G491" s="26">
        <f>SUMIFS(F$9:F491,C$9:C491,C491)</f>
        <v>0</v>
      </c>
      <c r="H491" s="26" t="str">
        <f t="shared" si="2629"/>
        <v/>
      </c>
      <c r="I491" s="86" t="e">
        <f t="shared" si="2945"/>
        <v>#VALUE!</v>
      </c>
      <c r="J491" s="1" t="b">
        <f>IF(J490=TRUE,TRUE,AND(D491&gt;=dane_wiek_emerytalny,D491&gt;=55,YEAR(B491)-YEAR(dane_data_rozpoczecia)&gt;=4,SUMIFS(F$9:F491,C$9:C491,C491)))</f>
        <v>0</v>
      </c>
      <c r="K491" s="26" t="str">
        <f t="shared" si="2630"/>
        <v/>
      </c>
      <c r="L491" s="26">
        <f t="shared" si="2631"/>
        <v>0</v>
      </c>
      <c r="M491" s="26" t="e">
        <f t="shared" si="2632"/>
        <v>#VALUE!</v>
      </c>
      <c r="N491" s="26" t="e">
        <f t="shared" si="2633"/>
        <v>#VALUE!</v>
      </c>
      <c r="O491" s="1" t="b">
        <f>IF(O490=TRUE,TRUE,AND(D491&gt;=65,YEAR(B491)-YEAR(dane_data_rozpoczecia)&gt;=4,SUMIFS(F$9:F491,C$9:C491,C491)))</f>
        <v>0</v>
      </c>
      <c r="V491" s="25">
        <f t="shared" si="2962"/>
        <v>59231</v>
      </c>
      <c r="W491" s="1" t="str">
        <f t="shared" si="2946"/>
        <v/>
      </c>
      <c r="X491" s="26" t="str">
        <f t="shared" ca="1" si="2634"/>
        <v/>
      </c>
      <c r="Y491" s="26" t="str">
        <f t="shared" si="2635"/>
        <v/>
      </c>
      <c r="Z491" s="26" t="str">
        <f t="shared" si="2947"/>
        <v/>
      </c>
      <c r="AA491" s="26" t="str">
        <f t="shared" si="2948"/>
        <v/>
      </c>
      <c r="AB491" s="26" t="str">
        <f t="shared" si="2636"/>
        <v/>
      </c>
      <c r="AC491" s="26" t="str">
        <f t="shared" si="2637"/>
        <v/>
      </c>
      <c r="AD491" s="26" t="str">
        <f t="shared" si="2638"/>
        <v/>
      </c>
      <c r="AE491" s="26" t="str">
        <f t="shared" si="2639"/>
        <v/>
      </c>
      <c r="AF491" s="27" t="str">
        <f t="shared" si="2640"/>
        <v/>
      </c>
      <c r="AG491" s="28" t="str">
        <f t="shared" si="2641"/>
        <v/>
      </c>
      <c r="AH491" s="28" t="str">
        <f t="shared" si="2642"/>
        <v/>
      </c>
      <c r="AI491" s="28" t="str">
        <f t="shared" si="2949"/>
        <v/>
      </c>
      <c r="AJ491" s="28" t="str">
        <f t="shared" si="2963"/>
        <v/>
      </c>
      <c r="AK491" s="28" t="str">
        <f t="shared" si="2643"/>
        <v/>
      </c>
      <c r="AL491" s="28" t="str">
        <f t="shared" si="2950"/>
        <v/>
      </c>
      <c r="AM491" s="28" t="str">
        <f t="shared" si="2951"/>
        <v/>
      </c>
      <c r="AN491" s="27" t="str">
        <f t="shared" si="2644"/>
        <v/>
      </c>
      <c r="AO491" s="27" t="str">
        <f t="shared" si="2645"/>
        <v/>
      </c>
      <c r="AP491" s="28" t="str">
        <f t="shared" si="2646"/>
        <v/>
      </c>
      <c r="AQ491" s="27" t="str">
        <f t="shared" si="2647"/>
        <v/>
      </c>
      <c r="AR491" s="27" t="str">
        <f t="shared" si="2648"/>
        <v/>
      </c>
      <c r="AS491" s="26" t="str">
        <f t="shared" si="2649"/>
        <v/>
      </c>
      <c r="AT491" s="26" t="str">
        <f t="shared" si="2650"/>
        <v/>
      </c>
      <c r="AU491" s="26" t="str">
        <f t="shared" si="2651"/>
        <v/>
      </c>
      <c r="AV491" s="26" t="str">
        <f t="shared" si="2652"/>
        <v/>
      </c>
      <c r="AW491" s="29" t="str">
        <f t="shared" si="2653"/>
        <v/>
      </c>
      <c r="AX491" s="26">
        <f t="shared" si="2654"/>
        <v>0</v>
      </c>
      <c r="AY491" s="26" t="str">
        <f t="shared" si="2655"/>
        <v/>
      </c>
      <c r="AZ491" s="26" t="str">
        <f t="shared" si="2656"/>
        <v/>
      </c>
      <c r="BA491" s="26" t="str">
        <f t="shared" si="2952"/>
        <v/>
      </c>
      <c r="BB491" s="26" t="str">
        <f t="shared" si="2657"/>
        <v/>
      </c>
      <c r="BC491" s="26" t="str">
        <f t="shared" si="2658"/>
        <v/>
      </c>
      <c r="BD491" s="26" t="str">
        <f t="shared" si="2659"/>
        <v/>
      </c>
      <c r="BE491" s="26" t="str">
        <f t="shared" si="2660"/>
        <v/>
      </c>
      <c r="BF491" s="26" t="str">
        <f t="shared" si="2661"/>
        <v/>
      </c>
      <c r="BX491" s="25">
        <f t="shared" si="2972"/>
        <v>59231</v>
      </c>
      <c r="BY491" s="1" t="str">
        <f t="shared" si="2973"/>
        <v/>
      </c>
      <c r="BZ491" s="26" t="str">
        <f t="shared" ca="1" si="2662"/>
        <v/>
      </c>
      <c r="CA491" s="26" t="str">
        <f t="shared" si="2663"/>
        <v/>
      </c>
      <c r="CB491" s="26" t="str">
        <f t="shared" si="2664"/>
        <v/>
      </c>
      <c r="CC491" s="26" t="str">
        <f t="shared" si="2665"/>
        <v/>
      </c>
      <c r="CD491" s="26" t="str">
        <f t="shared" si="2666"/>
        <v/>
      </c>
      <c r="CE491" s="26" t="str">
        <f t="shared" si="2667"/>
        <v/>
      </c>
      <c r="CF491" s="26" t="str">
        <f t="shared" si="2668"/>
        <v/>
      </c>
      <c r="CG491" s="26" t="str">
        <f t="shared" si="2669"/>
        <v/>
      </c>
      <c r="CH491" s="27" t="str">
        <f t="shared" si="2670"/>
        <v/>
      </c>
      <c r="CI491" s="28" t="str">
        <f t="shared" si="2671"/>
        <v/>
      </c>
      <c r="CJ491" s="28" t="str">
        <f t="shared" si="2672"/>
        <v/>
      </c>
      <c r="CK491" s="28" t="str">
        <f t="shared" si="2673"/>
        <v/>
      </c>
      <c r="CL491" s="28" t="str">
        <f t="shared" si="2674"/>
        <v/>
      </c>
      <c r="CM491" s="28" t="str">
        <f t="shared" si="2675"/>
        <v/>
      </c>
      <c r="CN491" s="28" t="str">
        <f t="shared" si="2676"/>
        <v/>
      </c>
      <c r="CO491" s="28" t="str">
        <f t="shared" si="2677"/>
        <v/>
      </c>
      <c r="CP491" s="27" t="str">
        <f t="shared" si="2678"/>
        <v/>
      </c>
      <c r="CQ491" s="27" t="str">
        <f t="shared" si="2679"/>
        <v/>
      </c>
      <c r="CR491" s="28" t="str">
        <f t="shared" si="2680"/>
        <v/>
      </c>
      <c r="CS491" s="27" t="str">
        <f t="shared" si="2681"/>
        <v/>
      </c>
      <c r="CT491" s="27" t="str">
        <f t="shared" si="2682"/>
        <v/>
      </c>
      <c r="CU491" s="26" t="str">
        <f t="shared" si="2683"/>
        <v/>
      </c>
      <c r="CV491" s="26" t="str">
        <f t="shared" si="2684"/>
        <v/>
      </c>
      <c r="CW491" s="26" t="str">
        <f t="shared" si="2685"/>
        <v/>
      </c>
      <c r="CX491" s="26" t="str">
        <f t="shared" si="2686"/>
        <v/>
      </c>
      <c r="CY491" s="29" t="str">
        <f t="shared" si="2687"/>
        <v/>
      </c>
      <c r="CZ491" s="26">
        <f t="shared" si="2688"/>
        <v>0</v>
      </c>
      <c r="DA491" s="26" t="str">
        <f t="shared" si="2689"/>
        <v/>
      </c>
      <c r="DB491" s="26" t="str">
        <f t="shared" si="2690"/>
        <v/>
      </c>
      <c r="DC491" s="26" t="str">
        <f t="shared" si="2691"/>
        <v/>
      </c>
      <c r="DD491" s="26" t="str">
        <f t="shared" si="2692"/>
        <v/>
      </c>
      <c r="DE491" s="26" t="str">
        <f t="shared" si="2693"/>
        <v/>
      </c>
      <c r="DF491" s="26" t="str">
        <f t="shared" si="2694"/>
        <v/>
      </c>
      <c r="DG491" s="26" t="str">
        <f t="shared" si="2695"/>
        <v/>
      </c>
      <c r="DH491" s="26" t="str">
        <f t="shared" si="2696"/>
        <v/>
      </c>
      <c r="DZ491" s="25">
        <f t="shared" si="2972"/>
        <v>59231</v>
      </c>
      <c r="EA491" s="1" t="str">
        <f t="shared" si="2973"/>
        <v/>
      </c>
      <c r="EB491" s="26" t="str">
        <f t="shared" ca="1" si="2697"/>
        <v/>
      </c>
      <c r="EC491" s="26" t="str">
        <f t="shared" si="2698"/>
        <v/>
      </c>
      <c r="ED491" s="26" t="str">
        <f t="shared" si="2699"/>
        <v/>
      </c>
      <c r="EE491" s="26" t="str">
        <f t="shared" si="2700"/>
        <v/>
      </c>
      <c r="EF491" s="26" t="str">
        <f t="shared" si="2701"/>
        <v/>
      </c>
      <c r="EG491" s="26" t="str">
        <f t="shared" si="2702"/>
        <v/>
      </c>
      <c r="EH491" s="26" t="str">
        <f t="shared" si="2703"/>
        <v/>
      </c>
      <c r="EI491" s="26" t="str">
        <f t="shared" si="2704"/>
        <v/>
      </c>
      <c r="EJ491" s="27" t="str">
        <f t="shared" si="2705"/>
        <v/>
      </c>
      <c r="EK491" s="28" t="str">
        <f t="shared" si="2706"/>
        <v/>
      </c>
      <c r="EL491" s="28" t="str">
        <f t="shared" si="2707"/>
        <v/>
      </c>
      <c r="EM491" s="28" t="str">
        <f t="shared" si="2708"/>
        <v/>
      </c>
      <c r="EN491" s="28" t="str">
        <f t="shared" si="2709"/>
        <v/>
      </c>
      <c r="EO491" s="28" t="str">
        <f t="shared" si="2710"/>
        <v/>
      </c>
      <c r="EP491" s="28" t="str">
        <f t="shared" si="2711"/>
        <v/>
      </c>
      <c r="EQ491" s="28" t="str">
        <f t="shared" si="2712"/>
        <v/>
      </c>
      <c r="ER491" s="27" t="str">
        <f t="shared" si="2713"/>
        <v/>
      </c>
      <c r="ES491" s="27" t="str">
        <f t="shared" si="2714"/>
        <v/>
      </c>
      <c r="ET491" s="28" t="str">
        <f t="shared" si="2715"/>
        <v/>
      </c>
      <c r="EU491" s="27" t="str">
        <f t="shared" si="2716"/>
        <v/>
      </c>
      <c r="EV491" s="27" t="str">
        <f t="shared" si="2717"/>
        <v/>
      </c>
      <c r="EW491" s="26" t="str">
        <f t="shared" si="2718"/>
        <v/>
      </c>
      <c r="EX491" s="26" t="str">
        <f t="shared" si="2719"/>
        <v/>
      </c>
      <c r="EY491" s="26" t="str">
        <f t="shared" si="2720"/>
        <v/>
      </c>
      <c r="EZ491" s="26" t="str">
        <f t="shared" si="2721"/>
        <v/>
      </c>
      <c r="FA491" s="29" t="str">
        <f t="shared" si="2722"/>
        <v/>
      </c>
      <c r="FB491" s="26">
        <f t="shared" si="2723"/>
        <v>0</v>
      </c>
      <c r="FC491" s="26" t="str">
        <f t="shared" si="2724"/>
        <v/>
      </c>
      <c r="FD491" s="26" t="str">
        <f t="shared" si="2725"/>
        <v/>
      </c>
      <c r="FE491" s="26" t="str">
        <f t="shared" si="2726"/>
        <v/>
      </c>
      <c r="FF491" s="26" t="str">
        <f t="shared" si="2727"/>
        <v/>
      </c>
      <c r="FG491" s="26" t="str">
        <f t="shared" si="2728"/>
        <v/>
      </c>
      <c r="FH491" s="26" t="str">
        <f t="shared" si="2729"/>
        <v/>
      </c>
      <c r="FI491" s="26" t="str">
        <f t="shared" si="2730"/>
        <v/>
      </c>
      <c r="FJ491" s="26" t="str">
        <f t="shared" si="2731"/>
        <v/>
      </c>
      <c r="GB491" s="25">
        <f t="shared" si="2974"/>
        <v>59231</v>
      </c>
      <c r="GC491" s="1" t="str">
        <f t="shared" si="2975"/>
        <v/>
      </c>
      <c r="GD491" s="26" t="str">
        <f t="shared" ca="1" si="2732"/>
        <v/>
      </c>
      <c r="GE491" s="26" t="str">
        <f t="shared" si="2733"/>
        <v/>
      </c>
      <c r="GF491" s="26" t="str">
        <f t="shared" si="2734"/>
        <v/>
      </c>
      <c r="GG491" s="26" t="str">
        <f t="shared" si="2735"/>
        <v/>
      </c>
      <c r="GH491" s="26" t="str">
        <f t="shared" si="2736"/>
        <v/>
      </c>
      <c r="GI491" s="26" t="str">
        <f t="shared" si="2737"/>
        <v/>
      </c>
      <c r="GJ491" s="26" t="str">
        <f t="shared" si="2738"/>
        <v/>
      </c>
      <c r="GK491" s="26" t="str">
        <f t="shared" si="2739"/>
        <v/>
      </c>
      <c r="GL491" s="27" t="str">
        <f t="shared" si="2740"/>
        <v/>
      </c>
      <c r="GM491" s="28" t="str">
        <f t="shared" si="2741"/>
        <v/>
      </c>
      <c r="GN491" s="28" t="str">
        <f t="shared" si="2742"/>
        <v/>
      </c>
      <c r="GO491" s="28" t="str">
        <f t="shared" si="2743"/>
        <v/>
      </c>
      <c r="GP491" s="28" t="str">
        <f t="shared" si="2744"/>
        <v/>
      </c>
      <c r="GQ491" s="28" t="str">
        <f t="shared" si="2745"/>
        <v/>
      </c>
      <c r="GR491" s="28" t="str">
        <f t="shared" si="2746"/>
        <v/>
      </c>
      <c r="GS491" s="28" t="str">
        <f t="shared" si="2747"/>
        <v/>
      </c>
      <c r="GT491" s="27" t="str">
        <f t="shared" si="2748"/>
        <v/>
      </c>
      <c r="GU491" s="27" t="str">
        <f t="shared" si="2749"/>
        <v/>
      </c>
      <c r="GV491" s="28" t="str">
        <f t="shared" si="2750"/>
        <v/>
      </c>
      <c r="GW491" s="27" t="str">
        <f t="shared" si="2751"/>
        <v/>
      </c>
      <c r="GX491" s="27" t="str">
        <f t="shared" si="2752"/>
        <v/>
      </c>
      <c r="GY491" s="26" t="str">
        <f t="shared" si="2753"/>
        <v/>
      </c>
      <c r="GZ491" s="26" t="str">
        <f t="shared" si="2754"/>
        <v/>
      </c>
      <c r="HA491" s="26" t="str">
        <f t="shared" si="2755"/>
        <v/>
      </c>
      <c r="HB491" s="26" t="str">
        <f t="shared" si="2756"/>
        <v/>
      </c>
      <c r="HC491" s="29" t="str">
        <f t="shared" si="2757"/>
        <v/>
      </c>
      <c r="HD491" s="26">
        <f t="shared" si="2758"/>
        <v>0</v>
      </c>
      <c r="HE491" s="26" t="str">
        <f t="shared" si="2759"/>
        <v/>
      </c>
      <c r="HF491" s="26" t="str">
        <f t="shared" si="2760"/>
        <v/>
      </c>
      <c r="HG491" s="26" t="str">
        <f t="shared" si="2761"/>
        <v/>
      </c>
      <c r="HH491" s="26" t="str">
        <f t="shared" si="2762"/>
        <v/>
      </c>
      <c r="HI491" s="26" t="str">
        <f t="shared" si="2763"/>
        <v/>
      </c>
      <c r="HJ491" s="26" t="str">
        <f t="shared" si="2764"/>
        <v/>
      </c>
      <c r="HK491" s="26" t="str">
        <f t="shared" si="2765"/>
        <v/>
      </c>
      <c r="HL491" s="26" t="str">
        <f t="shared" si="2766"/>
        <v/>
      </c>
      <c r="ID491" s="25">
        <f t="shared" si="2974"/>
        <v>59231</v>
      </c>
      <c r="IE491" s="1" t="str">
        <f t="shared" si="2975"/>
        <v/>
      </c>
      <c r="IF491" s="26" t="str">
        <f t="shared" ca="1" si="2767"/>
        <v/>
      </c>
      <c r="IG491" s="26" t="str">
        <f t="shared" si="2768"/>
        <v/>
      </c>
      <c r="IH491" s="26" t="str">
        <f t="shared" si="2769"/>
        <v/>
      </c>
      <c r="II491" s="26" t="str">
        <f t="shared" si="2770"/>
        <v/>
      </c>
      <c r="IJ491" s="26" t="str">
        <f t="shared" si="2771"/>
        <v/>
      </c>
      <c r="IK491" s="26" t="str">
        <f t="shared" si="2772"/>
        <v/>
      </c>
      <c r="IL491" s="26" t="str">
        <f t="shared" si="2773"/>
        <v/>
      </c>
      <c r="IM491" s="26" t="str">
        <f t="shared" si="2774"/>
        <v/>
      </c>
      <c r="IN491" s="27" t="str">
        <f t="shared" si="2775"/>
        <v/>
      </c>
      <c r="IO491" s="28" t="str">
        <f t="shared" si="2776"/>
        <v/>
      </c>
      <c r="IP491" s="28" t="str">
        <f t="shared" si="2777"/>
        <v/>
      </c>
      <c r="IQ491" s="28" t="str">
        <f t="shared" si="2778"/>
        <v/>
      </c>
      <c r="IR491" s="28" t="str">
        <f t="shared" si="2779"/>
        <v/>
      </c>
      <c r="IS491" s="28" t="str">
        <f t="shared" si="2780"/>
        <v/>
      </c>
      <c r="IT491" s="28" t="str">
        <f t="shared" si="2781"/>
        <v/>
      </c>
      <c r="IU491" s="28" t="str">
        <f t="shared" si="2782"/>
        <v/>
      </c>
      <c r="IV491" s="27" t="str">
        <f t="shared" si="2783"/>
        <v/>
      </c>
      <c r="IW491" s="27" t="str">
        <f t="shared" si="2784"/>
        <v/>
      </c>
      <c r="IX491" s="28" t="str">
        <f t="shared" si="2785"/>
        <v/>
      </c>
      <c r="IY491" s="27" t="str">
        <f t="shared" si="2786"/>
        <v/>
      </c>
      <c r="IZ491" s="27" t="str">
        <f t="shared" si="2787"/>
        <v/>
      </c>
      <c r="JA491" s="26" t="str">
        <f t="shared" si="2788"/>
        <v/>
      </c>
      <c r="JB491" s="26" t="str">
        <f t="shared" si="2789"/>
        <v/>
      </c>
      <c r="JC491" s="26" t="str">
        <f t="shared" si="2790"/>
        <v/>
      </c>
      <c r="JD491" s="26" t="str">
        <f t="shared" si="2791"/>
        <v/>
      </c>
      <c r="JE491" s="29" t="str">
        <f t="shared" si="2792"/>
        <v/>
      </c>
      <c r="JF491" s="26">
        <f t="shared" si="2793"/>
        <v>0</v>
      </c>
      <c r="JG491" s="26" t="str">
        <f t="shared" si="2794"/>
        <v/>
      </c>
      <c r="JH491" s="26" t="str">
        <f t="shared" si="2795"/>
        <v/>
      </c>
      <c r="JI491" s="26" t="str">
        <f t="shared" si="2796"/>
        <v/>
      </c>
      <c r="JJ491" s="26" t="str">
        <f t="shared" si="2797"/>
        <v/>
      </c>
      <c r="JK491" s="26" t="str">
        <f t="shared" si="2798"/>
        <v/>
      </c>
      <c r="JL491" s="26" t="str">
        <f t="shared" si="2799"/>
        <v/>
      </c>
      <c r="JM491" s="26" t="str">
        <f t="shared" si="2800"/>
        <v/>
      </c>
      <c r="JN491" s="26" t="str">
        <f t="shared" si="2801"/>
        <v/>
      </c>
      <c r="KF491" s="25">
        <f t="shared" si="2976"/>
        <v>59231</v>
      </c>
      <c r="KG491" s="1" t="str">
        <f t="shared" si="2977"/>
        <v/>
      </c>
      <c r="KH491" s="26" t="str">
        <f t="shared" ca="1" si="2802"/>
        <v/>
      </c>
      <c r="KI491" s="26" t="str">
        <f t="shared" si="2803"/>
        <v/>
      </c>
      <c r="KJ491" s="26" t="str">
        <f t="shared" si="2804"/>
        <v/>
      </c>
      <c r="KK491" s="26" t="str">
        <f t="shared" si="2805"/>
        <v/>
      </c>
      <c r="KL491" s="26" t="str">
        <f t="shared" si="2806"/>
        <v/>
      </c>
      <c r="KM491" s="26" t="str">
        <f t="shared" si="2807"/>
        <v/>
      </c>
      <c r="KN491" s="26" t="str">
        <f t="shared" si="2808"/>
        <v/>
      </c>
      <c r="KO491" s="26" t="str">
        <f t="shared" si="2809"/>
        <v/>
      </c>
      <c r="KP491" s="27" t="str">
        <f t="shared" si="2810"/>
        <v/>
      </c>
      <c r="KQ491" s="28" t="str">
        <f t="shared" si="2811"/>
        <v/>
      </c>
      <c r="KR491" s="28" t="str">
        <f t="shared" si="2812"/>
        <v/>
      </c>
      <c r="KS491" s="28" t="str">
        <f t="shared" si="2813"/>
        <v/>
      </c>
      <c r="KT491" s="28" t="str">
        <f t="shared" si="2814"/>
        <v/>
      </c>
      <c r="KU491" s="28" t="str">
        <f t="shared" si="2815"/>
        <v/>
      </c>
      <c r="KV491" s="28" t="str">
        <f t="shared" si="2816"/>
        <v/>
      </c>
      <c r="KW491" s="28" t="str">
        <f t="shared" si="2817"/>
        <v/>
      </c>
      <c r="KX491" s="27" t="str">
        <f t="shared" si="2818"/>
        <v/>
      </c>
      <c r="KY491" s="27" t="str">
        <f t="shared" si="2819"/>
        <v/>
      </c>
      <c r="KZ491" s="28" t="str">
        <f t="shared" si="2820"/>
        <v/>
      </c>
      <c r="LA491" s="27" t="str">
        <f t="shared" si="2821"/>
        <v/>
      </c>
      <c r="LB491" s="27" t="str">
        <f t="shared" si="2822"/>
        <v/>
      </c>
      <c r="LC491" s="26" t="str">
        <f t="shared" si="2823"/>
        <v/>
      </c>
      <c r="LD491" s="26" t="str">
        <f t="shared" si="2824"/>
        <v/>
      </c>
      <c r="LE491" s="26" t="str">
        <f t="shared" si="2825"/>
        <v/>
      </c>
      <c r="LF491" s="26" t="str">
        <f t="shared" si="2826"/>
        <v/>
      </c>
      <c r="LG491" s="29" t="str">
        <f t="shared" si="2827"/>
        <v/>
      </c>
      <c r="LH491" s="26">
        <f t="shared" si="2828"/>
        <v>0</v>
      </c>
      <c r="LI491" s="26" t="str">
        <f t="shared" si="2829"/>
        <v/>
      </c>
      <c r="LJ491" s="26" t="str">
        <f t="shared" si="2830"/>
        <v/>
      </c>
      <c r="LK491" s="26" t="str">
        <f t="shared" si="2831"/>
        <v/>
      </c>
      <c r="LL491" s="26" t="str">
        <f t="shared" si="2832"/>
        <v/>
      </c>
      <c r="LM491" s="26" t="str">
        <f t="shared" si="2833"/>
        <v/>
      </c>
      <c r="LN491" s="26" t="str">
        <f t="shared" si="2834"/>
        <v/>
      </c>
      <c r="LO491" s="26" t="str">
        <f t="shared" si="2835"/>
        <v/>
      </c>
      <c r="LP491" s="26" t="str">
        <f t="shared" si="2836"/>
        <v/>
      </c>
      <c r="MH491" s="25">
        <f t="shared" si="2976"/>
        <v>59231</v>
      </c>
      <c r="MI491" s="1" t="str">
        <f t="shared" si="2977"/>
        <v/>
      </c>
      <c r="MJ491" s="26" t="str">
        <f t="shared" ca="1" si="2837"/>
        <v/>
      </c>
      <c r="MK491" s="26" t="str">
        <f t="shared" si="2838"/>
        <v/>
      </c>
      <c r="ML491" s="26" t="str">
        <f t="shared" si="2839"/>
        <v/>
      </c>
      <c r="MM491" s="26" t="str">
        <f t="shared" si="2840"/>
        <v/>
      </c>
      <c r="MN491" s="26" t="str">
        <f t="shared" si="2841"/>
        <v/>
      </c>
      <c r="MO491" s="26" t="str">
        <f t="shared" si="2842"/>
        <v/>
      </c>
      <c r="MP491" s="26" t="str">
        <f t="shared" si="2843"/>
        <v/>
      </c>
      <c r="MQ491" s="26" t="str">
        <f t="shared" si="2844"/>
        <v/>
      </c>
      <c r="MR491" s="27" t="str">
        <f t="shared" si="2845"/>
        <v/>
      </c>
      <c r="MS491" s="28" t="str">
        <f t="shared" si="2846"/>
        <v/>
      </c>
      <c r="MT491" s="28" t="str">
        <f t="shared" si="2847"/>
        <v/>
      </c>
      <c r="MU491" s="28" t="str">
        <f t="shared" si="2848"/>
        <v/>
      </c>
      <c r="MV491" s="28" t="str">
        <f t="shared" si="2849"/>
        <v/>
      </c>
      <c r="MW491" s="28" t="str">
        <f t="shared" si="2850"/>
        <v/>
      </c>
      <c r="MX491" s="28" t="str">
        <f t="shared" si="2851"/>
        <v/>
      </c>
      <c r="MY491" s="28" t="str">
        <f t="shared" si="2852"/>
        <v/>
      </c>
      <c r="MZ491" s="27" t="str">
        <f t="shared" si="2853"/>
        <v/>
      </c>
      <c r="NA491" s="27" t="str">
        <f t="shared" si="2854"/>
        <v/>
      </c>
      <c r="NB491" s="28" t="str">
        <f t="shared" si="2855"/>
        <v/>
      </c>
      <c r="NC491" s="27" t="str">
        <f t="shared" si="2856"/>
        <v/>
      </c>
      <c r="ND491" s="27" t="str">
        <f t="shared" si="2857"/>
        <v/>
      </c>
      <c r="NE491" s="26" t="str">
        <f t="shared" si="2858"/>
        <v/>
      </c>
      <c r="NF491" s="26" t="str">
        <f t="shared" si="2859"/>
        <v/>
      </c>
      <c r="NG491" s="26" t="str">
        <f t="shared" si="2860"/>
        <v/>
      </c>
      <c r="NH491" s="26" t="str">
        <f t="shared" si="2861"/>
        <v/>
      </c>
      <c r="NI491" s="29" t="str">
        <f t="shared" si="2862"/>
        <v/>
      </c>
      <c r="NJ491" s="26">
        <f t="shared" si="2863"/>
        <v>0</v>
      </c>
      <c r="NK491" s="26" t="str">
        <f t="shared" si="2864"/>
        <v/>
      </c>
      <c r="NL491" s="26" t="str">
        <f t="shared" si="2865"/>
        <v/>
      </c>
      <c r="NM491" s="26" t="str">
        <f t="shared" si="2866"/>
        <v/>
      </c>
      <c r="NN491" s="26" t="str">
        <f t="shared" si="2867"/>
        <v/>
      </c>
      <c r="NO491" s="26" t="str">
        <f t="shared" si="2868"/>
        <v/>
      </c>
      <c r="NP491" s="26" t="str">
        <f t="shared" si="2869"/>
        <v/>
      </c>
      <c r="NQ491" s="26" t="str">
        <f t="shared" si="2870"/>
        <v/>
      </c>
      <c r="NR491" s="26" t="str">
        <f t="shared" si="2871"/>
        <v/>
      </c>
      <c r="OJ491" s="25">
        <f t="shared" si="2978"/>
        <v>59231</v>
      </c>
      <c r="OK491" s="1" t="str">
        <f t="shared" si="2979"/>
        <v/>
      </c>
      <c r="OL491" s="26" t="str">
        <f t="shared" ca="1" si="2872"/>
        <v/>
      </c>
      <c r="OM491" s="26" t="str">
        <f t="shared" si="2873"/>
        <v/>
      </c>
      <c r="ON491" s="26" t="str">
        <f t="shared" si="2874"/>
        <v/>
      </c>
      <c r="OO491" s="26" t="str">
        <f t="shared" si="2875"/>
        <v/>
      </c>
      <c r="OP491" s="26" t="str">
        <f t="shared" si="2876"/>
        <v/>
      </c>
      <c r="OQ491" s="26" t="str">
        <f t="shared" si="2877"/>
        <v/>
      </c>
      <c r="OR491" s="26" t="str">
        <f t="shared" si="2878"/>
        <v/>
      </c>
      <c r="OS491" s="26" t="str">
        <f t="shared" si="2879"/>
        <v/>
      </c>
      <c r="OT491" s="27" t="str">
        <f t="shared" si="2880"/>
        <v/>
      </c>
      <c r="OU491" s="28" t="str">
        <f t="shared" si="2881"/>
        <v/>
      </c>
      <c r="OV491" s="28" t="str">
        <f t="shared" si="2882"/>
        <v/>
      </c>
      <c r="OW491" s="28" t="str">
        <f t="shared" si="2883"/>
        <v/>
      </c>
      <c r="OX491" s="28" t="str">
        <f t="shared" si="2884"/>
        <v/>
      </c>
      <c r="OY491" s="28" t="str">
        <f t="shared" si="2885"/>
        <v/>
      </c>
      <c r="OZ491" s="28" t="str">
        <f t="shared" si="2886"/>
        <v/>
      </c>
      <c r="PA491" s="28" t="str">
        <f t="shared" si="2887"/>
        <v/>
      </c>
      <c r="PB491" s="27" t="str">
        <f t="shared" si="2888"/>
        <v/>
      </c>
      <c r="PC491" s="27" t="str">
        <f t="shared" si="2889"/>
        <v/>
      </c>
      <c r="PD491" s="28" t="str">
        <f t="shared" si="2890"/>
        <v/>
      </c>
      <c r="PE491" s="27" t="str">
        <f t="shared" si="2891"/>
        <v/>
      </c>
      <c r="PF491" s="27" t="str">
        <f t="shared" si="2892"/>
        <v/>
      </c>
      <c r="PG491" s="26" t="str">
        <f t="shared" si="2893"/>
        <v/>
      </c>
      <c r="PH491" s="26" t="str">
        <f t="shared" si="2894"/>
        <v/>
      </c>
      <c r="PI491" s="26" t="str">
        <f t="shared" si="2895"/>
        <v/>
      </c>
      <c r="PJ491" s="26" t="str">
        <f t="shared" si="2896"/>
        <v/>
      </c>
      <c r="PK491" s="29" t="str">
        <f t="shared" si="2897"/>
        <v/>
      </c>
      <c r="PL491" s="26">
        <f t="shared" si="2898"/>
        <v>0</v>
      </c>
      <c r="PM491" s="26" t="str">
        <f t="shared" si="2899"/>
        <v/>
      </c>
      <c r="PN491" s="26" t="str">
        <f t="shared" si="2900"/>
        <v/>
      </c>
      <c r="PO491" s="26" t="str">
        <f t="shared" si="2901"/>
        <v/>
      </c>
      <c r="PP491" s="26" t="str">
        <f t="shared" si="2902"/>
        <v/>
      </c>
      <c r="PQ491" s="26" t="str">
        <f t="shared" si="2903"/>
        <v/>
      </c>
      <c r="PR491" s="26" t="str">
        <f t="shared" si="2904"/>
        <v/>
      </c>
      <c r="PS491" s="26" t="str">
        <f t="shared" si="2905"/>
        <v/>
      </c>
      <c r="PT491" s="26" t="str">
        <f t="shared" si="2906"/>
        <v/>
      </c>
      <c r="QL491" s="25">
        <f t="shared" si="2978"/>
        <v>59231</v>
      </c>
      <c r="QM491" s="1" t="str">
        <f t="shared" si="2979"/>
        <v/>
      </c>
      <c r="QN491" s="26" t="str">
        <f t="shared" ca="1" si="2907"/>
        <v/>
      </c>
      <c r="QO491" s="26" t="str">
        <f t="shared" si="2908"/>
        <v/>
      </c>
      <c r="QP491" s="26" t="str">
        <f t="shared" si="2909"/>
        <v/>
      </c>
      <c r="QQ491" s="26" t="str">
        <f t="shared" si="2910"/>
        <v/>
      </c>
      <c r="QR491" s="26" t="str">
        <f t="shared" si="2911"/>
        <v/>
      </c>
      <c r="QS491" s="26" t="str">
        <f t="shared" si="2912"/>
        <v/>
      </c>
      <c r="QT491" s="26" t="str">
        <f t="shared" si="2913"/>
        <v/>
      </c>
      <c r="QU491" s="26" t="str">
        <f t="shared" si="2914"/>
        <v/>
      </c>
      <c r="QV491" s="27" t="str">
        <f t="shared" si="2915"/>
        <v/>
      </c>
      <c r="QW491" s="28" t="str">
        <f t="shared" si="2916"/>
        <v/>
      </c>
      <c r="QX491" s="28" t="str">
        <f t="shared" si="2917"/>
        <v/>
      </c>
      <c r="QY491" s="28" t="str">
        <f t="shared" si="2918"/>
        <v/>
      </c>
      <c r="QZ491" s="28" t="str">
        <f t="shared" si="2919"/>
        <v/>
      </c>
      <c r="RA491" s="28" t="str">
        <f t="shared" si="2920"/>
        <v/>
      </c>
      <c r="RB491" s="28" t="str">
        <f t="shared" si="2921"/>
        <v/>
      </c>
      <c r="RC491" s="28" t="str">
        <f t="shared" si="2922"/>
        <v/>
      </c>
      <c r="RD491" s="27" t="str">
        <f t="shared" si="2923"/>
        <v/>
      </c>
      <c r="RE491" s="27" t="str">
        <f t="shared" si="2924"/>
        <v/>
      </c>
      <c r="RF491" s="28" t="str">
        <f t="shared" si="2925"/>
        <v/>
      </c>
      <c r="RG491" s="27" t="str">
        <f t="shared" si="2926"/>
        <v/>
      </c>
      <c r="RH491" s="27" t="str">
        <f t="shared" si="2927"/>
        <v/>
      </c>
      <c r="RI491" s="26" t="str">
        <f t="shared" si="2928"/>
        <v/>
      </c>
      <c r="RJ491" s="26" t="str">
        <f t="shared" si="2929"/>
        <v/>
      </c>
      <c r="RK491" s="26" t="str">
        <f t="shared" si="2930"/>
        <v/>
      </c>
      <c r="RL491" s="26" t="str">
        <f t="shared" si="2931"/>
        <v/>
      </c>
      <c r="RM491" s="29" t="str">
        <f t="shared" si="2932"/>
        <v/>
      </c>
      <c r="RN491" s="26">
        <f t="shared" si="2933"/>
        <v>0</v>
      </c>
      <c r="RO491" s="26" t="str">
        <f t="shared" si="2934"/>
        <v/>
      </c>
      <c r="RP491" s="26" t="str">
        <f t="shared" si="2935"/>
        <v/>
      </c>
      <c r="RQ491" s="26" t="str">
        <f t="shared" si="2936"/>
        <v/>
      </c>
      <c r="RR491" s="26" t="str">
        <f t="shared" si="2937"/>
        <v/>
      </c>
      <c r="RS491" s="26" t="str">
        <f t="shared" si="2938"/>
        <v/>
      </c>
      <c r="RT491" s="26" t="str">
        <f t="shared" si="2939"/>
        <v/>
      </c>
      <c r="RU491" s="26" t="str">
        <f t="shared" si="2940"/>
        <v/>
      </c>
      <c r="RV491" s="26" t="str">
        <f t="shared" si="2941"/>
        <v/>
      </c>
    </row>
    <row r="492" spans="2:490" x14ac:dyDescent="0.25">
      <c r="B492" s="25">
        <f t="shared" si="2961"/>
        <v>59262</v>
      </c>
      <c r="C492" s="1">
        <f t="shared" si="2942"/>
        <v>2062</v>
      </c>
      <c r="D492" s="1">
        <f t="shared" si="2943"/>
        <v>86</v>
      </c>
      <c r="E492" s="1" t="str">
        <f t="shared" si="2944"/>
        <v/>
      </c>
      <c r="F492" s="26" t="str">
        <f t="shared" si="2628"/>
        <v/>
      </c>
      <c r="G492" s="26">
        <f>SUMIFS(F$9:F492,C$9:C492,C492)</f>
        <v>0</v>
      </c>
      <c r="H492" s="26" t="str">
        <f t="shared" si="2629"/>
        <v/>
      </c>
      <c r="I492" s="86" t="e">
        <f t="shared" si="2945"/>
        <v>#VALUE!</v>
      </c>
      <c r="J492" s="1" t="b">
        <f>IF(J491=TRUE,TRUE,AND(D492&gt;=dane_wiek_emerytalny,D492&gt;=55,YEAR(B492)-YEAR(dane_data_rozpoczecia)&gt;=4,SUMIFS(F$9:F492,C$9:C492,C492)))</f>
        <v>0</v>
      </c>
      <c r="K492" s="26" t="str">
        <f t="shared" si="2630"/>
        <v/>
      </c>
      <c r="L492" s="26">
        <f t="shared" si="2631"/>
        <v>0</v>
      </c>
      <c r="M492" s="26" t="e">
        <f t="shared" si="2632"/>
        <v>#VALUE!</v>
      </c>
      <c r="N492" s="26" t="e">
        <f t="shared" si="2633"/>
        <v>#VALUE!</v>
      </c>
      <c r="O492" s="1" t="b">
        <f>IF(O491=TRUE,TRUE,AND(D492&gt;=65,YEAR(B492)-YEAR(dane_data_rozpoczecia)&gt;=4,SUMIFS(F$9:F492,C$9:C492,C492)))</f>
        <v>0</v>
      </c>
      <c r="V492" s="25">
        <f t="shared" si="2962"/>
        <v>59262</v>
      </c>
      <c r="W492" s="1" t="str">
        <f t="shared" si="2946"/>
        <v/>
      </c>
      <c r="X492" s="26" t="str">
        <f t="shared" ca="1" si="2634"/>
        <v/>
      </c>
      <c r="Y492" s="26" t="str">
        <f t="shared" si="2635"/>
        <v/>
      </c>
      <c r="Z492" s="26" t="str">
        <f t="shared" si="2947"/>
        <v/>
      </c>
      <c r="AA492" s="26" t="str">
        <f t="shared" si="2948"/>
        <v/>
      </c>
      <c r="AB492" s="26" t="str">
        <f t="shared" si="2636"/>
        <v/>
      </c>
      <c r="AC492" s="26" t="str">
        <f t="shared" si="2637"/>
        <v/>
      </c>
      <c r="AD492" s="26" t="str">
        <f t="shared" si="2638"/>
        <v/>
      </c>
      <c r="AE492" s="26" t="str">
        <f t="shared" si="2639"/>
        <v/>
      </c>
      <c r="AF492" s="27" t="str">
        <f t="shared" si="2640"/>
        <v/>
      </c>
      <c r="AG492" s="28" t="str">
        <f t="shared" si="2641"/>
        <v/>
      </c>
      <c r="AH492" s="28" t="str">
        <f t="shared" si="2642"/>
        <v/>
      </c>
      <c r="AI492" s="28" t="str">
        <f t="shared" si="2949"/>
        <v/>
      </c>
      <c r="AJ492" s="28" t="str">
        <f t="shared" si="2963"/>
        <v/>
      </c>
      <c r="AK492" s="28" t="str">
        <f t="shared" si="2643"/>
        <v/>
      </c>
      <c r="AL492" s="28" t="str">
        <f t="shared" si="2950"/>
        <v/>
      </c>
      <c r="AM492" s="28" t="str">
        <f t="shared" si="2951"/>
        <v/>
      </c>
      <c r="AN492" s="27" t="str">
        <f t="shared" si="2644"/>
        <v/>
      </c>
      <c r="AO492" s="27" t="str">
        <f t="shared" si="2645"/>
        <v/>
      </c>
      <c r="AP492" s="28" t="str">
        <f t="shared" si="2646"/>
        <v/>
      </c>
      <c r="AQ492" s="27" t="str">
        <f t="shared" si="2647"/>
        <v/>
      </c>
      <c r="AR492" s="27" t="str">
        <f t="shared" si="2648"/>
        <v/>
      </c>
      <c r="AS492" s="26" t="str">
        <f t="shared" si="2649"/>
        <v/>
      </c>
      <c r="AT492" s="26" t="str">
        <f t="shared" si="2650"/>
        <v/>
      </c>
      <c r="AU492" s="26" t="str">
        <f t="shared" si="2651"/>
        <v/>
      </c>
      <c r="AV492" s="26" t="str">
        <f t="shared" si="2652"/>
        <v/>
      </c>
      <c r="AW492" s="29" t="str">
        <f t="shared" si="2653"/>
        <v/>
      </c>
      <c r="AX492" s="26">
        <f t="shared" si="2654"/>
        <v>0</v>
      </c>
      <c r="AY492" s="26" t="str">
        <f t="shared" si="2655"/>
        <v/>
      </c>
      <c r="AZ492" s="26" t="str">
        <f t="shared" si="2656"/>
        <v/>
      </c>
      <c r="BA492" s="26" t="str">
        <f t="shared" si="2952"/>
        <v/>
      </c>
      <c r="BB492" s="26" t="str">
        <f t="shared" si="2657"/>
        <v/>
      </c>
      <c r="BC492" s="26" t="str">
        <f t="shared" si="2658"/>
        <v/>
      </c>
      <c r="BD492" s="26" t="str">
        <f t="shared" si="2659"/>
        <v/>
      </c>
      <c r="BE492" s="26" t="str">
        <f t="shared" si="2660"/>
        <v/>
      </c>
      <c r="BF492" s="26" t="str">
        <f t="shared" si="2661"/>
        <v/>
      </c>
      <c r="BX492" s="25">
        <f t="shared" si="2972"/>
        <v>59262</v>
      </c>
      <c r="BY492" s="1" t="str">
        <f t="shared" si="2973"/>
        <v/>
      </c>
      <c r="BZ492" s="26" t="str">
        <f t="shared" ca="1" si="2662"/>
        <v/>
      </c>
      <c r="CA492" s="26" t="str">
        <f t="shared" si="2663"/>
        <v/>
      </c>
      <c r="CB492" s="26" t="str">
        <f t="shared" si="2664"/>
        <v/>
      </c>
      <c r="CC492" s="26" t="str">
        <f t="shared" si="2665"/>
        <v/>
      </c>
      <c r="CD492" s="26" t="str">
        <f t="shared" si="2666"/>
        <v/>
      </c>
      <c r="CE492" s="26" t="str">
        <f t="shared" si="2667"/>
        <v/>
      </c>
      <c r="CF492" s="26" t="str">
        <f t="shared" si="2668"/>
        <v/>
      </c>
      <c r="CG492" s="26" t="str">
        <f t="shared" si="2669"/>
        <v/>
      </c>
      <c r="CH492" s="27" t="str">
        <f t="shared" si="2670"/>
        <v/>
      </c>
      <c r="CI492" s="28" t="str">
        <f t="shared" si="2671"/>
        <v/>
      </c>
      <c r="CJ492" s="28" t="str">
        <f t="shared" si="2672"/>
        <v/>
      </c>
      <c r="CK492" s="28" t="str">
        <f t="shared" si="2673"/>
        <v/>
      </c>
      <c r="CL492" s="28" t="str">
        <f t="shared" si="2674"/>
        <v/>
      </c>
      <c r="CM492" s="28" t="str">
        <f t="shared" si="2675"/>
        <v/>
      </c>
      <c r="CN492" s="28" t="str">
        <f t="shared" si="2676"/>
        <v/>
      </c>
      <c r="CO492" s="28" t="str">
        <f t="shared" si="2677"/>
        <v/>
      </c>
      <c r="CP492" s="27" t="str">
        <f t="shared" si="2678"/>
        <v/>
      </c>
      <c r="CQ492" s="27" t="str">
        <f t="shared" si="2679"/>
        <v/>
      </c>
      <c r="CR492" s="28" t="str">
        <f t="shared" si="2680"/>
        <v/>
      </c>
      <c r="CS492" s="27" t="str">
        <f t="shared" si="2681"/>
        <v/>
      </c>
      <c r="CT492" s="27" t="str">
        <f t="shared" si="2682"/>
        <v/>
      </c>
      <c r="CU492" s="26" t="str">
        <f t="shared" si="2683"/>
        <v/>
      </c>
      <c r="CV492" s="26" t="str">
        <f t="shared" si="2684"/>
        <v/>
      </c>
      <c r="CW492" s="26" t="str">
        <f t="shared" si="2685"/>
        <v/>
      </c>
      <c r="CX492" s="26" t="str">
        <f t="shared" si="2686"/>
        <v/>
      </c>
      <c r="CY492" s="29" t="str">
        <f t="shared" si="2687"/>
        <v/>
      </c>
      <c r="CZ492" s="26">
        <f t="shared" si="2688"/>
        <v>0</v>
      </c>
      <c r="DA492" s="26" t="str">
        <f t="shared" si="2689"/>
        <v/>
      </c>
      <c r="DB492" s="26" t="str">
        <f t="shared" si="2690"/>
        <v/>
      </c>
      <c r="DC492" s="26" t="str">
        <f t="shared" si="2691"/>
        <v/>
      </c>
      <c r="DD492" s="26" t="str">
        <f t="shared" si="2692"/>
        <v/>
      </c>
      <c r="DE492" s="26" t="str">
        <f t="shared" si="2693"/>
        <v/>
      </c>
      <c r="DF492" s="26" t="str">
        <f t="shared" si="2694"/>
        <v/>
      </c>
      <c r="DG492" s="26" t="str">
        <f t="shared" si="2695"/>
        <v/>
      </c>
      <c r="DH492" s="26" t="str">
        <f t="shared" si="2696"/>
        <v/>
      </c>
      <c r="DZ492" s="25">
        <f t="shared" si="2972"/>
        <v>59262</v>
      </c>
      <c r="EA492" s="1" t="str">
        <f t="shared" si="2973"/>
        <v/>
      </c>
      <c r="EB492" s="26" t="str">
        <f t="shared" ca="1" si="2697"/>
        <v/>
      </c>
      <c r="EC492" s="26" t="str">
        <f t="shared" si="2698"/>
        <v/>
      </c>
      <c r="ED492" s="26" t="str">
        <f t="shared" si="2699"/>
        <v/>
      </c>
      <c r="EE492" s="26" t="str">
        <f t="shared" si="2700"/>
        <v/>
      </c>
      <c r="EF492" s="26" t="str">
        <f t="shared" si="2701"/>
        <v/>
      </c>
      <c r="EG492" s="26" t="str">
        <f t="shared" si="2702"/>
        <v/>
      </c>
      <c r="EH492" s="26" t="str">
        <f t="shared" si="2703"/>
        <v/>
      </c>
      <c r="EI492" s="26" t="str">
        <f t="shared" si="2704"/>
        <v/>
      </c>
      <c r="EJ492" s="27" t="str">
        <f t="shared" si="2705"/>
        <v/>
      </c>
      <c r="EK492" s="28" t="str">
        <f t="shared" si="2706"/>
        <v/>
      </c>
      <c r="EL492" s="28" t="str">
        <f t="shared" si="2707"/>
        <v/>
      </c>
      <c r="EM492" s="28" t="str">
        <f t="shared" si="2708"/>
        <v/>
      </c>
      <c r="EN492" s="28" t="str">
        <f t="shared" si="2709"/>
        <v/>
      </c>
      <c r="EO492" s="28" t="str">
        <f t="shared" si="2710"/>
        <v/>
      </c>
      <c r="EP492" s="28" t="str">
        <f t="shared" si="2711"/>
        <v/>
      </c>
      <c r="EQ492" s="28" t="str">
        <f t="shared" si="2712"/>
        <v/>
      </c>
      <c r="ER492" s="27" t="str">
        <f t="shared" si="2713"/>
        <v/>
      </c>
      <c r="ES492" s="27" t="str">
        <f t="shared" si="2714"/>
        <v/>
      </c>
      <c r="ET492" s="28" t="str">
        <f t="shared" si="2715"/>
        <v/>
      </c>
      <c r="EU492" s="27" t="str">
        <f t="shared" si="2716"/>
        <v/>
      </c>
      <c r="EV492" s="27" t="str">
        <f t="shared" si="2717"/>
        <v/>
      </c>
      <c r="EW492" s="26" t="str">
        <f t="shared" si="2718"/>
        <v/>
      </c>
      <c r="EX492" s="26" t="str">
        <f t="shared" si="2719"/>
        <v/>
      </c>
      <c r="EY492" s="26" t="str">
        <f t="shared" si="2720"/>
        <v/>
      </c>
      <c r="EZ492" s="26" t="str">
        <f t="shared" si="2721"/>
        <v/>
      </c>
      <c r="FA492" s="29" t="str">
        <f t="shared" si="2722"/>
        <v/>
      </c>
      <c r="FB492" s="26">
        <f t="shared" si="2723"/>
        <v>0</v>
      </c>
      <c r="FC492" s="26" t="str">
        <f t="shared" si="2724"/>
        <v/>
      </c>
      <c r="FD492" s="26" t="str">
        <f t="shared" si="2725"/>
        <v/>
      </c>
      <c r="FE492" s="26" t="str">
        <f t="shared" si="2726"/>
        <v/>
      </c>
      <c r="FF492" s="26" t="str">
        <f t="shared" si="2727"/>
        <v/>
      </c>
      <c r="FG492" s="26" t="str">
        <f t="shared" si="2728"/>
        <v/>
      </c>
      <c r="FH492" s="26" t="str">
        <f t="shared" si="2729"/>
        <v/>
      </c>
      <c r="FI492" s="26" t="str">
        <f t="shared" si="2730"/>
        <v/>
      </c>
      <c r="FJ492" s="26" t="str">
        <f t="shared" si="2731"/>
        <v/>
      </c>
      <c r="GB492" s="25">
        <f t="shared" si="2974"/>
        <v>59262</v>
      </c>
      <c r="GC492" s="1" t="str">
        <f t="shared" si="2975"/>
        <v/>
      </c>
      <c r="GD492" s="26" t="str">
        <f t="shared" ca="1" si="2732"/>
        <v/>
      </c>
      <c r="GE492" s="26" t="str">
        <f t="shared" si="2733"/>
        <v/>
      </c>
      <c r="GF492" s="26" t="str">
        <f t="shared" si="2734"/>
        <v/>
      </c>
      <c r="GG492" s="26" t="str">
        <f t="shared" si="2735"/>
        <v/>
      </c>
      <c r="GH492" s="26" t="str">
        <f t="shared" si="2736"/>
        <v/>
      </c>
      <c r="GI492" s="26" t="str">
        <f t="shared" si="2737"/>
        <v/>
      </c>
      <c r="GJ492" s="26" t="str">
        <f t="shared" si="2738"/>
        <v/>
      </c>
      <c r="GK492" s="26" t="str">
        <f t="shared" si="2739"/>
        <v/>
      </c>
      <c r="GL492" s="27" t="str">
        <f t="shared" si="2740"/>
        <v/>
      </c>
      <c r="GM492" s="28" t="str">
        <f t="shared" si="2741"/>
        <v/>
      </c>
      <c r="GN492" s="28" t="str">
        <f t="shared" si="2742"/>
        <v/>
      </c>
      <c r="GO492" s="28" t="str">
        <f t="shared" si="2743"/>
        <v/>
      </c>
      <c r="GP492" s="28" t="str">
        <f t="shared" si="2744"/>
        <v/>
      </c>
      <c r="GQ492" s="28" t="str">
        <f t="shared" si="2745"/>
        <v/>
      </c>
      <c r="GR492" s="28" t="str">
        <f t="shared" si="2746"/>
        <v/>
      </c>
      <c r="GS492" s="28" t="str">
        <f t="shared" si="2747"/>
        <v/>
      </c>
      <c r="GT492" s="27" t="str">
        <f t="shared" si="2748"/>
        <v/>
      </c>
      <c r="GU492" s="27" t="str">
        <f t="shared" si="2749"/>
        <v/>
      </c>
      <c r="GV492" s="28" t="str">
        <f t="shared" si="2750"/>
        <v/>
      </c>
      <c r="GW492" s="27" t="str">
        <f t="shared" si="2751"/>
        <v/>
      </c>
      <c r="GX492" s="27" t="str">
        <f t="shared" si="2752"/>
        <v/>
      </c>
      <c r="GY492" s="26" t="str">
        <f t="shared" si="2753"/>
        <v/>
      </c>
      <c r="GZ492" s="26" t="str">
        <f t="shared" si="2754"/>
        <v/>
      </c>
      <c r="HA492" s="26" t="str">
        <f t="shared" si="2755"/>
        <v/>
      </c>
      <c r="HB492" s="26" t="str">
        <f t="shared" si="2756"/>
        <v/>
      </c>
      <c r="HC492" s="29" t="str">
        <f t="shared" si="2757"/>
        <v/>
      </c>
      <c r="HD492" s="26">
        <f t="shared" si="2758"/>
        <v>0</v>
      </c>
      <c r="HE492" s="26" t="str">
        <f t="shared" si="2759"/>
        <v/>
      </c>
      <c r="HF492" s="26" t="str">
        <f t="shared" si="2760"/>
        <v/>
      </c>
      <c r="HG492" s="26" t="str">
        <f t="shared" si="2761"/>
        <v/>
      </c>
      <c r="HH492" s="26" t="str">
        <f t="shared" si="2762"/>
        <v/>
      </c>
      <c r="HI492" s="26" t="str">
        <f t="shared" si="2763"/>
        <v/>
      </c>
      <c r="HJ492" s="26" t="str">
        <f t="shared" si="2764"/>
        <v/>
      </c>
      <c r="HK492" s="26" t="str">
        <f t="shared" si="2765"/>
        <v/>
      </c>
      <c r="HL492" s="26" t="str">
        <f t="shared" si="2766"/>
        <v/>
      </c>
      <c r="ID492" s="25">
        <f t="shared" si="2974"/>
        <v>59262</v>
      </c>
      <c r="IE492" s="1" t="str">
        <f t="shared" si="2975"/>
        <v/>
      </c>
      <c r="IF492" s="26" t="str">
        <f t="shared" ca="1" si="2767"/>
        <v/>
      </c>
      <c r="IG492" s="26" t="str">
        <f t="shared" si="2768"/>
        <v/>
      </c>
      <c r="IH492" s="26" t="str">
        <f t="shared" si="2769"/>
        <v/>
      </c>
      <c r="II492" s="26" t="str">
        <f t="shared" si="2770"/>
        <v/>
      </c>
      <c r="IJ492" s="26" t="str">
        <f t="shared" si="2771"/>
        <v/>
      </c>
      <c r="IK492" s="26" t="str">
        <f t="shared" si="2772"/>
        <v/>
      </c>
      <c r="IL492" s="26" t="str">
        <f t="shared" si="2773"/>
        <v/>
      </c>
      <c r="IM492" s="26" t="str">
        <f t="shared" si="2774"/>
        <v/>
      </c>
      <c r="IN492" s="27" t="str">
        <f t="shared" si="2775"/>
        <v/>
      </c>
      <c r="IO492" s="28" t="str">
        <f t="shared" si="2776"/>
        <v/>
      </c>
      <c r="IP492" s="28" t="str">
        <f t="shared" si="2777"/>
        <v/>
      </c>
      <c r="IQ492" s="28" t="str">
        <f t="shared" si="2778"/>
        <v/>
      </c>
      <c r="IR492" s="28" t="str">
        <f t="shared" si="2779"/>
        <v/>
      </c>
      <c r="IS492" s="28" t="str">
        <f t="shared" si="2780"/>
        <v/>
      </c>
      <c r="IT492" s="28" t="str">
        <f t="shared" si="2781"/>
        <v/>
      </c>
      <c r="IU492" s="28" t="str">
        <f t="shared" si="2782"/>
        <v/>
      </c>
      <c r="IV492" s="27" t="str">
        <f t="shared" si="2783"/>
        <v/>
      </c>
      <c r="IW492" s="27" t="str">
        <f t="shared" si="2784"/>
        <v/>
      </c>
      <c r="IX492" s="28" t="str">
        <f t="shared" si="2785"/>
        <v/>
      </c>
      <c r="IY492" s="27" t="str">
        <f t="shared" si="2786"/>
        <v/>
      </c>
      <c r="IZ492" s="27" t="str">
        <f t="shared" si="2787"/>
        <v/>
      </c>
      <c r="JA492" s="26" t="str">
        <f t="shared" si="2788"/>
        <v/>
      </c>
      <c r="JB492" s="26" t="str">
        <f t="shared" si="2789"/>
        <v/>
      </c>
      <c r="JC492" s="26" t="str">
        <f t="shared" si="2790"/>
        <v/>
      </c>
      <c r="JD492" s="26" t="str">
        <f t="shared" si="2791"/>
        <v/>
      </c>
      <c r="JE492" s="29" t="str">
        <f t="shared" si="2792"/>
        <v/>
      </c>
      <c r="JF492" s="26">
        <f t="shared" si="2793"/>
        <v>0</v>
      </c>
      <c r="JG492" s="26" t="str">
        <f t="shared" si="2794"/>
        <v/>
      </c>
      <c r="JH492" s="26" t="str">
        <f t="shared" si="2795"/>
        <v/>
      </c>
      <c r="JI492" s="26" t="str">
        <f t="shared" si="2796"/>
        <v/>
      </c>
      <c r="JJ492" s="26" t="str">
        <f t="shared" si="2797"/>
        <v/>
      </c>
      <c r="JK492" s="26" t="str">
        <f t="shared" si="2798"/>
        <v/>
      </c>
      <c r="JL492" s="26" t="str">
        <f t="shared" si="2799"/>
        <v/>
      </c>
      <c r="JM492" s="26" t="str">
        <f t="shared" si="2800"/>
        <v/>
      </c>
      <c r="JN492" s="26" t="str">
        <f t="shared" si="2801"/>
        <v/>
      </c>
      <c r="KF492" s="25">
        <f t="shared" si="2976"/>
        <v>59262</v>
      </c>
      <c r="KG492" s="1" t="str">
        <f t="shared" si="2977"/>
        <v/>
      </c>
      <c r="KH492" s="26" t="str">
        <f t="shared" ca="1" si="2802"/>
        <v/>
      </c>
      <c r="KI492" s="26" t="str">
        <f t="shared" si="2803"/>
        <v/>
      </c>
      <c r="KJ492" s="26" t="str">
        <f t="shared" si="2804"/>
        <v/>
      </c>
      <c r="KK492" s="26" t="str">
        <f t="shared" si="2805"/>
        <v/>
      </c>
      <c r="KL492" s="26" t="str">
        <f t="shared" si="2806"/>
        <v/>
      </c>
      <c r="KM492" s="26" t="str">
        <f t="shared" si="2807"/>
        <v/>
      </c>
      <c r="KN492" s="26" t="str">
        <f t="shared" si="2808"/>
        <v/>
      </c>
      <c r="KO492" s="26" t="str">
        <f t="shared" si="2809"/>
        <v/>
      </c>
      <c r="KP492" s="27" t="str">
        <f t="shared" si="2810"/>
        <v/>
      </c>
      <c r="KQ492" s="28" t="str">
        <f t="shared" si="2811"/>
        <v/>
      </c>
      <c r="KR492" s="28" t="str">
        <f t="shared" si="2812"/>
        <v/>
      </c>
      <c r="KS492" s="28" t="str">
        <f t="shared" si="2813"/>
        <v/>
      </c>
      <c r="KT492" s="28" t="str">
        <f t="shared" si="2814"/>
        <v/>
      </c>
      <c r="KU492" s="28" t="str">
        <f t="shared" si="2815"/>
        <v/>
      </c>
      <c r="KV492" s="28" t="str">
        <f t="shared" si="2816"/>
        <v/>
      </c>
      <c r="KW492" s="28" t="str">
        <f t="shared" si="2817"/>
        <v/>
      </c>
      <c r="KX492" s="27" t="str">
        <f t="shared" si="2818"/>
        <v/>
      </c>
      <c r="KY492" s="27" t="str">
        <f t="shared" si="2819"/>
        <v/>
      </c>
      <c r="KZ492" s="28" t="str">
        <f t="shared" si="2820"/>
        <v/>
      </c>
      <c r="LA492" s="27" t="str">
        <f t="shared" si="2821"/>
        <v/>
      </c>
      <c r="LB492" s="27" t="str">
        <f t="shared" si="2822"/>
        <v/>
      </c>
      <c r="LC492" s="26" t="str">
        <f t="shared" si="2823"/>
        <v/>
      </c>
      <c r="LD492" s="26" t="str">
        <f t="shared" si="2824"/>
        <v/>
      </c>
      <c r="LE492" s="26" t="str">
        <f t="shared" si="2825"/>
        <v/>
      </c>
      <c r="LF492" s="26" t="str">
        <f t="shared" si="2826"/>
        <v/>
      </c>
      <c r="LG492" s="29" t="str">
        <f t="shared" si="2827"/>
        <v/>
      </c>
      <c r="LH492" s="26">
        <f t="shared" si="2828"/>
        <v>0</v>
      </c>
      <c r="LI492" s="26" t="str">
        <f t="shared" si="2829"/>
        <v/>
      </c>
      <c r="LJ492" s="26" t="str">
        <f t="shared" si="2830"/>
        <v/>
      </c>
      <c r="LK492" s="26" t="str">
        <f t="shared" si="2831"/>
        <v/>
      </c>
      <c r="LL492" s="26" t="str">
        <f t="shared" si="2832"/>
        <v/>
      </c>
      <c r="LM492" s="26" t="str">
        <f t="shared" si="2833"/>
        <v/>
      </c>
      <c r="LN492" s="26" t="str">
        <f t="shared" si="2834"/>
        <v/>
      </c>
      <c r="LO492" s="26" t="str">
        <f t="shared" si="2835"/>
        <v/>
      </c>
      <c r="LP492" s="26" t="str">
        <f t="shared" si="2836"/>
        <v/>
      </c>
      <c r="MH492" s="25">
        <f t="shared" si="2976"/>
        <v>59262</v>
      </c>
      <c r="MI492" s="1" t="str">
        <f t="shared" si="2977"/>
        <v/>
      </c>
      <c r="MJ492" s="26" t="str">
        <f t="shared" ca="1" si="2837"/>
        <v/>
      </c>
      <c r="MK492" s="26" t="str">
        <f t="shared" si="2838"/>
        <v/>
      </c>
      <c r="ML492" s="26" t="str">
        <f t="shared" si="2839"/>
        <v/>
      </c>
      <c r="MM492" s="26" t="str">
        <f t="shared" si="2840"/>
        <v/>
      </c>
      <c r="MN492" s="26" t="str">
        <f t="shared" si="2841"/>
        <v/>
      </c>
      <c r="MO492" s="26" t="str">
        <f t="shared" si="2842"/>
        <v/>
      </c>
      <c r="MP492" s="26" t="str">
        <f t="shared" si="2843"/>
        <v/>
      </c>
      <c r="MQ492" s="26" t="str">
        <f t="shared" si="2844"/>
        <v/>
      </c>
      <c r="MR492" s="27" t="str">
        <f t="shared" si="2845"/>
        <v/>
      </c>
      <c r="MS492" s="28" t="str">
        <f t="shared" si="2846"/>
        <v/>
      </c>
      <c r="MT492" s="28" t="str">
        <f t="shared" si="2847"/>
        <v/>
      </c>
      <c r="MU492" s="28" t="str">
        <f t="shared" si="2848"/>
        <v/>
      </c>
      <c r="MV492" s="28" t="str">
        <f t="shared" si="2849"/>
        <v/>
      </c>
      <c r="MW492" s="28" t="str">
        <f t="shared" si="2850"/>
        <v/>
      </c>
      <c r="MX492" s="28" t="str">
        <f t="shared" si="2851"/>
        <v/>
      </c>
      <c r="MY492" s="28" t="str">
        <f t="shared" si="2852"/>
        <v/>
      </c>
      <c r="MZ492" s="27" t="str">
        <f t="shared" si="2853"/>
        <v/>
      </c>
      <c r="NA492" s="27" t="str">
        <f t="shared" si="2854"/>
        <v/>
      </c>
      <c r="NB492" s="28" t="str">
        <f t="shared" si="2855"/>
        <v/>
      </c>
      <c r="NC492" s="27" t="str">
        <f t="shared" si="2856"/>
        <v/>
      </c>
      <c r="ND492" s="27" t="str">
        <f t="shared" si="2857"/>
        <v/>
      </c>
      <c r="NE492" s="26" t="str">
        <f t="shared" si="2858"/>
        <v/>
      </c>
      <c r="NF492" s="26" t="str">
        <f t="shared" si="2859"/>
        <v/>
      </c>
      <c r="NG492" s="26" t="str">
        <f t="shared" si="2860"/>
        <v/>
      </c>
      <c r="NH492" s="26" t="str">
        <f t="shared" si="2861"/>
        <v/>
      </c>
      <c r="NI492" s="29" t="str">
        <f t="shared" si="2862"/>
        <v/>
      </c>
      <c r="NJ492" s="26">
        <f t="shared" si="2863"/>
        <v>0</v>
      </c>
      <c r="NK492" s="26" t="str">
        <f t="shared" si="2864"/>
        <v/>
      </c>
      <c r="NL492" s="26" t="str">
        <f t="shared" si="2865"/>
        <v/>
      </c>
      <c r="NM492" s="26" t="str">
        <f t="shared" si="2866"/>
        <v/>
      </c>
      <c r="NN492" s="26" t="str">
        <f t="shared" si="2867"/>
        <v/>
      </c>
      <c r="NO492" s="26" t="str">
        <f t="shared" si="2868"/>
        <v/>
      </c>
      <c r="NP492" s="26" t="str">
        <f t="shared" si="2869"/>
        <v/>
      </c>
      <c r="NQ492" s="26" t="str">
        <f t="shared" si="2870"/>
        <v/>
      </c>
      <c r="NR492" s="26" t="str">
        <f t="shared" si="2871"/>
        <v/>
      </c>
      <c r="OJ492" s="25">
        <f t="shared" si="2978"/>
        <v>59262</v>
      </c>
      <c r="OK492" s="1" t="str">
        <f t="shared" si="2979"/>
        <v/>
      </c>
      <c r="OL492" s="26" t="str">
        <f t="shared" ca="1" si="2872"/>
        <v/>
      </c>
      <c r="OM492" s="26" t="str">
        <f t="shared" si="2873"/>
        <v/>
      </c>
      <c r="ON492" s="26" t="str">
        <f t="shared" si="2874"/>
        <v/>
      </c>
      <c r="OO492" s="26" t="str">
        <f t="shared" si="2875"/>
        <v/>
      </c>
      <c r="OP492" s="26" t="str">
        <f t="shared" si="2876"/>
        <v/>
      </c>
      <c r="OQ492" s="26" t="str">
        <f t="shared" si="2877"/>
        <v/>
      </c>
      <c r="OR492" s="26" t="str">
        <f t="shared" si="2878"/>
        <v/>
      </c>
      <c r="OS492" s="26" t="str">
        <f t="shared" si="2879"/>
        <v/>
      </c>
      <c r="OT492" s="27" t="str">
        <f t="shared" si="2880"/>
        <v/>
      </c>
      <c r="OU492" s="28" t="str">
        <f t="shared" si="2881"/>
        <v/>
      </c>
      <c r="OV492" s="28" t="str">
        <f t="shared" si="2882"/>
        <v/>
      </c>
      <c r="OW492" s="28" t="str">
        <f t="shared" si="2883"/>
        <v/>
      </c>
      <c r="OX492" s="28" t="str">
        <f t="shared" si="2884"/>
        <v/>
      </c>
      <c r="OY492" s="28" t="str">
        <f t="shared" si="2885"/>
        <v/>
      </c>
      <c r="OZ492" s="28" t="str">
        <f t="shared" si="2886"/>
        <v/>
      </c>
      <c r="PA492" s="28" t="str">
        <f t="shared" si="2887"/>
        <v/>
      </c>
      <c r="PB492" s="27" t="str">
        <f t="shared" si="2888"/>
        <v/>
      </c>
      <c r="PC492" s="27" t="str">
        <f t="shared" si="2889"/>
        <v/>
      </c>
      <c r="PD492" s="28" t="str">
        <f t="shared" si="2890"/>
        <v/>
      </c>
      <c r="PE492" s="27" t="str">
        <f t="shared" si="2891"/>
        <v/>
      </c>
      <c r="PF492" s="27" t="str">
        <f t="shared" si="2892"/>
        <v/>
      </c>
      <c r="PG492" s="26" t="str">
        <f t="shared" si="2893"/>
        <v/>
      </c>
      <c r="PH492" s="26" t="str">
        <f t="shared" si="2894"/>
        <v/>
      </c>
      <c r="PI492" s="26" t="str">
        <f t="shared" si="2895"/>
        <v/>
      </c>
      <c r="PJ492" s="26" t="str">
        <f t="shared" si="2896"/>
        <v/>
      </c>
      <c r="PK492" s="29" t="str">
        <f t="shared" si="2897"/>
        <v/>
      </c>
      <c r="PL492" s="26">
        <f t="shared" si="2898"/>
        <v>0</v>
      </c>
      <c r="PM492" s="26" t="str">
        <f t="shared" si="2899"/>
        <v/>
      </c>
      <c r="PN492" s="26" t="str">
        <f t="shared" si="2900"/>
        <v/>
      </c>
      <c r="PO492" s="26" t="str">
        <f t="shared" si="2901"/>
        <v/>
      </c>
      <c r="PP492" s="26" t="str">
        <f t="shared" si="2902"/>
        <v/>
      </c>
      <c r="PQ492" s="26" t="str">
        <f t="shared" si="2903"/>
        <v/>
      </c>
      <c r="PR492" s="26" t="str">
        <f t="shared" si="2904"/>
        <v/>
      </c>
      <c r="PS492" s="26" t="str">
        <f t="shared" si="2905"/>
        <v/>
      </c>
      <c r="PT492" s="26" t="str">
        <f t="shared" si="2906"/>
        <v/>
      </c>
      <c r="QL492" s="25">
        <f t="shared" si="2978"/>
        <v>59262</v>
      </c>
      <c r="QM492" s="1" t="str">
        <f t="shared" si="2979"/>
        <v/>
      </c>
      <c r="QN492" s="26" t="str">
        <f t="shared" ca="1" si="2907"/>
        <v/>
      </c>
      <c r="QO492" s="26" t="str">
        <f t="shared" si="2908"/>
        <v/>
      </c>
      <c r="QP492" s="26" t="str">
        <f t="shared" si="2909"/>
        <v/>
      </c>
      <c r="QQ492" s="26" t="str">
        <f t="shared" si="2910"/>
        <v/>
      </c>
      <c r="QR492" s="26" t="str">
        <f t="shared" si="2911"/>
        <v/>
      </c>
      <c r="QS492" s="26" t="str">
        <f t="shared" si="2912"/>
        <v/>
      </c>
      <c r="QT492" s="26" t="str">
        <f t="shared" si="2913"/>
        <v/>
      </c>
      <c r="QU492" s="26" t="str">
        <f t="shared" si="2914"/>
        <v/>
      </c>
      <c r="QV492" s="27" t="str">
        <f t="shared" si="2915"/>
        <v/>
      </c>
      <c r="QW492" s="28" t="str">
        <f t="shared" si="2916"/>
        <v/>
      </c>
      <c r="QX492" s="28" t="str">
        <f t="shared" si="2917"/>
        <v/>
      </c>
      <c r="QY492" s="28" t="str">
        <f t="shared" si="2918"/>
        <v/>
      </c>
      <c r="QZ492" s="28" t="str">
        <f t="shared" si="2919"/>
        <v/>
      </c>
      <c r="RA492" s="28" t="str">
        <f t="shared" si="2920"/>
        <v/>
      </c>
      <c r="RB492" s="28" t="str">
        <f t="shared" si="2921"/>
        <v/>
      </c>
      <c r="RC492" s="28" t="str">
        <f t="shared" si="2922"/>
        <v/>
      </c>
      <c r="RD492" s="27" t="str">
        <f t="shared" si="2923"/>
        <v/>
      </c>
      <c r="RE492" s="27" t="str">
        <f t="shared" si="2924"/>
        <v/>
      </c>
      <c r="RF492" s="28" t="str">
        <f t="shared" si="2925"/>
        <v/>
      </c>
      <c r="RG492" s="27" t="str">
        <f t="shared" si="2926"/>
        <v/>
      </c>
      <c r="RH492" s="27" t="str">
        <f t="shared" si="2927"/>
        <v/>
      </c>
      <c r="RI492" s="26" t="str">
        <f t="shared" si="2928"/>
        <v/>
      </c>
      <c r="RJ492" s="26" t="str">
        <f t="shared" si="2929"/>
        <v/>
      </c>
      <c r="RK492" s="26" t="str">
        <f t="shared" si="2930"/>
        <v/>
      </c>
      <c r="RL492" s="26" t="str">
        <f t="shared" si="2931"/>
        <v/>
      </c>
      <c r="RM492" s="29" t="str">
        <f t="shared" si="2932"/>
        <v/>
      </c>
      <c r="RN492" s="26">
        <f t="shared" si="2933"/>
        <v>0</v>
      </c>
      <c r="RO492" s="26" t="str">
        <f t="shared" si="2934"/>
        <v/>
      </c>
      <c r="RP492" s="26" t="str">
        <f t="shared" si="2935"/>
        <v/>
      </c>
      <c r="RQ492" s="26" t="str">
        <f t="shared" si="2936"/>
        <v/>
      </c>
      <c r="RR492" s="26" t="str">
        <f t="shared" si="2937"/>
        <v/>
      </c>
      <c r="RS492" s="26" t="str">
        <f t="shared" si="2938"/>
        <v/>
      </c>
      <c r="RT492" s="26" t="str">
        <f t="shared" si="2939"/>
        <v/>
      </c>
      <c r="RU492" s="26" t="str">
        <f t="shared" si="2940"/>
        <v/>
      </c>
      <c r="RV492" s="26" t="str">
        <f t="shared" si="2941"/>
        <v/>
      </c>
    </row>
    <row r="493" spans="2:490" x14ac:dyDescent="0.25">
      <c r="B493" s="25">
        <f t="shared" si="2961"/>
        <v>59292</v>
      </c>
      <c r="C493" s="1">
        <f t="shared" si="2942"/>
        <v>2062</v>
      </c>
      <c r="D493" s="1">
        <f t="shared" si="2943"/>
        <v>86</v>
      </c>
      <c r="E493" s="1" t="str">
        <f t="shared" si="2944"/>
        <v/>
      </c>
      <c r="F493" s="26" t="str">
        <f t="shared" si="2628"/>
        <v/>
      </c>
      <c r="G493" s="26">
        <f>SUMIFS(F$9:F493,C$9:C493,C493)</f>
        <v>0</v>
      </c>
      <c r="H493" s="26" t="str">
        <f t="shared" si="2629"/>
        <v/>
      </c>
      <c r="I493" s="86" t="e">
        <f t="shared" si="2945"/>
        <v>#VALUE!</v>
      </c>
      <c r="J493" s="1" t="b">
        <f>IF(J492=TRUE,TRUE,AND(D493&gt;=dane_wiek_emerytalny,D493&gt;=55,YEAR(B493)-YEAR(dane_data_rozpoczecia)&gt;=4,SUMIFS(F$9:F493,C$9:C493,C493)))</f>
        <v>0</v>
      </c>
      <c r="K493" s="26" t="str">
        <f t="shared" si="2630"/>
        <v/>
      </c>
      <c r="L493" s="26">
        <f t="shared" si="2631"/>
        <v>0</v>
      </c>
      <c r="M493" s="26" t="e">
        <f t="shared" si="2632"/>
        <v>#VALUE!</v>
      </c>
      <c r="N493" s="26" t="e">
        <f t="shared" si="2633"/>
        <v>#VALUE!</v>
      </c>
      <c r="O493" s="1" t="b">
        <f>IF(O492=TRUE,TRUE,AND(D493&gt;=65,YEAR(B493)-YEAR(dane_data_rozpoczecia)&gt;=4,SUMIFS(F$9:F493,C$9:C493,C493)))</f>
        <v>0</v>
      </c>
      <c r="V493" s="25">
        <f t="shared" si="2962"/>
        <v>59292</v>
      </c>
      <c r="W493" s="1" t="str">
        <f t="shared" si="2946"/>
        <v/>
      </c>
      <c r="X493" s="26" t="str">
        <f t="shared" ca="1" si="2634"/>
        <v/>
      </c>
      <c r="Y493" s="26" t="str">
        <f t="shared" si="2635"/>
        <v/>
      </c>
      <c r="Z493" s="26" t="str">
        <f t="shared" si="2947"/>
        <v/>
      </c>
      <c r="AA493" s="26" t="str">
        <f t="shared" si="2948"/>
        <v/>
      </c>
      <c r="AB493" s="26" t="str">
        <f t="shared" si="2636"/>
        <v/>
      </c>
      <c r="AC493" s="26" t="str">
        <f t="shared" si="2637"/>
        <v/>
      </c>
      <c r="AD493" s="26" t="str">
        <f t="shared" si="2638"/>
        <v/>
      </c>
      <c r="AE493" s="26" t="str">
        <f t="shared" si="2639"/>
        <v/>
      </c>
      <c r="AF493" s="27" t="str">
        <f t="shared" si="2640"/>
        <v/>
      </c>
      <c r="AG493" s="28" t="str">
        <f t="shared" si="2641"/>
        <v/>
      </c>
      <c r="AH493" s="28" t="str">
        <f t="shared" si="2642"/>
        <v/>
      </c>
      <c r="AI493" s="28" t="str">
        <f t="shared" si="2949"/>
        <v/>
      </c>
      <c r="AJ493" s="28" t="str">
        <f t="shared" si="2963"/>
        <v/>
      </c>
      <c r="AK493" s="28" t="str">
        <f t="shared" si="2643"/>
        <v/>
      </c>
      <c r="AL493" s="28" t="str">
        <f t="shared" si="2950"/>
        <v/>
      </c>
      <c r="AM493" s="28" t="str">
        <f t="shared" si="2951"/>
        <v/>
      </c>
      <c r="AN493" s="27" t="str">
        <f t="shared" si="2644"/>
        <v/>
      </c>
      <c r="AO493" s="27" t="str">
        <f t="shared" si="2645"/>
        <v/>
      </c>
      <c r="AP493" s="28" t="str">
        <f t="shared" si="2646"/>
        <v/>
      </c>
      <c r="AQ493" s="27" t="str">
        <f t="shared" si="2647"/>
        <v/>
      </c>
      <c r="AR493" s="27" t="str">
        <f t="shared" si="2648"/>
        <v/>
      </c>
      <c r="AS493" s="26" t="str">
        <f t="shared" si="2649"/>
        <v/>
      </c>
      <c r="AT493" s="26" t="str">
        <f t="shared" si="2650"/>
        <v/>
      </c>
      <c r="AU493" s="26" t="str">
        <f t="shared" si="2651"/>
        <v/>
      </c>
      <c r="AV493" s="26" t="str">
        <f t="shared" si="2652"/>
        <v/>
      </c>
      <c r="AW493" s="29" t="str">
        <f t="shared" si="2653"/>
        <v/>
      </c>
      <c r="AX493" s="26">
        <f t="shared" si="2654"/>
        <v>0</v>
      </c>
      <c r="AY493" s="26" t="str">
        <f t="shared" si="2655"/>
        <v/>
      </c>
      <c r="AZ493" s="26" t="str">
        <f t="shared" si="2656"/>
        <v/>
      </c>
      <c r="BA493" s="26" t="str">
        <f t="shared" si="2952"/>
        <v/>
      </c>
      <c r="BB493" s="26" t="str">
        <f t="shared" si="2657"/>
        <v/>
      </c>
      <c r="BC493" s="26" t="str">
        <f t="shared" si="2658"/>
        <v/>
      </c>
      <c r="BD493" s="26" t="str">
        <f t="shared" si="2659"/>
        <v/>
      </c>
      <c r="BE493" s="26" t="str">
        <f t="shared" si="2660"/>
        <v/>
      </c>
      <c r="BF493" s="26" t="str">
        <f t="shared" si="2661"/>
        <v/>
      </c>
      <c r="BX493" s="25">
        <f t="shared" si="2972"/>
        <v>59292</v>
      </c>
      <c r="BY493" s="1" t="str">
        <f t="shared" si="2973"/>
        <v/>
      </c>
      <c r="BZ493" s="26" t="str">
        <f t="shared" ca="1" si="2662"/>
        <v/>
      </c>
      <c r="CA493" s="26" t="str">
        <f t="shared" si="2663"/>
        <v/>
      </c>
      <c r="CB493" s="26" t="str">
        <f t="shared" si="2664"/>
        <v/>
      </c>
      <c r="CC493" s="26" t="str">
        <f t="shared" si="2665"/>
        <v/>
      </c>
      <c r="CD493" s="26" t="str">
        <f t="shared" si="2666"/>
        <v/>
      </c>
      <c r="CE493" s="26" t="str">
        <f t="shared" si="2667"/>
        <v/>
      </c>
      <c r="CF493" s="26" t="str">
        <f t="shared" si="2668"/>
        <v/>
      </c>
      <c r="CG493" s="26" t="str">
        <f t="shared" si="2669"/>
        <v/>
      </c>
      <c r="CH493" s="27" t="str">
        <f t="shared" si="2670"/>
        <v/>
      </c>
      <c r="CI493" s="28" t="str">
        <f t="shared" si="2671"/>
        <v/>
      </c>
      <c r="CJ493" s="28" t="str">
        <f t="shared" si="2672"/>
        <v/>
      </c>
      <c r="CK493" s="28" t="str">
        <f t="shared" si="2673"/>
        <v/>
      </c>
      <c r="CL493" s="28" t="str">
        <f t="shared" si="2674"/>
        <v/>
      </c>
      <c r="CM493" s="28" t="str">
        <f t="shared" si="2675"/>
        <v/>
      </c>
      <c r="CN493" s="28" t="str">
        <f t="shared" si="2676"/>
        <v/>
      </c>
      <c r="CO493" s="28" t="str">
        <f t="shared" si="2677"/>
        <v/>
      </c>
      <c r="CP493" s="27" t="str">
        <f t="shared" si="2678"/>
        <v/>
      </c>
      <c r="CQ493" s="27" t="str">
        <f t="shared" si="2679"/>
        <v/>
      </c>
      <c r="CR493" s="28" t="str">
        <f t="shared" si="2680"/>
        <v/>
      </c>
      <c r="CS493" s="27" t="str">
        <f t="shared" si="2681"/>
        <v/>
      </c>
      <c r="CT493" s="27" t="str">
        <f t="shared" si="2682"/>
        <v/>
      </c>
      <c r="CU493" s="26" t="str">
        <f t="shared" si="2683"/>
        <v/>
      </c>
      <c r="CV493" s="26" t="str">
        <f t="shared" si="2684"/>
        <v/>
      </c>
      <c r="CW493" s="26" t="str">
        <f t="shared" si="2685"/>
        <v/>
      </c>
      <c r="CX493" s="26" t="str">
        <f t="shared" si="2686"/>
        <v/>
      </c>
      <c r="CY493" s="29" t="str">
        <f t="shared" si="2687"/>
        <v/>
      </c>
      <c r="CZ493" s="26">
        <f t="shared" si="2688"/>
        <v>0</v>
      </c>
      <c r="DA493" s="26" t="str">
        <f t="shared" si="2689"/>
        <v/>
      </c>
      <c r="DB493" s="26" t="str">
        <f t="shared" si="2690"/>
        <v/>
      </c>
      <c r="DC493" s="26" t="str">
        <f t="shared" si="2691"/>
        <v/>
      </c>
      <c r="DD493" s="26" t="str">
        <f t="shared" si="2692"/>
        <v/>
      </c>
      <c r="DE493" s="26" t="str">
        <f t="shared" si="2693"/>
        <v/>
      </c>
      <c r="DF493" s="26" t="str">
        <f t="shared" si="2694"/>
        <v/>
      </c>
      <c r="DG493" s="26" t="str">
        <f t="shared" si="2695"/>
        <v/>
      </c>
      <c r="DH493" s="26" t="str">
        <f t="shared" si="2696"/>
        <v/>
      </c>
      <c r="DZ493" s="25">
        <f t="shared" si="2972"/>
        <v>59292</v>
      </c>
      <c r="EA493" s="1" t="str">
        <f t="shared" si="2973"/>
        <v/>
      </c>
      <c r="EB493" s="26" t="str">
        <f t="shared" ca="1" si="2697"/>
        <v/>
      </c>
      <c r="EC493" s="26" t="str">
        <f t="shared" si="2698"/>
        <v/>
      </c>
      <c r="ED493" s="26" t="str">
        <f t="shared" si="2699"/>
        <v/>
      </c>
      <c r="EE493" s="26" t="str">
        <f t="shared" si="2700"/>
        <v/>
      </c>
      <c r="EF493" s="26" t="str">
        <f t="shared" si="2701"/>
        <v/>
      </c>
      <c r="EG493" s="26" t="str">
        <f t="shared" si="2702"/>
        <v/>
      </c>
      <c r="EH493" s="26" t="str">
        <f t="shared" si="2703"/>
        <v/>
      </c>
      <c r="EI493" s="26" t="str">
        <f t="shared" si="2704"/>
        <v/>
      </c>
      <c r="EJ493" s="27" t="str">
        <f t="shared" si="2705"/>
        <v/>
      </c>
      <c r="EK493" s="28" t="str">
        <f t="shared" si="2706"/>
        <v/>
      </c>
      <c r="EL493" s="28" t="str">
        <f t="shared" si="2707"/>
        <v/>
      </c>
      <c r="EM493" s="28" t="str">
        <f t="shared" si="2708"/>
        <v/>
      </c>
      <c r="EN493" s="28" t="str">
        <f t="shared" si="2709"/>
        <v/>
      </c>
      <c r="EO493" s="28" t="str">
        <f t="shared" si="2710"/>
        <v/>
      </c>
      <c r="EP493" s="28" t="str">
        <f t="shared" si="2711"/>
        <v/>
      </c>
      <c r="EQ493" s="28" t="str">
        <f t="shared" si="2712"/>
        <v/>
      </c>
      <c r="ER493" s="27" t="str">
        <f t="shared" si="2713"/>
        <v/>
      </c>
      <c r="ES493" s="27" t="str">
        <f t="shared" si="2714"/>
        <v/>
      </c>
      <c r="ET493" s="28" t="str">
        <f t="shared" si="2715"/>
        <v/>
      </c>
      <c r="EU493" s="27" t="str">
        <f t="shared" si="2716"/>
        <v/>
      </c>
      <c r="EV493" s="27" t="str">
        <f t="shared" si="2717"/>
        <v/>
      </c>
      <c r="EW493" s="26" t="str">
        <f t="shared" si="2718"/>
        <v/>
      </c>
      <c r="EX493" s="26" t="str">
        <f t="shared" si="2719"/>
        <v/>
      </c>
      <c r="EY493" s="26" t="str">
        <f t="shared" si="2720"/>
        <v/>
      </c>
      <c r="EZ493" s="26" t="str">
        <f t="shared" si="2721"/>
        <v/>
      </c>
      <c r="FA493" s="29" t="str">
        <f t="shared" si="2722"/>
        <v/>
      </c>
      <c r="FB493" s="26">
        <f t="shared" si="2723"/>
        <v>0</v>
      </c>
      <c r="FC493" s="26" t="str">
        <f t="shared" si="2724"/>
        <v/>
      </c>
      <c r="FD493" s="26" t="str">
        <f t="shared" si="2725"/>
        <v/>
      </c>
      <c r="FE493" s="26" t="str">
        <f t="shared" si="2726"/>
        <v/>
      </c>
      <c r="FF493" s="26" t="str">
        <f t="shared" si="2727"/>
        <v/>
      </c>
      <c r="FG493" s="26" t="str">
        <f t="shared" si="2728"/>
        <v/>
      </c>
      <c r="FH493" s="26" t="str">
        <f t="shared" si="2729"/>
        <v/>
      </c>
      <c r="FI493" s="26" t="str">
        <f t="shared" si="2730"/>
        <v/>
      </c>
      <c r="FJ493" s="26" t="str">
        <f t="shared" si="2731"/>
        <v/>
      </c>
      <c r="GB493" s="25">
        <f t="shared" si="2974"/>
        <v>59292</v>
      </c>
      <c r="GC493" s="1" t="str">
        <f t="shared" si="2975"/>
        <v/>
      </c>
      <c r="GD493" s="26" t="str">
        <f t="shared" ca="1" si="2732"/>
        <v/>
      </c>
      <c r="GE493" s="26" t="str">
        <f t="shared" si="2733"/>
        <v/>
      </c>
      <c r="GF493" s="26" t="str">
        <f t="shared" si="2734"/>
        <v/>
      </c>
      <c r="GG493" s="26" t="str">
        <f t="shared" si="2735"/>
        <v/>
      </c>
      <c r="GH493" s="26" t="str">
        <f t="shared" si="2736"/>
        <v/>
      </c>
      <c r="GI493" s="26" t="str">
        <f t="shared" si="2737"/>
        <v/>
      </c>
      <c r="GJ493" s="26" t="str">
        <f t="shared" si="2738"/>
        <v/>
      </c>
      <c r="GK493" s="26" t="str">
        <f t="shared" si="2739"/>
        <v/>
      </c>
      <c r="GL493" s="27" t="str">
        <f t="shared" si="2740"/>
        <v/>
      </c>
      <c r="GM493" s="28" t="str">
        <f t="shared" si="2741"/>
        <v/>
      </c>
      <c r="GN493" s="28" t="str">
        <f t="shared" si="2742"/>
        <v/>
      </c>
      <c r="GO493" s="28" t="str">
        <f t="shared" si="2743"/>
        <v/>
      </c>
      <c r="GP493" s="28" t="str">
        <f t="shared" si="2744"/>
        <v/>
      </c>
      <c r="GQ493" s="28" t="str">
        <f t="shared" si="2745"/>
        <v/>
      </c>
      <c r="GR493" s="28" t="str">
        <f t="shared" si="2746"/>
        <v/>
      </c>
      <c r="GS493" s="28" t="str">
        <f t="shared" si="2747"/>
        <v/>
      </c>
      <c r="GT493" s="27" t="str">
        <f t="shared" si="2748"/>
        <v/>
      </c>
      <c r="GU493" s="27" t="str">
        <f t="shared" si="2749"/>
        <v/>
      </c>
      <c r="GV493" s="28" t="str">
        <f t="shared" si="2750"/>
        <v/>
      </c>
      <c r="GW493" s="27" t="str">
        <f t="shared" si="2751"/>
        <v/>
      </c>
      <c r="GX493" s="27" t="str">
        <f t="shared" si="2752"/>
        <v/>
      </c>
      <c r="GY493" s="26" t="str">
        <f t="shared" si="2753"/>
        <v/>
      </c>
      <c r="GZ493" s="26" t="str">
        <f t="shared" si="2754"/>
        <v/>
      </c>
      <c r="HA493" s="26" t="str">
        <f t="shared" si="2755"/>
        <v/>
      </c>
      <c r="HB493" s="26" t="str">
        <f t="shared" si="2756"/>
        <v/>
      </c>
      <c r="HC493" s="29" t="str">
        <f t="shared" si="2757"/>
        <v/>
      </c>
      <c r="HD493" s="26">
        <f t="shared" si="2758"/>
        <v>0</v>
      </c>
      <c r="HE493" s="26" t="str">
        <f t="shared" si="2759"/>
        <v/>
      </c>
      <c r="HF493" s="26" t="str">
        <f t="shared" si="2760"/>
        <v/>
      </c>
      <c r="HG493" s="26" t="str">
        <f t="shared" si="2761"/>
        <v/>
      </c>
      <c r="HH493" s="26" t="str">
        <f t="shared" si="2762"/>
        <v/>
      </c>
      <c r="HI493" s="26" t="str">
        <f t="shared" si="2763"/>
        <v/>
      </c>
      <c r="HJ493" s="26" t="str">
        <f t="shared" si="2764"/>
        <v/>
      </c>
      <c r="HK493" s="26" t="str">
        <f t="shared" si="2765"/>
        <v/>
      </c>
      <c r="HL493" s="26" t="str">
        <f t="shared" si="2766"/>
        <v/>
      </c>
      <c r="ID493" s="25">
        <f t="shared" si="2974"/>
        <v>59292</v>
      </c>
      <c r="IE493" s="1" t="str">
        <f t="shared" si="2975"/>
        <v/>
      </c>
      <c r="IF493" s="26" t="str">
        <f t="shared" ca="1" si="2767"/>
        <v/>
      </c>
      <c r="IG493" s="26" t="str">
        <f t="shared" si="2768"/>
        <v/>
      </c>
      <c r="IH493" s="26" t="str">
        <f t="shared" si="2769"/>
        <v/>
      </c>
      <c r="II493" s="26" t="str">
        <f t="shared" si="2770"/>
        <v/>
      </c>
      <c r="IJ493" s="26" t="str">
        <f t="shared" si="2771"/>
        <v/>
      </c>
      <c r="IK493" s="26" t="str">
        <f t="shared" si="2772"/>
        <v/>
      </c>
      <c r="IL493" s="26" t="str">
        <f t="shared" si="2773"/>
        <v/>
      </c>
      <c r="IM493" s="26" t="str">
        <f t="shared" si="2774"/>
        <v/>
      </c>
      <c r="IN493" s="27" t="str">
        <f t="shared" si="2775"/>
        <v/>
      </c>
      <c r="IO493" s="28" t="str">
        <f t="shared" si="2776"/>
        <v/>
      </c>
      <c r="IP493" s="28" t="str">
        <f t="shared" si="2777"/>
        <v/>
      </c>
      <c r="IQ493" s="28" t="str">
        <f t="shared" si="2778"/>
        <v/>
      </c>
      <c r="IR493" s="28" t="str">
        <f t="shared" si="2779"/>
        <v/>
      </c>
      <c r="IS493" s="28" t="str">
        <f t="shared" si="2780"/>
        <v/>
      </c>
      <c r="IT493" s="28" t="str">
        <f t="shared" si="2781"/>
        <v/>
      </c>
      <c r="IU493" s="28" t="str">
        <f t="shared" si="2782"/>
        <v/>
      </c>
      <c r="IV493" s="27" t="str">
        <f t="shared" si="2783"/>
        <v/>
      </c>
      <c r="IW493" s="27" t="str">
        <f t="shared" si="2784"/>
        <v/>
      </c>
      <c r="IX493" s="28" t="str">
        <f t="shared" si="2785"/>
        <v/>
      </c>
      <c r="IY493" s="27" t="str">
        <f t="shared" si="2786"/>
        <v/>
      </c>
      <c r="IZ493" s="27" t="str">
        <f t="shared" si="2787"/>
        <v/>
      </c>
      <c r="JA493" s="26" t="str">
        <f t="shared" si="2788"/>
        <v/>
      </c>
      <c r="JB493" s="26" t="str">
        <f t="shared" si="2789"/>
        <v/>
      </c>
      <c r="JC493" s="26" t="str">
        <f t="shared" si="2790"/>
        <v/>
      </c>
      <c r="JD493" s="26" t="str">
        <f t="shared" si="2791"/>
        <v/>
      </c>
      <c r="JE493" s="29" t="str">
        <f t="shared" si="2792"/>
        <v/>
      </c>
      <c r="JF493" s="26">
        <f t="shared" si="2793"/>
        <v>0</v>
      </c>
      <c r="JG493" s="26" t="str">
        <f t="shared" si="2794"/>
        <v/>
      </c>
      <c r="JH493" s="26" t="str">
        <f t="shared" si="2795"/>
        <v/>
      </c>
      <c r="JI493" s="26" t="str">
        <f t="shared" si="2796"/>
        <v/>
      </c>
      <c r="JJ493" s="26" t="str">
        <f t="shared" si="2797"/>
        <v/>
      </c>
      <c r="JK493" s="26" t="str">
        <f t="shared" si="2798"/>
        <v/>
      </c>
      <c r="JL493" s="26" t="str">
        <f t="shared" si="2799"/>
        <v/>
      </c>
      <c r="JM493" s="26" t="str">
        <f t="shared" si="2800"/>
        <v/>
      </c>
      <c r="JN493" s="26" t="str">
        <f t="shared" si="2801"/>
        <v/>
      </c>
      <c r="KF493" s="25">
        <f t="shared" si="2976"/>
        <v>59292</v>
      </c>
      <c r="KG493" s="1" t="str">
        <f t="shared" si="2977"/>
        <v/>
      </c>
      <c r="KH493" s="26" t="str">
        <f t="shared" ca="1" si="2802"/>
        <v/>
      </c>
      <c r="KI493" s="26" t="str">
        <f t="shared" si="2803"/>
        <v/>
      </c>
      <c r="KJ493" s="26" t="str">
        <f t="shared" si="2804"/>
        <v/>
      </c>
      <c r="KK493" s="26" t="str">
        <f t="shared" si="2805"/>
        <v/>
      </c>
      <c r="KL493" s="26" t="str">
        <f t="shared" si="2806"/>
        <v/>
      </c>
      <c r="KM493" s="26" t="str">
        <f t="shared" si="2807"/>
        <v/>
      </c>
      <c r="KN493" s="26" t="str">
        <f t="shared" si="2808"/>
        <v/>
      </c>
      <c r="KO493" s="26" t="str">
        <f t="shared" si="2809"/>
        <v/>
      </c>
      <c r="KP493" s="27" t="str">
        <f t="shared" si="2810"/>
        <v/>
      </c>
      <c r="KQ493" s="28" t="str">
        <f t="shared" si="2811"/>
        <v/>
      </c>
      <c r="KR493" s="28" t="str">
        <f t="shared" si="2812"/>
        <v/>
      </c>
      <c r="KS493" s="28" t="str">
        <f t="shared" si="2813"/>
        <v/>
      </c>
      <c r="KT493" s="28" t="str">
        <f t="shared" si="2814"/>
        <v/>
      </c>
      <c r="KU493" s="28" t="str">
        <f t="shared" si="2815"/>
        <v/>
      </c>
      <c r="KV493" s="28" t="str">
        <f t="shared" si="2816"/>
        <v/>
      </c>
      <c r="KW493" s="28" t="str">
        <f t="shared" si="2817"/>
        <v/>
      </c>
      <c r="KX493" s="27" t="str">
        <f t="shared" si="2818"/>
        <v/>
      </c>
      <c r="KY493" s="27" t="str">
        <f t="shared" si="2819"/>
        <v/>
      </c>
      <c r="KZ493" s="28" t="str">
        <f t="shared" si="2820"/>
        <v/>
      </c>
      <c r="LA493" s="27" t="str">
        <f t="shared" si="2821"/>
        <v/>
      </c>
      <c r="LB493" s="27" t="str">
        <f t="shared" si="2822"/>
        <v/>
      </c>
      <c r="LC493" s="26" t="str">
        <f t="shared" si="2823"/>
        <v/>
      </c>
      <c r="LD493" s="26" t="str">
        <f t="shared" si="2824"/>
        <v/>
      </c>
      <c r="LE493" s="26" t="str">
        <f t="shared" si="2825"/>
        <v/>
      </c>
      <c r="LF493" s="26" t="str">
        <f t="shared" si="2826"/>
        <v/>
      </c>
      <c r="LG493" s="29" t="str">
        <f t="shared" si="2827"/>
        <v/>
      </c>
      <c r="LH493" s="26">
        <f t="shared" si="2828"/>
        <v>0</v>
      </c>
      <c r="LI493" s="26" t="str">
        <f t="shared" si="2829"/>
        <v/>
      </c>
      <c r="LJ493" s="26" t="str">
        <f t="shared" si="2830"/>
        <v/>
      </c>
      <c r="LK493" s="26" t="str">
        <f t="shared" si="2831"/>
        <v/>
      </c>
      <c r="LL493" s="26" t="str">
        <f t="shared" si="2832"/>
        <v/>
      </c>
      <c r="LM493" s="26" t="str">
        <f t="shared" si="2833"/>
        <v/>
      </c>
      <c r="LN493" s="26" t="str">
        <f t="shared" si="2834"/>
        <v/>
      </c>
      <c r="LO493" s="26" t="str">
        <f t="shared" si="2835"/>
        <v/>
      </c>
      <c r="LP493" s="26" t="str">
        <f t="shared" si="2836"/>
        <v/>
      </c>
      <c r="MH493" s="25">
        <f t="shared" si="2976"/>
        <v>59292</v>
      </c>
      <c r="MI493" s="1" t="str">
        <f t="shared" si="2977"/>
        <v/>
      </c>
      <c r="MJ493" s="26" t="str">
        <f t="shared" ca="1" si="2837"/>
        <v/>
      </c>
      <c r="MK493" s="26" t="str">
        <f t="shared" si="2838"/>
        <v/>
      </c>
      <c r="ML493" s="26" t="str">
        <f t="shared" si="2839"/>
        <v/>
      </c>
      <c r="MM493" s="26" t="str">
        <f t="shared" si="2840"/>
        <v/>
      </c>
      <c r="MN493" s="26" t="str">
        <f t="shared" si="2841"/>
        <v/>
      </c>
      <c r="MO493" s="26" t="str">
        <f t="shared" si="2842"/>
        <v/>
      </c>
      <c r="MP493" s="26" t="str">
        <f t="shared" si="2843"/>
        <v/>
      </c>
      <c r="MQ493" s="26" t="str">
        <f t="shared" si="2844"/>
        <v/>
      </c>
      <c r="MR493" s="27" t="str">
        <f t="shared" si="2845"/>
        <v/>
      </c>
      <c r="MS493" s="28" t="str">
        <f t="shared" si="2846"/>
        <v/>
      </c>
      <c r="MT493" s="28" t="str">
        <f t="shared" si="2847"/>
        <v/>
      </c>
      <c r="MU493" s="28" t="str">
        <f t="shared" si="2848"/>
        <v/>
      </c>
      <c r="MV493" s="28" t="str">
        <f t="shared" si="2849"/>
        <v/>
      </c>
      <c r="MW493" s="28" t="str">
        <f t="shared" si="2850"/>
        <v/>
      </c>
      <c r="MX493" s="28" t="str">
        <f t="shared" si="2851"/>
        <v/>
      </c>
      <c r="MY493" s="28" t="str">
        <f t="shared" si="2852"/>
        <v/>
      </c>
      <c r="MZ493" s="27" t="str">
        <f t="shared" si="2853"/>
        <v/>
      </c>
      <c r="NA493" s="27" t="str">
        <f t="shared" si="2854"/>
        <v/>
      </c>
      <c r="NB493" s="28" t="str">
        <f t="shared" si="2855"/>
        <v/>
      </c>
      <c r="NC493" s="27" t="str">
        <f t="shared" si="2856"/>
        <v/>
      </c>
      <c r="ND493" s="27" t="str">
        <f t="shared" si="2857"/>
        <v/>
      </c>
      <c r="NE493" s="26" t="str">
        <f t="shared" si="2858"/>
        <v/>
      </c>
      <c r="NF493" s="26" t="str">
        <f t="shared" si="2859"/>
        <v/>
      </c>
      <c r="NG493" s="26" t="str">
        <f t="shared" si="2860"/>
        <v/>
      </c>
      <c r="NH493" s="26" t="str">
        <f t="shared" si="2861"/>
        <v/>
      </c>
      <c r="NI493" s="29" t="str">
        <f t="shared" si="2862"/>
        <v/>
      </c>
      <c r="NJ493" s="26">
        <f t="shared" si="2863"/>
        <v>0</v>
      </c>
      <c r="NK493" s="26" t="str">
        <f t="shared" si="2864"/>
        <v/>
      </c>
      <c r="NL493" s="26" t="str">
        <f t="shared" si="2865"/>
        <v/>
      </c>
      <c r="NM493" s="26" t="str">
        <f t="shared" si="2866"/>
        <v/>
      </c>
      <c r="NN493" s="26" t="str">
        <f t="shared" si="2867"/>
        <v/>
      </c>
      <c r="NO493" s="26" t="str">
        <f t="shared" si="2868"/>
        <v/>
      </c>
      <c r="NP493" s="26" t="str">
        <f t="shared" si="2869"/>
        <v/>
      </c>
      <c r="NQ493" s="26" t="str">
        <f t="shared" si="2870"/>
        <v/>
      </c>
      <c r="NR493" s="26" t="str">
        <f t="shared" si="2871"/>
        <v/>
      </c>
      <c r="OJ493" s="25">
        <f t="shared" si="2978"/>
        <v>59292</v>
      </c>
      <c r="OK493" s="1" t="str">
        <f t="shared" si="2979"/>
        <v/>
      </c>
      <c r="OL493" s="26" t="str">
        <f t="shared" ca="1" si="2872"/>
        <v/>
      </c>
      <c r="OM493" s="26" t="str">
        <f t="shared" si="2873"/>
        <v/>
      </c>
      <c r="ON493" s="26" t="str">
        <f t="shared" si="2874"/>
        <v/>
      </c>
      <c r="OO493" s="26" t="str">
        <f t="shared" si="2875"/>
        <v/>
      </c>
      <c r="OP493" s="26" t="str">
        <f t="shared" si="2876"/>
        <v/>
      </c>
      <c r="OQ493" s="26" t="str">
        <f t="shared" si="2877"/>
        <v/>
      </c>
      <c r="OR493" s="26" t="str">
        <f t="shared" si="2878"/>
        <v/>
      </c>
      <c r="OS493" s="26" t="str">
        <f t="shared" si="2879"/>
        <v/>
      </c>
      <c r="OT493" s="27" t="str">
        <f t="shared" si="2880"/>
        <v/>
      </c>
      <c r="OU493" s="28" t="str">
        <f t="shared" si="2881"/>
        <v/>
      </c>
      <c r="OV493" s="28" t="str">
        <f t="shared" si="2882"/>
        <v/>
      </c>
      <c r="OW493" s="28" t="str">
        <f t="shared" si="2883"/>
        <v/>
      </c>
      <c r="OX493" s="28" t="str">
        <f t="shared" si="2884"/>
        <v/>
      </c>
      <c r="OY493" s="28" t="str">
        <f t="shared" si="2885"/>
        <v/>
      </c>
      <c r="OZ493" s="28" t="str">
        <f t="shared" si="2886"/>
        <v/>
      </c>
      <c r="PA493" s="28" t="str">
        <f t="shared" si="2887"/>
        <v/>
      </c>
      <c r="PB493" s="27" t="str">
        <f t="shared" si="2888"/>
        <v/>
      </c>
      <c r="PC493" s="27" t="str">
        <f t="shared" si="2889"/>
        <v/>
      </c>
      <c r="PD493" s="28" t="str">
        <f t="shared" si="2890"/>
        <v/>
      </c>
      <c r="PE493" s="27" t="str">
        <f t="shared" si="2891"/>
        <v/>
      </c>
      <c r="PF493" s="27" t="str">
        <f t="shared" si="2892"/>
        <v/>
      </c>
      <c r="PG493" s="26" t="str">
        <f t="shared" si="2893"/>
        <v/>
      </c>
      <c r="PH493" s="26" t="str">
        <f t="shared" si="2894"/>
        <v/>
      </c>
      <c r="PI493" s="26" t="str">
        <f t="shared" si="2895"/>
        <v/>
      </c>
      <c r="PJ493" s="26" t="str">
        <f t="shared" si="2896"/>
        <v/>
      </c>
      <c r="PK493" s="29" t="str">
        <f t="shared" si="2897"/>
        <v/>
      </c>
      <c r="PL493" s="26">
        <f t="shared" si="2898"/>
        <v>0</v>
      </c>
      <c r="PM493" s="26" t="str">
        <f t="shared" si="2899"/>
        <v/>
      </c>
      <c r="PN493" s="26" t="str">
        <f t="shared" si="2900"/>
        <v/>
      </c>
      <c r="PO493" s="26" t="str">
        <f t="shared" si="2901"/>
        <v/>
      </c>
      <c r="PP493" s="26" t="str">
        <f t="shared" si="2902"/>
        <v/>
      </c>
      <c r="PQ493" s="26" t="str">
        <f t="shared" si="2903"/>
        <v/>
      </c>
      <c r="PR493" s="26" t="str">
        <f t="shared" si="2904"/>
        <v/>
      </c>
      <c r="PS493" s="26" t="str">
        <f t="shared" si="2905"/>
        <v/>
      </c>
      <c r="PT493" s="26" t="str">
        <f t="shared" si="2906"/>
        <v/>
      </c>
      <c r="QL493" s="25">
        <f t="shared" si="2978"/>
        <v>59292</v>
      </c>
      <c r="QM493" s="1" t="str">
        <f t="shared" si="2979"/>
        <v/>
      </c>
      <c r="QN493" s="26" t="str">
        <f t="shared" ca="1" si="2907"/>
        <v/>
      </c>
      <c r="QO493" s="26" t="str">
        <f t="shared" si="2908"/>
        <v/>
      </c>
      <c r="QP493" s="26" t="str">
        <f t="shared" si="2909"/>
        <v/>
      </c>
      <c r="QQ493" s="26" t="str">
        <f t="shared" si="2910"/>
        <v/>
      </c>
      <c r="QR493" s="26" t="str">
        <f t="shared" si="2911"/>
        <v/>
      </c>
      <c r="QS493" s="26" t="str">
        <f t="shared" si="2912"/>
        <v/>
      </c>
      <c r="QT493" s="26" t="str">
        <f t="shared" si="2913"/>
        <v/>
      </c>
      <c r="QU493" s="26" t="str">
        <f t="shared" si="2914"/>
        <v/>
      </c>
      <c r="QV493" s="27" t="str">
        <f t="shared" si="2915"/>
        <v/>
      </c>
      <c r="QW493" s="28" t="str">
        <f t="shared" si="2916"/>
        <v/>
      </c>
      <c r="QX493" s="28" t="str">
        <f t="shared" si="2917"/>
        <v/>
      </c>
      <c r="QY493" s="28" t="str">
        <f t="shared" si="2918"/>
        <v/>
      </c>
      <c r="QZ493" s="28" t="str">
        <f t="shared" si="2919"/>
        <v/>
      </c>
      <c r="RA493" s="28" t="str">
        <f t="shared" si="2920"/>
        <v/>
      </c>
      <c r="RB493" s="28" t="str">
        <f t="shared" si="2921"/>
        <v/>
      </c>
      <c r="RC493" s="28" t="str">
        <f t="shared" si="2922"/>
        <v/>
      </c>
      <c r="RD493" s="27" t="str">
        <f t="shared" si="2923"/>
        <v/>
      </c>
      <c r="RE493" s="27" t="str">
        <f t="shared" si="2924"/>
        <v/>
      </c>
      <c r="RF493" s="28" t="str">
        <f t="shared" si="2925"/>
        <v/>
      </c>
      <c r="RG493" s="27" t="str">
        <f t="shared" si="2926"/>
        <v/>
      </c>
      <c r="RH493" s="27" t="str">
        <f t="shared" si="2927"/>
        <v/>
      </c>
      <c r="RI493" s="26" t="str">
        <f t="shared" si="2928"/>
        <v/>
      </c>
      <c r="RJ493" s="26" t="str">
        <f t="shared" si="2929"/>
        <v/>
      </c>
      <c r="RK493" s="26" t="str">
        <f t="shared" si="2930"/>
        <v/>
      </c>
      <c r="RL493" s="26" t="str">
        <f t="shared" si="2931"/>
        <v/>
      </c>
      <c r="RM493" s="29" t="str">
        <f t="shared" si="2932"/>
        <v/>
      </c>
      <c r="RN493" s="26">
        <f t="shared" si="2933"/>
        <v>0</v>
      </c>
      <c r="RO493" s="26" t="str">
        <f t="shared" si="2934"/>
        <v/>
      </c>
      <c r="RP493" s="26" t="str">
        <f t="shared" si="2935"/>
        <v/>
      </c>
      <c r="RQ493" s="26" t="str">
        <f t="shared" si="2936"/>
        <v/>
      </c>
      <c r="RR493" s="26" t="str">
        <f t="shared" si="2937"/>
        <v/>
      </c>
      <c r="RS493" s="26" t="str">
        <f t="shared" si="2938"/>
        <v/>
      </c>
      <c r="RT493" s="26" t="str">
        <f t="shared" si="2939"/>
        <v/>
      </c>
      <c r="RU493" s="26" t="str">
        <f t="shared" si="2940"/>
        <v/>
      </c>
      <c r="RV493" s="26" t="str">
        <f t="shared" si="2941"/>
        <v/>
      </c>
    </row>
    <row r="494" spans="2:490" x14ac:dyDescent="0.25">
      <c r="B494" s="25">
        <f t="shared" si="2961"/>
        <v>59323</v>
      </c>
      <c r="C494" s="1">
        <f t="shared" si="2942"/>
        <v>2062</v>
      </c>
      <c r="D494" s="1">
        <f t="shared" si="2943"/>
        <v>86</v>
      </c>
      <c r="E494" s="1" t="str">
        <f t="shared" si="2944"/>
        <v/>
      </c>
      <c r="F494" s="26" t="str">
        <f t="shared" si="2628"/>
        <v/>
      </c>
      <c r="G494" s="26">
        <f>SUMIFS(F$9:F494,C$9:C494,C494)</f>
        <v>0</v>
      </c>
      <c r="H494" s="26" t="str">
        <f t="shared" si="2629"/>
        <v/>
      </c>
      <c r="I494" s="86" t="e">
        <f t="shared" si="2945"/>
        <v>#VALUE!</v>
      </c>
      <c r="J494" s="1" t="b">
        <f>IF(J493=TRUE,TRUE,AND(D494&gt;=dane_wiek_emerytalny,D494&gt;=55,YEAR(B494)-YEAR(dane_data_rozpoczecia)&gt;=4,SUMIFS(F$9:F494,C$9:C494,C494)))</f>
        <v>0</v>
      </c>
      <c r="K494" s="26" t="str">
        <f t="shared" si="2630"/>
        <v/>
      </c>
      <c r="L494" s="26">
        <f t="shared" si="2631"/>
        <v>0</v>
      </c>
      <c r="M494" s="26" t="e">
        <f t="shared" si="2632"/>
        <v>#VALUE!</v>
      </c>
      <c r="N494" s="26" t="e">
        <f t="shared" si="2633"/>
        <v>#VALUE!</v>
      </c>
      <c r="O494" s="1" t="b">
        <f>IF(O493=TRUE,TRUE,AND(D494&gt;=65,YEAR(B494)-YEAR(dane_data_rozpoczecia)&gt;=4,SUMIFS(F$9:F494,C$9:C494,C494)))</f>
        <v>0</v>
      </c>
      <c r="V494" s="25">
        <f t="shared" si="2962"/>
        <v>59323</v>
      </c>
      <c r="W494" s="1" t="str">
        <f t="shared" si="2946"/>
        <v/>
      </c>
      <c r="X494" s="26" t="str">
        <f t="shared" ca="1" si="2634"/>
        <v/>
      </c>
      <c r="Y494" s="26" t="str">
        <f t="shared" si="2635"/>
        <v/>
      </c>
      <c r="Z494" s="26" t="str">
        <f t="shared" si="2947"/>
        <v/>
      </c>
      <c r="AA494" s="26" t="str">
        <f t="shared" si="2948"/>
        <v/>
      </c>
      <c r="AB494" s="26" t="str">
        <f t="shared" si="2636"/>
        <v/>
      </c>
      <c r="AC494" s="26" t="str">
        <f t="shared" si="2637"/>
        <v/>
      </c>
      <c r="AD494" s="26" t="str">
        <f t="shared" si="2638"/>
        <v/>
      </c>
      <c r="AE494" s="26" t="str">
        <f t="shared" si="2639"/>
        <v/>
      </c>
      <c r="AF494" s="27" t="str">
        <f t="shared" si="2640"/>
        <v/>
      </c>
      <c r="AG494" s="28" t="str">
        <f t="shared" si="2641"/>
        <v/>
      </c>
      <c r="AH494" s="28" t="str">
        <f t="shared" si="2642"/>
        <v/>
      </c>
      <c r="AI494" s="28" t="str">
        <f t="shared" si="2949"/>
        <v/>
      </c>
      <c r="AJ494" s="28" t="str">
        <f t="shared" si="2963"/>
        <v/>
      </c>
      <c r="AK494" s="28" t="str">
        <f t="shared" si="2643"/>
        <v/>
      </c>
      <c r="AL494" s="28" t="str">
        <f t="shared" si="2950"/>
        <v/>
      </c>
      <c r="AM494" s="28" t="str">
        <f t="shared" si="2951"/>
        <v/>
      </c>
      <c r="AN494" s="27" t="str">
        <f t="shared" si="2644"/>
        <v/>
      </c>
      <c r="AO494" s="27" t="str">
        <f t="shared" si="2645"/>
        <v/>
      </c>
      <c r="AP494" s="28" t="str">
        <f t="shared" si="2646"/>
        <v/>
      </c>
      <c r="AQ494" s="27" t="str">
        <f t="shared" si="2647"/>
        <v/>
      </c>
      <c r="AR494" s="27" t="str">
        <f t="shared" si="2648"/>
        <v/>
      </c>
      <c r="AS494" s="26" t="str">
        <f t="shared" si="2649"/>
        <v/>
      </c>
      <c r="AT494" s="26" t="str">
        <f t="shared" si="2650"/>
        <v/>
      </c>
      <c r="AU494" s="26" t="str">
        <f t="shared" si="2651"/>
        <v/>
      </c>
      <c r="AV494" s="26" t="str">
        <f t="shared" si="2652"/>
        <v/>
      </c>
      <c r="AW494" s="29" t="str">
        <f t="shared" si="2653"/>
        <v/>
      </c>
      <c r="AX494" s="26">
        <f t="shared" si="2654"/>
        <v>0</v>
      </c>
      <c r="AY494" s="26" t="str">
        <f t="shared" si="2655"/>
        <v/>
      </c>
      <c r="AZ494" s="26" t="str">
        <f t="shared" si="2656"/>
        <v/>
      </c>
      <c r="BA494" s="26" t="str">
        <f t="shared" si="2952"/>
        <v/>
      </c>
      <c r="BB494" s="26" t="str">
        <f t="shared" si="2657"/>
        <v/>
      </c>
      <c r="BC494" s="26" t="str">
        <f t="shared" si="2658"/>
        <v/>
      </c>
      <c r="BD494" s="26" t="str">
        <f t="shared" si="2659"/>
        <v/>
      </c>
      <c r="BE494" s="26" t="str">
        <f t="shared" si="2660"/>
        <v/>
      </c>
      <c r="BF494" s="26" t="str">
        <f t="shared" si="2661"/>
        <v/>
      </c>
      <c r="BX494" s="25">
        <f t="shared" si="2972"/>
        <v>59323</v>
      </c>
      <c r="BY494" s="1" t="str">
        <f t="shared" si="2973"/>
        <v/>
      </c>
      <c r="BZ494" s="26" t="str">
        <f t="shared" ca="1" si="2662"/>
        <v/>
      </c>
      <c r="CA494" s="26" t="str">
        <f t="shared" si="2663"/>
        <v/>
      </c>
      <c r="CB494" s="26" t="str">
        <f t="shared" si="2664"/>
        <v/>
      </c>
      <c r="CC494" s="26" t="str">
        <f t="shared" si="2665"/>
        <v/>
      </c>
      <c r="CD494" s="26" t="str">
        <f t="shared" si="2666"/>
        <v/>
      </c>
      <c r="CE494" s="26" t="str">
        <f t="shared" si="2667"/>
        <v/>
      </c>
      <c r="CF494" s="26" t="str">
        <f t="shared" si="2668"/>
        <v/>
      </c>
      <c r="CG494" s="26" t="str">
        <f t="shared" si="2669"/>
        <v/>
      </c>
      <c r="CH494" s="27" t="str">
        <f t="shared" si="2670"/>
        <v/>
      </c>
      <c r="CI494" s="28" t="str">
        <f t="shared" si="2671"/>
        <v/>
      </c>
      <c r="CJ494" s="28" t="str">
        <f t="shared" si="2672"/>
        <v/>
      </c>
      <c r="CK494" s="28" t="str">
        <f t="shared" si="2673"/>
        <v/>
      </c>
      <c r="CL494" s="28" t="str">
        <f t="shared" si="2674"/>
        <v/>
      </c>
      <c r="CM494" s="28" t="str">
        <f t="shared" si="2675"/>
        <v/>
      </c>
      <c r="CN494" s="28" t="str">
        <f t="shared" si="2676"/>
        <v/>
      </c>
      <c r="CO494" s="28" t="str">
        <f t="shared" si="2677"/>
        <v/>
      </c>
      <c r="CP494" s="27" t="str">
        <f t="shared" si="2678"/>
        <v/>
      </c>
      <c r="CQ494" s="27" t="str">
        <f t="shared" si="2679"/>
        <v/>
      </c>
      <c r="CR494" s="28" t="str">
        <f t="shared" si="2680"/>
        <v/>
      </c>
      <c r="CS494" s="27" t="str">
        <f t="shared" si="2681"/>
        <v/>
      </c>
      <c r="CT494" s="27" t="str">
        <f t="shared" si="2682"/>
        <v/>
      </c>
      <c r="CU494" s="26" t="str">
        <f t="shared" si="2683"/>
        <v/>
      </c>
      <c r="CV494" s="26" t="str">
        <f t="shared" si="2684"/>
        <v/>
      </c>
      <c r="CW494" s="26" t="str">
        <f t="shared" si="2685"/>
        <v/>
      </c>
      <c r="CX494" s="26" t="str">
        <f t="shared" si="2686"/>
        <v/>
      </c>
      <c r="CY494" s="29" t="str">
        <f t="shared" si="2687"/>
        <v/>
      </c>
      <c r="CZ494" s="26">
        <f t="shared" si="2688"/>
        <v>0</v>
      </c>
      <c r="DA494" s="26" t="str">
        <f t="shared" si="2689"/>
        <v/>
      </c>
      <c r="DB494" s="26" t="str">
        <f t="shared" si="2690"/>
        <v/>
      </c>
      <c r="DC494" s="26" t="str">
        <f t="shared" si="2691"/>
        <v/>
      </c>
      <c r="DD494" s="26" t="str">
        <f t="shared" si="2692"/>
        <v/>
      </c>
      <c r="DE494" s="26" t="str">
        <f t="shared" si="2693"/>
        <v/>
      </c>
      <c r="DF494" s="26" t="str">
        <f t="shared" si="2694"/>
        <v/>
      </c>
      <c r="DG494" s="26" t="str">
        <f t="shared" si="2695"/>
        <v/>
      </c>
      <c r="DH494" s="26" t="str">
        <f t="shared" si="2696"/>
        <v/>
      </c>
      <c r="DZ494" s="25">
        <f t="shared" si="2972"/>
        <v>59323</v>
      </c>
      <c r="EA494" s="1" t="str">
        <f t="shared" si="2973"/>
        <v/>
      </c>
      <c r="EB494" s="26" t="str">
        <f t="shared" ca="1" si="2697"/>
        <v/>
      </c>
      <c r="EC494" s="26" t="str">
        <f t="shared" si="2698"/>
        <v/>
      </c>
      <c r="ED494" s="26" t="str">
        <f t="shared" si="2699"/>
        <v/>
      </c>
      <c r="EE494" s="26" t="str">
        <f t="shared" si="2700"/>
        <v/>
      </c>
      <c r="EF494" s="26" t="str">
        <f t="shared" si="2701"/>
        <v/>
      </c>
      <c r="EG494" s="26" t="str">
        <f t="shared" si="2702"/>
        <v/>
      </c>
      <c r="EH494" s="26" t="str">
        <f t="shared" si="2703"/>
        <v/>
      </c>
      <c r="EI494" s="26" t="str">
        <f t="shared" si="2704"/>
        <v/>
      </c>
      <c r="EJ494" s="27" t="str">
        <f t="shared" si="2705"/>
        <v/>
      </c>
      <c r="EK494" s="28" t="str">
        <f t="shared" si="2706"/>
        <v/>
      </c>
      <c r="EL494" s="28" t="str">
        <f t="shared" si="2707"/>
        <v/>
      </c>
      <c r="EM494" s="28" t="str">
        <f t="shared" si="2708"/>
        <v/>
      </c>
      <c r="EN494" s="28" t="str">
        <f t="shared" si="2709"/>
        <v/>
      </c>
      <c r="EO494" s="28" t="str">
        <f t="shared" si="2710"/>
        <v/>
      </c>
      <c r="EP494" s="28" t="str">
        <f t="shared" si="2711"/>
        <v/>
      </c>
      <c r="EQ494" s="28" t="str">
        <f t="shared" si="2712"/>
        <v/>
      </c>
      <c r="ER494" s="27" t="str">
        <f t="shared" si="2713"/>
        <v/>
      </c>
      <c r="ES494" s="27" t="str">
        <f t="shared" si="2714"/>
        <v/>
      </c>
      <c r="ET494" s="28" t="str">
        <f t="shared" si="2715"/>
        <v/>
      </c>
      <c r="EU494" s="27" t="str">
        <f t="shared" si="2716"/>
        <v/>
      </c>
      <c r="EV494" s="27" t="str">
        <f t="shared" si="2717"/>
        <v/>
      </c>
      <c r="EW494" s="26" t="str">
        <f t="shared" si="2718"/>
        <v/>
      </c>
      <c r="EX494" s="26" t="str">
        <f t="shared" si="2719"/>
        <v/>
      </c>
      <c r="EY494" s="26" t="str">
        <f t="shared" si="2720"/>
        <v/>
      </c>
      <c r="EZ494" s="26" t="str">
        <f t="shared" si="2721"/>
        <v/>
      </c>
      <c r="FA494" s="29" t="str">
        <f t="shared" si="2722"/>
        <v/>
      </c>
      <c r="FB494" s="26">
        <f t="shared" si="2723"/>
        <v>0</v>
      </c>
      <c r="FC494" s="26" t="str">
        <f t="shared" si="2724"/>
        <v/>
      </c>
      <c r="FD494" s="26" t="str">
        <f t="shared" si="2725"/>
        <v/>
      </c>
      <c r="FE494" s="26" t="str">
        <f t="shared" si="2726"/>
        <v/>
      </c>
      <c r="FF494" s="26" t="str">
        <f t="shared" si="2727"/>
        <v/>
      </c>
      <c r="FG494" s="26" t="str">
        <f t="shared" si="2728"/>
        <v/>
      </c>
      <c r="FH494" s="26" t="str">
        <f t="shared" si="2729"/>
        <v/>
      </c>
      <c r="FI494" s="26" t="str">
        <f t="shared" si="2730"/>
        <v/>
      </c>
      <c r="FJ494" s="26" t="str">
        <f t="shared" si="2731"/>
        <v/>
      </c>
      <c r="GB494" s="25">
        <f t="shared" si="2974"/>
        <v>59323</v>
      </c>
      <c r="GC494" s="1" t="str">
        <f t="shared" si="2975"/>
        <v/>
      </c>
      <c r="GD494" s="26" t="str">
        <f t="shared" ca="1" si="2732"/>
        <v/>
      </c>
      <c r="GE494" s="26" t="str">
        <f t="shared" si="2733"/>
        <v/>
      </c>
      <c r="GF494" s="26" t="str">
        <f t="shared" si="2734"/>
        <v/>
      </c>
      <c r="GG494" s="26" t="str">
        <f t="shared" si="2735"/>
        <v/>
      </c>
      <c r="GH494" s="26" t="str">
        <f t="shared" si="2736"/>
        <v/>
      </c>
      <c r="GI494" s="26" t="str">
        <f t="shared" si="2737"/>
        <v/>
      </c>
      <c r="GJ494" s="26" t="str">
        <f t="shared" si="2738"/>
        <v/>
      </c>
      <c r="GK494" s="26" t="str">
        <f t="shared" si="2739"/>
        <v/>
      </c>
      <c r="GL494" s="27" t="str">
        <f t="shared" si="2740"/>
        <v/>
      </c>
      <c r="GM494" s="28" t="str">
        <f t="shared" si="2741"/>
        <v/>
      </c>
      <c r="GN494" s="28" t="str">
        <f t="shared" si="2742"/>
        <v/>
      </c>
      <c r="GO494" s="28" t="str">
        <f t="shared" si="2743"/>
        <v/>
      </c>
      <c r="GP494" s="28" t="str">
        <f t="shared" si="2744"/>
        <v/>
      </c>
      <c r="GQ494" s="28" t="str">
        <f t="shared" si="2745"/>
        <v/>
      </c>
      <c r="GR494" s="28" t="str">
        <f t="shared" si="2746"/>
        <v/>
      </c>
      <c r="GS494" s="28" t="str">
        <f t="shared" si="2747"/>
        <v/>
      </c>
      <c r="GT494" s="27" t="str">
        <f t="shared" si="2748"/>
        <v/>
      </c>
      <c r="GU494" s="27" t="str">
        <f t="shared" si="2749"/>
        <v/>
      </c>
      <c r="GV494" s="28" t="str">
        <f t="shared" si="2750"/>
        <v/>
      </c>
      <c r="GW494" s="27" t="str">
        <f t="shared" si="2751"/>
        <v/>
      </c>
      <c r="GX494" s="27" t="str">
        <f t="shared" si="2752"/>
        <v/>
      </c>
      <c r="GY494" s="26" t="str">
        <f t="shared" si="2753"/>
        <v/>
      </c>
      <c r="GZ494" s="26" t="str">
        <f t="shared" si="2754"/>
        <v/>
      </c>
      <c r="HA494" s="26" t="str">
        <f t="shared" si="2755"/>
        <v/>
      </c>
      <c r="HB494" s="26" t="str">
        <f t="shared" si="2756"/>
        <v/>
      </c>
      <c r="HC494" s="29" t="str">
        <f t="shared" si="2757"/>
        <v/>
      </c>
      <c r="HD494" s="26">
        <f t="shared" si="2758"/>
        <v>0</v>
      </c>
      <c r="HE494" s="26" t="str">
        <f t="shared" si="2759"/>
        <v/>
      </c>
      <c r="HF494" s="26" t="str">
        <f t="shared" si="2760"/>
        <v/>
      </c>
      <c r="HG494" s="26" t="str">
        <f t="shared" si="2761"/>
        <v/>
      </c>
      <c r="HH494" s="26" t="str">
        <f t="shared" si="2762"/>
        <v/>
      </c>
      <c r="HI494" s="26" t="str">
        <f t="shared" si="2763"/>
        <v/>
      </c>
      <c r="HJ494" s="26" t="str">
        <f t="shared" si="2764"/>
        <v/>
      </c>
      <c r="HK494" s="26" t="str">
        <f t="shared" si="2765"/>
        <v/>
      </c>
      <c r="HL494" s="26" t="str">
        <f t="shared" si="2766"/>
        <v/>
      </c>
      <c r="ID494" s="25">
        <f t="shared" si="2974"/>
        <v>59323</v>
      </c>
      <c r="IE494" s="1" t="str">
        <f t="shared" si="2975"/>
        <v/>
      </c>
      <c r="IF494" s="26" t="str">
        <f t="shared" ca="1" si="2767"/>
        <v/>
      </c>
      <c r="IG494" s="26" t="str">
        <f t="shared" si="2768"/>
        <v/>
      </c>
      <c r="IH494" s="26" t="str">
        <f t="shared" si="2769"/>
        <v/>
      </c>
      <c r="II494" s="26" t="str">
        <f t="shared" si="2770"/>
        <v/>
      </c>
      <c r="IJ494" s="26" t="str">
        <f t="shared" si="2771"/>
        <v/>
      </c>
      <c r="IK494" s="26" t="str">
        <f t="shared" si="2772"/>
        <v/>
      </c>
      <c r="IL494" s="26" t="str">
        <f t="shared" si="2773"/>
        <v/>
      </c>
      <c r="IM494" s="26" t="str">
        <f t="shared" si="2774"/>
        <v/>
      </c>
      <c r="IN494" s="27" t="str">
        <f t="shared" si="2775"/>
        <v/>
      </c>
      <c r="IO494" s="28" t="str">
        <f t="shared" si="2776"/>
        <v/>
      </c>
      <c r="IP494" s="28" t="str">
        <f t="shared" si="2777"/>
        <v/>
      </c>
      <c r="IQ494" s="28" t="str">
        <f t="shared" si="2778"/>
        <v/>
      </c>
      <c r="IR494" s="28" t="str">
        <f t="shared" si="2779"/>
        <v/>
      </c>
      <c r="IS494" s="28" t="str">
        <f t="shared" si="2780"/>
        <v/>
      </c>
      <c r="IT494" s="28" t="str">
        <f t="shared" si="2781"/>
        <v/>
      </c>
      <c r="IU494" s="28" t="str">
        <f t="shared" si="2782"/>
        <v/>
      </c>
      <c r="IV494" s="27" t="str">
        <f t="shared" si="2783"/>
        <v/>
      </c>
      <c r="IW494" s="27" t="str">
        <f t="shared" si="2784"/>
        <v/>
      </c>
      <c r="IX494" s="28" t="str">
        <f t="shared" si="2785"/>
        <v/>
      </c>
      <c r="IY494" s="27" t="str">
        <f t="shared" si="2786"/>
        <v/>
      </c>
      <c r="IZ494" s="27" t="str">
        <f t="shared" si="2787"/>
        <v/>
      </c>
      <c r="JA494" s="26" t="str">
        <f t="shared" si="2788"/>
        <v/>
      </c>
      <c r="JB494" s="26" t="str">
        <f t="shared" si="2789"/>
        <v/>
      </c>
      <c r="JC494" s="26" t="str">
        <f t="shared" si="2790"/>
        <v/>
      </c>
      <c r="JD494" s="26" t="str">
        <f t="shared" si="2791"/>
        <v/>
      </c>
      <c r="JE494" s="29" t="str">
        <f t="shared" si="2792"/>
        <v/>
      </c>
      <c r="JF494" s="26">
        <f t="shared" si="2793"/>
        <v>0</v>
      </c>
      <c r="JG494" s="26" t="str">
        <f t="shared" si="2794"/>
        <v/>
      </c>
      <c r="JH494" s="26" t="str">
        <f t="shared" si="2795"/>
        <v/>
      </c>
      <c r="JI494" s="26" t="str">
        <f t="shared" si="2796"/>
        <v/>
      </c>
      <c r="JJ494" s="26" t="str">
        <f t="shared" si="2797"/>
        <v/>
      </c>
      <c r="JK494" s="26" t="str">
        <f t="shared" si="2798"/>
        <v/>
      </c>
      <c r="JL494" s="26" t="str">
        <f t="shared" si="2799"/>
        <v/>
      </c>
      <c r="JM494" s="26" t="str">
        <f t="shared" si="2800"/>
        <v/>
      </c>
      <c r="JN494" s="26" t="str">
        <f t="shared" si="2801"/>
        <v/>
      </c>
      <c r="KF494" s="25">
        <f t="shared" si="2976"/>
        <v>59323</v>
      </c>
      <c r="KG494" s="1" t="str">
        <f t="shared" si="2977"/>
        <v/>
      </c>
      <c r="KH494" s="26" t="str">
        <f t="shared" ca="1" si="2802"/>
        <v/>
      </c>
      <c r="KI494" s="26" t="str">
        <f t="shared" si="2803"/>
        <v/>
      </c>
      <c r="KJ494" s="26" t="str">
        <f t="shared" si="2804"/>
        <v/>
      </c>
      <c r="KK494" s="26" t="str">
        <f t="shared" si="2805"/>
        <v/>
      </c>
      <c r="KL494" s="26" t="str">
        <f t="shared" si="2806"/>
        <v/>
      </c>
      <c r="KM494" s="26" t="str">
        <f t="shared" si="2807"/>
        <v/>
      </c>
      <c r="KN494" s="26" t="str">
        <f t="shared" si="2808"/>
        <v/>
      </c>
      <c r="KO494" s="26" t="str">
        <f t="shared" si="2809"/>
        <v/>
      </c>
      <c r="KP494" s="27" t="str">
        <f t="shared" si="2810"/>
        <v/>
      </c>
      <c r="KQ494" s="28" t="str">
        <f t="shared" si="2811"/>
        <v/>
      </c>
      <c r="KR494" s="28" t="str">
        <f t="shared" si="2812"/>
        <v/>
      </c>
      <c r="KS494" s="28" t="str">
        <f t="shared" si="2813"/>
        <v/>
      </c>
      <c r="KT494" s="28" t="str">
        <f t="shared" si="2814"/>
        <v/>
      </c>
      <c r="KU494" s="28" t="str">
        <f t="shared" si="2815"/>
        <v/>
      </c>
      <c r="KV494" s="28" t="str">
        <f t="shared" si="2816"/>
        <v/>
      </c>
      <c r="KW494" s="28" t="str">
        <f t="shared" si="2817"/>
        <v/>
      </c>
      <c r="KX494" s="27" t="str">
        <f t="shared" si="2818"/>
        <v/>
      </c>
      <c r="KY494" s="27" t="str">
        <f t="shared" si="2819"/>
        <v/>
      </c>
      <c r="KZ494" s="28" t="str">
        <f t="shared" si="2820"/>
        <v/>
      </c>
      <c r="LA494" s="27" t="str">
        <f t="shared" si="2821"/>
        <v/>
      </c>
      <c r="LB494" s="27" t="str">
        <f t="shared" si="2822"/>
        <v/>
      </c>
      <c r="LC494" s="26" t="str">
        <f t="shared" si="2823"/>
        <v/>
      </c>
      <c r="LD494" s="26" t="str">
        <f t="shared" si="2824"/>
        <v/>
      </c>
      <c r="LE494" s="26" t="str">
        <f t="shared" si="2825"/>
        <v/>
      </c>
      <c r="LF494" s="26" t="str">
        <f t="shared" si="2826"/>
        <v/>
      </c>
      <c r="LG494" s="29" t="str">
        <f t="shared" si="2827"/>
        <v/>
      </c>
      <c r="LH494" s="26">
        <f t="shared" si="2828"/>
        <v>0</v>
      </c>
      <c r="LI494" s="26" t="str">
        <f t="shared" si="2829"/>
        <v/>
      </c>
      <c r="LJ494" s="26" t="str">
        <f t="shared" si="2830"/>
        <v/>
      </c>
      <c r="LK494" s="26" t="str">
        <f t="shared" si="2831"/>
        <v/>
      </c>
      <c r="LL494" s="26" t="str">
        <f t="shared" si="2832"/>
        <v/>
      </c>
      <c r="LM494" s="26" t="str">
        <f t="shared" si="2833"/>
        <v/>
      </c>
      <c r="LN494" s="26" t="str">
        <f t="shared" si="2834"/>
        <v/>
      </c>
      <c r="LO494" s="26" t="str">
        <f t="shared" si="2835"/>
        <v/>
      </c>
      <c r="LP494" s="26" t="str">
        <f t="shared" si="2836"/>
        <v/>
      </c>
      <c r="MH494" s="25">
        <f t="shared" si="2976"/>
        <v>59323</v>
      </c>
      <c r="MI494" s="1" t="str">
        <f t="shared" si="2977"/>
        <v/>
      </c>
      <c r="MJ494" s="26" t="str">
        <f t="shared" ca="1" si="2837"/>
        <v/>
      </c>
      <c r="MK494" s="26" t="str">
        <f t="shared" si="2838"/>
        <v/>
      </c>
      <c r="ML494" s="26" t="str">
        <f t="shared" si="2839"/>
        <v/>
      </c>
      <c r="MM494" s="26" t="str">
        <f t="shared" si="2840"/>
        <v/>
      </c>
      <c r="MN494" s="26" t="str">
        <f t="shared" si="2841"/>
        <v/>
      </c>
      <c r="MO494" s="26" t="str">
        <f t="shared" si="2842"/>
        <v/>
      </c>
      <c r="MP494" s="26" t="str">
        <f t="shared" si="2843"/>
        <v/>
      </c>
      <c r="MQ494" s="26" t="str">
        <f t="shared" si="2844"/>
        <v/>
      </c>
      <c r="MR494" s="27" t="str">
        <f t="shared" si="2845"/>
        <v/>
      </c>
      <c r="MS494" s="28" t="str">
        <f t="shared" si="2846"/>
        <v/>
      </c>
      <c r="MT494" s="28" t="str">
        <f t="shared" si="2847"/>
        <v/>
      </c>
      <c r="MU494" s="28" t="str">
        <f t="shared" si="2848"/>
        <v/>
      </c>
      <c r="MV494" s="28" t="str">
        <f t="shared" si="2849"/>
        <v/>
      </c>
      <c r="MW494" s="28" t="str">
        <f t="shared" si="2850"/>
        <v/>
      </c>
      <c r="MX494" s="28" t="str">
        <f t="shared" si="2851"/>
        <v/>
      </c>
      <c r="MY494" s="28" t="str">
        <f t="shared" si="2852"/>
        <v/>
      </c>
      <c r="MZ494" s="27" t="str">
        <f t="shared" si="2853"/>
        <v/>
      </c>
      <c r="NA494" s="27" t="str">
        <f t="shared" si="2854"/>
        <v/>
      </c>
      <c r="NB494" s="28" t="str">
        <f t="shared" si="2855"/>
        <v/>
      </c>
      <c r="NC494" s="27" t="str">
        <f t="shared" si="2856"/>
        <v/>
      </c>
      <c r="ND494" s="27" t="str">
        <f t="shared" si="2857"/>
        <v/>
      </c>
      <c r="NE494" s="26" t="str">
        <f t="shared" si="2858"/>
        <v/>
      </c>
      <c r="NF494" s="26" t="str">
        <f t="shared" si="2859"/>
        <v/>
      </c>
      <c r="NG494" s="26" t="str">
        <f t="shared" si="2860"/>
        <v/>
      </c>
      <c r="NH494" s="26" t="str">
        <f t="shared" si="2861"/>
        <v/>
      </c>
      <c r="NI494" s="29" t="str">
        <f t="shared" si="2862"/>
        <v/>
      </c>
      <c r="NJ494" s="26">
        <f t="shared" si="2863"/>
        <v>0</v>
      </c>
      <c r="NK494" s="26" t="str">
        <f t="shared" si="2864"/>
        <v/>
      </c>
      <c r="NL494" s="26" t="str">
        <f t="shared" si="2865"/>
        <v/>
      </c>
      <c r="NM494" s="26" t="str">
        <f t="shared" si="2866"/>
        <v/>
      </c>
      <c r="NN494" s="26" t="str">
        <f t="shared" si="2867"/>
        <v/>
      </c>
      <c r="NO494" s="26" t="str">
        <f t="shared" si="2868"/>
        <v/>
      </c>
      <c r="NP494" s="26" t="str">
        <f t="shared" si="2869"/>
        <v/>
      </c>
      <c r="NQ494" s="26" t="str">
        <f t="shared" si="2870"/>
        <v/>
      </c>
      <c r="NR494" s="26" t="str">
        <f t="shared" si="2871"/>
        <v/>
      </c>
      <c r="OJ494" s="25">
        <f t="shared" si="2978"/>
        <v>59323</v>
      </c>
      <c r="OK494" s="1" t="str">
        <f t="shared" si="2979"/>
        <v/>
      </c>
      <c r="OL494" s="26" t="str">
        <f t="shared" ca="1" si="2872"/>
        <v/>
      </c>
      <c r="OM494" s="26" t="str">
        <f t="shared" si="2873"/>
        <v/>
      </c>
      <c r="ON494" s="26" t="str">
        <f t="shared" si="2874"/>
        <v/>
      </c>
      <c r="OO494" s="26" t="str">
        <f t="shared" si="2875"/>
        <v/>
      </c>
      <c r="OP494" s="26" t="str">
        <f t="shared" si="2876"/>
        <v/>
      </c>
      <c r="OQ494" s="26" t="str">
        <f t="shared" si="2877"/>
        <v/>
      </c>
      <c r="OR494" s="26" t="str">
        <f t="shared" si="2878"/>
        <v/>
      </c>
      <c r="OS494" s="26" t="str">
        <f t="shared" si="2879"/>
        <v/>
      </c>
      <c r="OT494" s="27" t="str">
        <f t="shared" si="2880"/>
        <v/>
      </c>
      <c r="OU494" s="28" t="str">
        <f t="shared" si="2881"/>
        <v/>
      </c>
      <c r="OV494" s="28" t="str">
        <f t="shared" si="2882"/>
        <v/>
      </c>
      <c r="OW494" s="28" t="str">
        <f t="shared" si="2883"/>
        <v/>
      </c>
      <c r="OX494" s="28" t="str">
        <f t="shared" si="2884"/>
        <v/>
      </c>
      <c r="OY494" s="28" t="str">
        <f t="shared" si="2885"/>
        <v/>
      </c>
      <c r="OZ494" s="28" t="str">
        <f t="shared" si="2886"/>
        <v/>
      </c>
      <c r="PA494" s="28" t="str">
        <f t="shared" si="2887"/>
        <v/>
      </c>
      <c r="PB494" s="27" t="str">
        <f t="shared" si="2888"/>
        <v/>
      </c>
      <c r="PC494" s="27" t="str">
        <f t="shared" si="2889"/>
        <v/>
      </c>
      <c r="PD494" s="28" t="str">
        <f t="shared" si="2890"/>
        <v/>
      </c>
      <c r="PE494" s="27" t="str">
        <f t="shared" si="2891"/>
        <v/>
      </c>
      <c r="PF494" s="27" t="str">
        <f t="shared" si="2892"/>
        <v/>
      </c>
      <c r="PG494" s="26" t="str">
        <f t="shared" si="2893"/>
        <v/>
      </c>
      <c r="PH494" s="26" t="str">
        <f t="shared" si="2894"/>
        <v/>
      </c>
      <c r="PI494" s="26" t="str">
        <f t="shared" si="2895"/>
        <v/>
      </c>
      <c r="PJ494" s="26" t="str">
        <f t="shared" si="2896"/>
        <v/>
      </c>
      <c r="PK494" s="29" t="str">
        <f t="shared" si="2897"/>
        <v/>
      </c>
      <c r="PL494" s="26">
        <f t="shared" si="2898"/>
        <v>0</v>
      </c>
      <c r="PM494" s="26" t="str">
        <f t="shared" si="2899"/>
        <v/>
      </c>
      <c r="PN494" s="26" t="str">
        <f t="shared" si="2900"/>
        <v/>
      </c>
      <c r="PO494" s="26" t="str">
        <f t="shared" si="2901"/>
        <v/>
      </c>
      <c r="PP494" s="26" t="str">
        <f t="shared" si="2902"/>
        <v/>
      </c>
      <c r="PQ494" s="26" t="str">
        <f t="shared" si="2903"/>
        <v/>
      </c>
      <c r="PR494" s="26" t="str">
        <f t="shared" si="2904"/>
        <v/>
      </c>
      <c r="PS494" s="26" t="str">
        <f t="shared" si="2905"/>
        <v/>
      </c>
      <c r="PT494" s="26" t="str">
        <f t="shared" si="2906"/>
        <v/>
      </c>
      <c r="QL494" s="25">
        <f t="shared" si="2978"/>
        <v>59323</v>
      </c>
      <c r="QM494" s="1" t="str">
        <f t="shared" si="2979"/>
        <v/>
      </c>
      <c r="QN494" s="26" t="str">
        <f t="shared" ca="1" si="2907"/>
        <v/>
      </c>
      <c r="QO494" s="26" t="str">
        <f t="shared" si="2908"/>
        <v/>
      </c>
      <c r="QP494" s="26" t="str">
        <f t="shared" si="2909"/>
        <v/>
      </c>
      <c r="QQ494" s="26" t="str">
        <f t="shared" si="2910"/>
        <v/>
      </c>
      <c r="QR494" s="26" t="str">
        <f t="shared" si="2911"/>
        <v/>
      </c>
      <c r="QS494" s="26" t="str">
        <f t="shared" si="2912"/>
        <v/>
      </c>
      <c r="QT494" s="26" t="str">
        <f t="shared" si="2913"/>
        <v/>
      </c>
      <c r="QU494" s="26" t="str">
        <f t="shared" si="2914"/>
        <v/>
      </c>
      <c r="QV494" s="27" t="str">
        <f t="shared" si="2915"/>
        <v/>
      </c>
      <c r="QW494" s="28" t="str">
        <f t="shared" si="2916"/>
        <v/>
      </c>
      <c r="QX494" s="28" t="str">
        <f t="shared" si="2917"/>
        <v/>
      </c>
      <c r="QY494" s="28" t="str">
        <f t="shared" si="2918"/>
        <v/>
      </c>
      <c r="QZ494" s="28" t="str">
        <f t="shared" si="2919"/>
        <v/>
      </c>
      <c r="RA494" s="28" t="str">
        <f t="shared" si="2920"/>
        <v/>
      </c>
      <c r="RB494" s="28" t="str">
        <f t="shared" si="2921"/>
        <v/>
      </c>
      <c r="RC494" s="28" t="str">
        <f t="shared" si="2922"/>
        <v/>
      </c>
      <c r="RD494" s="27" t="str">
        <f t="shared" si="2923"/>
        <v/>
      </c>
      <c r="RE494" s="27" t="str">
        <f t="shared" si="2924"/>
        <v/>
      </c>
      <c r="RF494" s="28" t="str">
        <f t="shared" si="2925"/>
        <v/>
      </c>
      <c r="RG494" s="27" t="str">
        <f t="shared" si="2926"/>
        <v/>
      </c>
      <c r="RH494" s="27" t="str">
        <f t="shared" si="2927"/>
        <v/>
      </c>
      <c r="RI494" s="26" t="str">
        <f t="shared" si="2928"/>
        <v/>
      </c>
      <c r="RJ494" s="26" t="str">
        <f t="shared" si="2929"/>
        <v/>
      </c>
      <c r="RK494" s="26" t="str">
        <f t="shared" si="2930"/>
        <v/>
      </c>
      <c r="RL494" s="26" t="str">
        <f t="shared" si="2931"/>
        <v/>
      </c>
      <c r="RM494" s="29" t="str">
        <f t="shared" si="2932"/>
        <v/>
      </c>
      <c r="RN494" s="26">
        <f t="shared" si="2933"/>
        <v>0</v>
      </c>
      <c r="RO494" s="26" t="str">
        <f t="shared" si="2934"/>
        <v/>
      </c>
      <c r="RP494" s="26" t="str">
        <f t="shared" si="2935"/>
        <v/>
      </c>
      <c r="RQ494" s="26" t="str">
        <f t="shared" si="2936"/>
        <v/>
      </c>
      <c r="RR494" s="26" t="str">
        <f t="shared" si="2937"/>
        <v/>
      </c>
      <c r="RS494" s="26" t="str">
        <f t="shared" si="2938"/>
        <v/>
      </c>
      <c r="RT494" s="26" t="str">
        <f t="shared" si="2939"/>
        <v/>
      </c>
      <c r="RU494" s="26" t="str">
        <f t="shared" si="2940"/>
        <v/>
      </c>
      <c r="RV494" s="26" t="str">
        <f t="shared" si="2941"/>
        <v/>
      </c>
    </row>
    <row r="495" spans="2:490" x14ac:dyDescent="0.25">
      <c r="B495" s="25">
        <f t="shared" si="2961"/>
        <v>59353</v>
      </c>
      <c r="C495" s="1">
        <f t="shared" si="2942"/>
        <v>2062</v>
      </c>
      <c r="D495" s="1">
        <f t="shared" si="2943"/>
        <v>86</v>
      </c>
      <c r="E495" s="1" t="str">
        <f t="shared" si="2944"/>
        <v/>
      </c>
      <c r="F495" s="26" t="str">
        <f t="shared" si="2628"/>
        <v/>
      </c>
      <c r="G495" s="26">
        <f>SUMIFS(F$9:F495,C$9:C495,C495)</f>
        <v>0</v>
      </c>
      <c r="H495" s="26" t="str">
        <f t="shared" si="2629"/>
        <v/>
      </c>
      <c r="I495" s="86" t="e">
        <f t="shared" si="2945"/>
        <v>#VALUE!</v>
      </c>
      <c r="J495" s="1" t="b">
        <f>IF(J494=TRUE,TRUE,AND(D495&gt;=dane_wiek_emerytalny,D495&gt;=55,YEAR(B495)-YEAR(dane_data_rozpoczecia)&gt;=4,SUMIFS(F$9:F495,C$9:C495,C495)))</f>
        <v>0</v>
      </c>
      <c r="K495" s="26" t="str">
        <f t="shared" si="2630"/>
        <v/>
      </c>
      <c r="L495" s="26">
        <f t="shared" si="2631"/>
        <v>0</v>
      </c>
      <c r="M495" s="26" t="e">
        <f t="shared" si="2632"/>
        <v>#VALUE!</v>
      </c>
      <c r="N495" s="26" t="e">
        <f t="shared" si="2633"/>
        <v>#VALUE!</v>
      </c>
      <c r="O495" s="1" t="b">
        <f>IF(O494=TRUE,TRUE,AND(D495&gt;=65,YEAR(B495)-YEAR(dane_data_rozpoczecia)&gt;=4,SUMIFS(F$9:F495,C$9:C495,C495)))</f>
        <v>0</v>
      </c>
      <c r="V495" s="25">
        <f t="shared" si="2962"/>
        <v>59353</v>
      </c>
      <c r="W495" s="1" t="str">
        <f t="shared" si="2946"/>
        <v/>
      </c>
      <c r="X495" s="26" t="str">
        <f t="shared" ca="1" si="2634"/>
        <v/>
      </c>
      <c r="Y495" s="26" t="str">
        <f t="shared" si="2635"/>
        <v/>
      </c>
      <c r="Z495" s="26" t="str">
        <f t="shared" si="2947"/>
        <v/>
      </c>
      <c r="AA495" s="26" t="str">
        <f t="shared" si="2948"/>
        <v/>
      </c>
      <c r="AB495" s="26" t="str">
        <f t="shared" si="2636"/>
        <v/>
      </c>
      <c r="AC495" s="26" t="str">
        <f t="shared" si="2637"/>
        <v/>
      </c>
      <c r="AD495" s="26" t="str">
        <f t="shared" si="2638"/>
        <v/>
      </c>
      <c r="AE495" s="26" t="str">
        <f t="shared" si="2639"/>
        <v/>
      </c>
      <c r="AF495" s="27" t="str">
        <f t="shared" si="2640"/>
        <v/>
      </c>
      <c r="AG495" s="28" t="str">
        <f t="shared" si="2641"/>
        <v/>
      </c>
      <c r="AH495" s="28" t="str">
        <f t="shared" si="2642"/>
        <v/>
      </c>
      <c r="AI495" s="28" t="str">
        <f t="shared" si="2949"/>
        <v/>
      </c>
      <c r="AJ495" s="28" t="str">
        <f t="shared" si="2963"/>
        <v/>
      </c>
      <c r="AK495" s="28" t="str">
        <f t="shared" si="2643"/>
        <v/>
      </c>
      <c r="AL495" s="28" t="str">
        <f t="shared" si="2950"/>
        <v/>
      </c>
      <c r="AM495" s="28" t="str">
        <f t="shared" si="2951"/>
        <v/>
      </c>
      <c r="AN495" s="27" t="str">
        <f t="shared" si="2644"/>
        <v/>
      </c>
      <c r="AO495" s="27" t="str">
        <f t="shared" si="2645"/>
        <v/>
      </c>
      <c r="AP495" s="28" t="str">
        <f t="shared" si="2646"/>
        <v/>
      </c>
      <c r="AQ495" s="27" t="str">
        <f t="shared" si="2647"/>
        <v/>
      </c>
      <c r="AR495" s="27" t="str">
        <f t="shared" si="2648"/>
        <v/>
      </c>
      <c r="AS495" s="26" t="str">
        <f t="shared" si="2649"/>
        <v/>
      </c>
      <c r="AT495" s="26" t="str">
        <f t="shared" si="2650"/>
        <v/>
      </c>
      <c r="AU495" s="26" t="str">
        <f t="shared" si="2651"/>
        <v/>
      </c>
      <c r="AV495" s="26" t="str">
        <f t="shared" si="2652"/>
        <v/>
      </c>
      <c r="AW495" s="29" t="str">
        <f t="shared" si="2653"/>
        <v/>
      </c>
      <c r="AX495" s="26">
        <f t="shared" si="2654"/>
        <v>0</v>
      </c>
      <c r="AY495" s="26" t="str">
        <f t="shared" si="2655"/>
        <v/>
      </c>
      <c r="AZ495" s="26" t="str">
        <f t="shared" si="2656"/>
        <v/>
      </c>
      <c r="BA495" s="26" t="str">
        <f t="shared" si="2952"/>
        <v/>
      </c>
      <c r="BB495" s="26" t="str">
        <f t="shared" si="2657"/>
        <v/>
      </c>
      <c r="BC495" s="26" t="str">
        <f t="shared" si="2658"/>
        <v/>
      </c>
      <c r="BD495" s="26" t="str">
        <f t="shared" si="2659"/>
        <v/>
      </c>
      <c r="BE495" s="26" t="str">
        <f t="shared" si="2660"/>
        <v/>
      </c>
      <c r="BF495" s="26" t="str">
        <f t="shared" si="2661"/>
        <v/>
      </c>
      <c r="BX495" s="25">
        <f t="shared" si="2972"/>
        <v>59353</v>
      </c>
      <c r="BY495" s="1" t="str">
        <f t="shared" si="2973"/>
        <v/>
      </c>
      <c r="BZ495" s="26" t="str">
        <f t="shared" ca="1" si="2662"/>
        <v/>
      </c>
      <c r="CA495" s="26" t="str">
        <f t="shared" si="2663"/>
        <v/>
      </c>
      <c r="CB495" s="26" t="str">
        <f t="shared" si="2664"/>
        <v/>
      </c>
      <c r="CC495" s="26" t="str">
        <f t="shared" si="2665"/>
        <v/>
      </c>
      <c r="CD495" s="26" t="str">
        <f t="shared" si="2666"/>
        <v/>
      </c>
      <c r="CE495" s="26" t="str">
        <f t="shared" si="2667"/>
        <v/>
      </c>
      <c r="CF495" s="26" t="str">
        <f t="shared" si="2668"/>
        <v/>
      </c>
      <c r="CG495" s="26" t="str">
        <f t="shared" si="2669"/>
        <v/>
      </c>
      <c r="CH495" s="27" t="str">
        <f t="shared" si="2670"/>
        <v/>
      </c>
      <c r="CI495" s="28" t="str">
        <f t="shared" si="2671"/>
        <v/>
      </c>
      <c r="CJ495" s="28" t="str">
        <f t="shared" si="2672"/>
        <v/>
      </c>
      <c r="CK495" s="28" t="str">
        <f t="shared" si="2673"/>
        <v/>
      </c>
      <c r="CL495" s="28" t="str">
        <f t="shared" si="2674"/>
        <v/>
      </c>
      <c r="CM495" s="28" t="str">
        <f t="shared" si="2675"/>
        <v/>
      </c>
      <c r="CN495" s="28" t="str">
        <f t="shared" si="2676"/>
        <v/>
      </c>
      <c r="CO495" s="28" t="str">
        <f t="shared" si="2677"/>
        <v/>
      </c>
      <c r="CP495" s="27" t="str">
        <f t="shared" si="2678"/>
        <v/>
      </c>
      <c r="CQ495" s="27" t="str">
        <f t="shared" si="2679"/>
        <v/>
      </c>
      <c r="CR495" s="28" t="str">
        <f t="shared" si="2680"/>
        <v/>
      </c>
      <c r="CS495" s="27" t="str">
        <f t="shared" si="2681"/>
        <v/>
      </c>
      <c r="CT495" s="27" t="str">
        <f t="shared" si="2682"/>
        <v/>
      </c>
      <c r="CU495" s="26" t="str">
        <f t="shared" si="2683"/>
        <v/>
      </c>
      <c r="CV495" s="26" t="str">
        <f t="shared" si="2684"/>
        <v/>
      </c>
      <c r="CW495" s="26" t="str">
        <f t="shared" si="2685"/>
        <v/>
      </c>
      <c r="CX495" s="26" t="str">
        <f t="shared" si="2686"/>
        <v/>
      </c>
      <c r="CY495" s="29" t="str">
        <f t="shared" si="2687"/>
        <v/>
      </c>
      <c r="CZ495" s="26">
        <f t="shared" si="2688"/>
        <v>0</v>
      </c>
      <c r="DA495" s="26" t="str">
        <f t="shared" si="2689"/>
        <v/>
      </c>
      <c r="DB495" s="26" t="str">
        <f t="shared" si="2690"/>
        <v/>
      </c>
      <c r="DC495" s="26" t="str">
        <f t="shared" si="2691"/>
        <v/>
      </c>
      <c r="DD495" s="26" t="str">
        <f t="shared" si="2692"/>
        <v/>
      </c>
      <c r="DE495" s="26" t="str">
        <f t="shared" si="2693"/>
        <v/>
      </c>
      <c r="DF495" s="26" t="str">
        <f t="shared" si="2694"/>
        <v/>
      </c>
      <c r="DG495" s="26" t="str">
        <f t="shared" si="2695"/>
        <v/>
      </c>
      <c r="DH495" s="26" t="str">
        <f t="shared" si="2696"/>
        <v/>
      </c>
      <c r="DZ495" s="25">
        <f t="shared" si="2972"/>
        <v>59353</v>
      </c>
      <c r="EA495" s="1" t="str">
        <f t="shared" si="2973"/>
        <v/>
      </c>
      <c r="EB495" s="26" t="str">
        <f t="shared" ca="1" si="2697"/>
        <v/>
      </c>
      <c r="EC495" s="26" t="str">
        <f t="shared" si="2698"/>
        <v/>
      </c>
      <c r="ED495" s="26" t="str">
        <f t="shared" si="2699"/>
        <v/>
      </c>
      <c r="EE495" s="26" t="str">
        <f t="shared" si="2700"/>
        <v/>
      </c>
      <c r="EF495" s="26" t="str">
        <f t="shared" si="2701"/>
        <v/>
      </c>
      <c r="EG495" s="26" t="str">
        <f t="shared" si="2702"/>
        <v/>
      </c>
      <c r="EH495" s="26" t="str">
        <f t="shared" si="2703"/>
        <v/>
      </c>
      <c r="EI495" s="26" t="str">
        <f t="shared" si="2704"/>
        <v/>
      </c>
      <c r="EJ495" s="27" t="str">
        <f t="shared" si="2705"/>
        <v/>
      </c>
      <c r="EK495" s="28" t="str">
        <f t="shared" si="2706"/>
        <v/>
      </c>
      <c r="EL495" s="28" t="str">
        <f t="shared" si="2707"/>
        <v/>
      </c>
      <c r="EM495" s="28" t="str">
        <f t="shared" si="2708"/>
        <v/>
      </c>
      <c r="EN495" s="28" t="str">
        <f t="shared" si="2709"/>
        <v/>
      </c>
      <c r="EO495" s="28" t="str">
        <f t="shared" si="2710"/>
        <v/>
      </c>
      <c r="EP495" s="28" t="str">
        <f t="shared" si="2711"/>
        <v/>
      </c>
      <c r="EQ495" s="28" t="str">
        <f t="shared" si="2712"/>
        <v/>
      </c>
      <c r="ER495" s="27" t="str">
        <f t="shared" si="2713"/>
        <v/>
      </c>
      <c r="ES495" s="27" t="str">
        <f t="shared" si="2714"/>
        <v/>
      </c>
      <c r="ET495" s="28" t="str">
        <f t="shared" si="2715"/>
        <v/>
      </c>
      <c r="EU495" s="27" t="str">
        <f t="shared" si="2716"/>
        <v/>
      </c>
      <c r="EV495" s="27" t="str">
        <f t="shared" si="2717"/>
        <v/>
      </c>
      <c r="EW495" s="26" t="str">
        <f t="shared" si="2718"/>
        <v/>
      </c>
      <c r="EX495" s="26" t="str">
        <f t="shared" si="2719"/>
        <v/>
      </c>
      <c r="EY495" s="26" t="str">
        <f t="shared" si="2720"/>
        <v/>
      </c>
      <c r="EZ495" s="26" t="str">
        <f t="shared" si="2721"/>
        <v/>
      </c>
      <c r="FA495" s="29" t="str">
        <f t="shared" si="2722"/>
        <v/>
      </c>
      <c r="FB495" s="26">
        <f t="shared" si="2723"/>
        <v>0</v>
      </c>
      <c r="FC495" s="26" t="str">
        <f t="shared" si="2724"/>
        <v/>
      </c>
      <c r="FD495" s="26" t="str">
        <f t="shared" si="2725"/>
        <v/>
      </c>
      <c r="FE495" s="26" t="str">
        <f t="shared" si="2726"/>
        <v/>
      </c>
      <c r="FF495" s="26" t="str">
        <f t="shared" si="2727"/>
        <v/>
      </c>
      <c r="FG495" s="26" t="str">
        <f t="shared" si="2728"/>
        <v/>
      </c>
      <c r="FH495" s="26" t="str">
        <f t="shared" si="2729"/>
        <v/>
      </c>
      <c r="FI495" s="26" t="str">
        <f t="shared" si="2730"/>
        <v/>
      </c>
      <c r="FJ495" s="26" t="str">
        <f t="shared" si="2731"/>
        <v/>
      </c>
      <c r="GB495" s="25">
        <f t="shared" si="2974"/>
        <v>59353</v>
      </c>
      <c r="GC495" s="1" t="str">
        <f t="shared" si="2975"/>
        <v/>
      </c>
      <c r="GD495" s="26" t="str">
        <f t="shared" ca="1" si="2732"/>
        <v/>
      </c>
      <c r="GE495" s="26" t="str">
        <f t="shared" si="2733"/>
        <v/>
      </c>
      <c r="GF495" s="26" t="str">
        <f t="shared" si="2734"/>
        <v/>
      </c>
      <c r="GG495" s="26" t="str">
        <f t="shared" si="2735"/>
        <v/>
      </c>
      <c r="GH495" s="26" t="str">
        <f t="shared" si="2736"/>
        <v/>
      </c>
      <c r="GI495" s="26" t="str">
        <f t="shared" si="2737"/>
        <v/>
      </c>
      <c r="GJ495" s="26" t="str">
        <f t="shared" si="2738"/>
        <v/>
      </c>
      <c r="GK495" s="26" t="str">
        <f t="shared" si="2739"/>
        <v/>
      </c>
      <c r="GL495" s="27" t="str">
        <f t="shared" si="2740"/>
        <v/>
      </c>
      <c r="GM495" s="28" t="str">
        <f t="shared" si="2741"/>
        <v/>
      </c>
      <c r="GN495" s="28" t="str">
        <f t="shared" si="2742"/>
        <v/>
      </c>
      <c r="GO495" s="28" t="str">
        <f t="shared" si="2743"/>
        <v/>
      </c>
      <c r="GP495" s="28" t="str">
        <f t="shared" si="2744"/>
        <v/>
      </c>
      <c r="GQ495" s="28" t="str">
        <f t="shared" si="2745"/>
        <v/>
      </c>
      <c r="GR495" s="28" t="str">
        <f t="shared" si="2746"/>
        <v/>
      </c>
      <c r="GS495" s="28" t="str">
        <f t="shared" si="2747"/>
        <v/>
      </c>
      <c r="GT495" s="27" t="str">
        <f t="shared" si="2748"/>
        <v/>
      </c>
      <c r="GU495" s="27" t="str">
        <f t="shared" si="2749"/>
        <v/>
      </c>
      <c r="GV495" s="28" t="str">
        <f t="shared" si="2750"/>
        <v/>
      </c>
      <c r="GW495" s="27" t="str">
        <f t="shared" si="2751"/>
        <v/>
      </c>
      <c r="GX495" s="27" t="str">
        <f t="shared" si="2752"/>
        <v/>
      </c>
      <c r="GY495" s="26" t="str">
        <f t="shared" si="2753"/>
        <v/>
      </c>
      <c r="GZ495" s="26" t="str">
        <f t="shared" si="2754"/>
        <v/>
      </c>
      <c r="HA495" s="26" t="str">
        <f t="shared" si="2755"/>
        <v/>
      </c>
      <c r="HB495" s="26" t="str">
        <f t="shared" si="2756"/>
        <v/>
      </c>
      <c r="HC495" s="29" t="str">
        <f t="shared" si="2757"/>
        <v/>
      </c>
      <c r="HD495" s="26">
        <f t="shared" si="2758"/>
        <v>0</v>
      </c>
      <c r="HE495" s="26" t="str">
        <f t="shared" si="2759"/>
        <v/>
      </c>
      <c r="HF495" s="26" t="str">
        <f t="shared" si="2760"/>
        <v/>
      </c>
      <c r="HG495" s="26" t="str">
        <f t="shared" si="2761"/>
        <v/>
      </c>
      <c r="HH495" s="26" t="str">
        <f t="shared" si="2762"/>
        <v/>
      </c>
      <c r="HI495" s="26" t="str">
        <f t="shared" si="2763"/>
        <v/>
      </c>
      <c r="HJ495" s="26" t="str">
        <f t="shared" si="2764"/>
        <v/>
      </c>
      <c r="HK495" s="26" t="str">
        <f t="shared" si="2765"/>
        <v/>
      </c>
      <c r="HL495" s="26" t="str">
        <f t="shared" si="2766"/>
        <v/>
      </c>
      <c r="ID495" s="25">
        <f t="shared" si="2974"/>
        <v>59353</v>
      </c>
      <c r="IE495" s="1" t="str">
        <f t="shared" si="2975"/>
        <v/>
      </c>
      <c r="IF495" s="26" t="str">
        <f t="shared" ca="1" si="2767"/>
        <v/>
      </c>
      <c r="IG495" s="26" t="str">
        <f t="shared" si="2768"/>
        <v/>
      </c>
      <c r="IH495" s="26" t="str">
        <f t="shared" si="2769"/>
        <v/>
      </c>
      <c r="II495" s="26" t="str">
        <f t="shared" si="2770"/>
        <v/>
      </c>
      <c r="IJ495" s="26" t="str">
        <f t="shared" si="2771"/>
        <v/>
      </c>
      <c r="IK495" s="26" t="str">
        <f t="shared" si="2772"/>
        <v/>
      </c>
      <c r="IL495" s="26" t="str">
        <f t="shared" si="2773"/>
        <v/>
      </c>
      <c r="IM495" s="26" t="str">
        <f t="shared" si="2774"/>
        <v/>
      </c>
      <c r="IN495" s="27" t="str">
        <f t="shared" si="2775"/>
        <v/>
      </c>
      <c r="IO495" s="28" t="str">
        <f t="shared" si="2776"/>
        <v/>
      </c>
      <c r="IP495" s="28" t="str">
        <f t="shared" si="2777"/>
        <v/>
      </c>
      <c r="IQ495" s="28" t="str">
        <f t="shared" si="2778"/>
        <v/>
      </c>
      <c r="IR495" s="28" t="str">
        <f t="shared" si="2779"/>
        <v/>
      </c>
      <c r="IS495" s="28" t="str">
        <f t="shared" si="2780"/>
        <v/>
      </c>
      <c r="IT495" s="28" t="str">
        <f t="shared" si="2781"/>
        <v/>
      </c>
      <c r="IU495" s="28" t="str">
        <f t="shared" si="2782"/>
        <v/>
      </c>
      <c r="IV495" s="27" t="str">
        <f t="shared" si="2783"/>
        <v/>
      </c>
      <c r="IW495" s="27" t="str">
        <f t="shared" si="2784"/>
        <v/>
      </c>
      <c r="IX495" s="28" t="str">
        <f t="shared" si="2785"/>
        <v/>
      </c>
      <c r="IY495" s="27" t="str">
        <f t="shared" si="2786"/>
        <v/>
      </c>
      <c r="IZ495" s="27" t="str">
        <f t="shared" si="2787"/>
        <v/>
      </c>
      <c r="JA495" s="26" t="str">
        <f t="shared" si="2788"/>
        <v/>
      </c>
      <c r="JB495" s="26" t="str">
        <f t="shared" si="2789"/>
        <v/>
      </c>
      <c r="JC495" s="26" t="str">
        <f t="shared" si="2790"/>
        <v/>
      </c>
      <c r="JD495" s="26" t="str">
        <f t="shared" si="2791"/>
        <v/>
      </c>
      <c r="JE495" s="29" t="str">
        <f t="shared" si="2792"/>
        <v/>
      </c>
      <c r="JF495" s="26">
        <f t="shared" si="2793"/>
        <v>0</v>
      </c>
      <c r="JG495" s="26" t="str">
        <f t="shared" si="2794"/>
        <v/>
      </c>
      <c r="JH495" s="26" t="str">
        <f t="shared" si="2795"/>
        <v/>
      </c>
      <c r="JI495" s="26" t="str">
        <f t="shared" si="2796"/>
        <v/>
      </c>
      <c r="JJ495" s="26" t="str">
        <f t="shared" si="2797"/>
        <v/>
      </c>
      <c r="JK495" s="26" t="str">
        <f t="shared" si="2798"/>
        <v/>
      </c>
      <c r="JL495" s="26" t="str">
        <f t="shared" si="2799"/>
        <v/>
      </c>
      <c r="JM495" s="26" t="str">
        <f t="shared" si="2800"/>
        <v/>
      </c>
      <c r="JN495" s="26" t="str">
        <f t="shared" si="2801"/>
        <v/>
      </c>
      <c r="KF495" s="25">
        <f t="shared" si="2976"/>
        <v>59353</v>
      </c>
      <c r="KG495" s="1" t="str">
        <f t="shared" si="2977"/>
        <v/>
      </c>
      <c r="KH495" s="26" t="str">
        <f t="shared" ca="1" si="2802"/>
        <v/>
      </c>
      <c r="KI495" s="26" t="str">
        <f t="shared" si="2803"/>
        <v/>
      </c>
      <c r="KJ495" s="26" t="str">
        <f t="shared" si="2804"/>
        <v/>
      </c>
      <c r="KK495" s="26" t="str">
        <f t="shared" si="2805"/>
        <v/>
      </c>
      <c r="KL495" s="26" t="str">
        <f t="shared" si="2806"/>
        <v/>
      </c>
      <c r="KM495" s="26" t="str">
        <f t="shared" si="2807"/>
        <v/>
      </c>
      <c r="KN495" s="26" t="str">
        <f t="shared" si="2808"/>
        <v/>
      </c>
      <c r="KO495" s="26" t="str">
        <f t="shared" si="2809"/>
        <v/>
      </c>
      <c r="KP495" s="27" t="str">
        <f t="shared" si="2810"/>
        <v/>
      </c>
      <c r="KQ495" s="28" t="str">
        <f t="shared" si="2811"/>
        <v/>
      </c>
      <c r="KR495" s="28" t="str">
        <f t="shared" si="2812"/>
        <v/>
      </c>
      <c r="KS495" s="28" t="str">
        <f t="shared" si="2813"/>
        <v/>
      </c>
      <c r="KT495" s="28" t="str">
        <f t="shared" si="2814"/>
        <v/>
      </c>
      <c r="KU495" s="28" t="str">
        <f t="shared" si="2815"/>
        <v/>
      </c>
      <c r="KV495" s="28" t="str">
        <f t="shared" si="2816"/>
        <v/>
      </c>
      <c r="KW495" s="28" t="str">
        <f t="shared" si="2817"/>
        <v/>
      </c>
      <c r="KX495" s="27" t="str">
        <f t="shared" si="2818"/>
        <v/>
      </c>
      <c r="KY495" s="27" t="str">
        <f t="shared" si="2819"/>
        <v/>
      </c>
      <c r="KZ495" s="28" t="str">
        <f t="shared" si="2820"/>
        <v/>
      </c>
      <c r="LA495" s="27" t="str">
        <f t="shared" si="2821"/>
        <v/>
      </c>
      <c r="LB495" s="27" t="str">
        <f t="shared" si="2822"/>
        <v/>
      </c>
      <c r="LC495" s="26" t="str">
        <f t="shared" si="2823"/>
        <v/>
      </c>
      <c r="LD495" s="26" t="str">
        <f t="shared" si="2824"/>
        <v/>
      </c>
      <c r="LE495" s="26" t="str">
        <f t="shared" si="2825"/>
        <v/>
      </c>
      <c r="LF495" s="26" t="str">
        <f t="shared" si="2826"/>
        <v/>
      </c>
      <c r="LG495" s="29" t="str">
        <f t="shared" si="2827"/>
        <v/>
      </c>
      <c r="LH495" s="26">
        <f t="shared" si="2828"/>
        <v>0</v>
      </c>
      <c r="LI495" s="26" t="str">
        <f t="shared" si="2829"/>
        <v/>
      </c>
      <c r="LJ495" s="26" t="str">
        <f t="shared" si="2830"/>
        <v/>
      </c>
      <c r="LK495" s="26" t="str">
        <f t="shared" si="2831"/>
        <v/>
      </c>
      <c r="LL495" s="26" t="str">
        <f t="shared" si="2832"/>
        <v/>
      </c>
      <c r="LM495" s="26" t="str">
        <f t="shared" si="2833"/>
        <v/>
      </c>
      <c r="LN495" s="26" t="str">
        <f t="shared" si="2834"/>
        <v/>
      </c>
      <c r="LO495" s="26" t="str">
        <f t="shared" si="2835"/>
        <v/>
      </c>
      <c r="LP495" s="26" t="str">
        <f t="shared" si="2836"/>
        <v/>
      </c>
      <c r="MH495" s="25">
        <f t="shared" si="2976"/>
        <v>59353</v>
      </c>
      <c r="MI495" s="1" t="str">
        <f t="shared" si="2977"/>
        <v/>
      </c>
      <c r="MJ495" s="26" t="str">
        <f t="shared" ca="1" si="2837"/>
        <v/>
      </c>
      <c r="MK495" s="26" t="str">
        <f t="shared" si="2838"/>
        <v/>
      </c>
      <c r="ML495" s="26" t="str">
        <f t="shared" si="2839"/>
        <v/>
      </c>
      <c r="MM495" s="26" t="str">
        <f t="shared" si="2840"/>
        <v/>
      </c>
      <c r="MN495" s="26" t="str">
        <f t="shared" si="2841"/>
        <v/>
      </c>
      <c r="MO495" s="26" t="str">
        <f t="shared" si="2842"/>
        <v/>
      </c>
      <c r="MP495" s="26" t="str">
        <f t="shared" si="2843"/>
        <v/>
      </c>
      <c r="MQ495" s="26" t="str">
        <f t="shared" si="2844"/>
        <v/>
      </c>
      <c r="MR495" s="27" t="str">
        <f t="shared" si="2845"/>
        <v/>
      </c>
      <c r="MS495" s="28" t="str">
        <f t="shared" si="2846"/>
        <v/>
      </c>
      <c r="MT495" s="28" t="str">
        <f t="shared" si="2847"/>
        <v/>
      </c>
      <c r="MU495" s="28" t="str">
        <f t="shared" si="2848"/>
        <v/>
      </c>
      <c r="MV495" s="28" t="str">
        <f t="shared" si="2849"/>
        <v/>
      </c>
      <c r="MW495" s="28" t="str">
        <f t="shared" si="2850"/>
        <v/>
      </c>
      <c r="MX495" s="28" t="str">
        <f t="shared" si="2851"/>
        <v/>
      </c>
      <c r="MY495" s="28" t="str">
        <f t="shared" si="2852"/>
        <v/>
      </c>
      <c r="MZ495" s="27" t="str">
        <f t="shared" si="2853"/>
        <v/>
      </c>
      <c r="NA495" s="27" t="str">
        <f t="shared" si="2854"/>
        <v/>
      </c>
      <c r="NB495" s="28" t="str">
        <f t="shared" si="2855"/>
        <v/>
      </c>
      <c r="NC495" s="27" t="str">
        <f t="shared" si="2856"/>
        <v/>
      </c>
      <c r="ND495" s="27" t="str">
        <f t="shared" si="2857"/>
        <v/>
      </c>
      <c r="NE495" s="26" t="str">
        <f t="shared" si="2858"/>
        <v/>
      </c>
      <c r="NF495" s="26" t="str">
        <f t="shared" si="2859"/>
        <v/>
      </c>
      <c r="NG495" s="26" t="str">
        <f t="shared" si="2860"/>
        <v/>
      </c>
      <c r="NH495" s="26" t="str">
        <f t="shared" si="2861"/>
        <v/>
      </c>
      <c r="NI495" s="29" t="str">
        <f t="shared" si="2862"/>
        <v/>
      </c>
      <c r="NJ495" s="26">
        <f t="shared" si="2863"/>
        <v>0</v>
      </c>
      <c r="NK495" s="26" t="str">
        <f t="shared" si="2864"/>
        <v/>
      </c>
      <c r="NL495" s="26" t="str">
        <f t="shared" si="2865"/>
        <v/>
      </c>
      <c r="NM495" s="26" t="str">
        <f t="shared" si="2866"/>
        <v/>
      </c>
      <c r="NN495" s="26" t="str">
        <f t="shared" si="2867"/>
        <v/>
      </c>
      <c r="NO495" s="26" t="str">
        <f t="shared" si="2868"/>
        <v/>
      </c>
      <c r="NP495" s="26" t="str">
        <f t="shared" si="2869"/>
        <v/>
      </c>
      <c r="NQ495" s="26" t="str">
        <f t="shared" si="2870"/>
        <v/>
      </c>
      <c r="NR495" s="26" t="str">
        <f t="shared" si="2871"/>
        <v/>
      </c>
      <c r="OJ495" s="25">
        <f t="shared" si="2978"/>
        <v>59353</v>
      </c>
      <c r="OK495" s="1" t="str">
        <f t="shared" si="2979"/>
        <v/>
      </c>
      <c r="OL495" s="26" t="str">
        <f t="shared" ca="1" si="2872"/>
        <v/>
      </c>
      <c r="OM495" s="26" t="str">
        <f t="shared" si="2873"/>
        <v/>
      </c>
      <c r="ON495" s="26" t="str">
        <f t="shared" si="2874"/>
        <v/>
      </c>
      <c r="OO495" s="26" t="str">
        <f t="shared" si="2875"/>
        <v/>
      </c>
      <c r="OP495" s="26" t="str">
        <f t="shared" si="2876"/>
        <v/>
      </c>
      <c r="OQ495" s="26" t="str">
        <f t="shared" si="2877"/>
        <v/>
      </c>
      <c r="OR495" s="26" t="str">
        <f t="shared" si="2878"/>
        <v/>
      </c>
      <c r="OS495" s="26" t="str">
        <f t="shared" si="2879"/>
        <v/>
      </c>
      <c r="OT495" s="27" t="str">
        <f t="shared" si="2880"/>
        <v/>
      </c>
      <c r="OU495" s="28" t="str">
        <f t="shared" si="2881"/>
        <v/>
      </c>
      <c r="OV495" s="28" t="str">
        <f t="shared" si="2882"/>
        <v/>
      </c>
      <c r="OW495" s="28" t="str">
        <f t="shared" si="2883"/>
        <v/>
      </c>
      <c r="OX495" s="28" t="str">
        <f t="shared" si="2884"/>
        <v/>
      </c>
      <c r="OY495" s="28" t="str">
        <f t="shared" si="2885"/>
        <v/>
      </c>
      <c r="OZ495" s="28" t="str">
        <f t="shared" si="2886"/>
        <v/>
      </c>
      <c r="PA495" s="28" t="str">
        <f t="shared" si="2887"/>
        <v/>
      </c>
      <c r="PB495" s="27" t="str">
        <f t="shared" si="2888"/>
        <v/>
      </c>
      <c r="PC495" s="27" t="str">
        <f t="shared" si="2889"/>
        <v/>
      </c>
      <c r="PD495" s="28" t="str">
        <f t="shared" si="2890"/>
        <v/>
      </c>
      <c r="PE495" s="27" t="str">
        <f t="shared" si="2891"/>
        <v/>
      </c>
      <c r="PF495" s="27" t="str">
        <f t="shared" si="2892"/>
        <v/>
      </c>
      <c r="PG495" s="26" t="str">
        <f t="shared" si="2893"/>
        <v/>
      </c>
      <c r="PH495" s="26" t="str">
        <f t="shared" si="2894"/>
        <v/>
      </c>
      <c r="PI495" s="26" t="str">
        <f t="shared" si="2895"/>
        <v/>
      </c>
      <c r="PJ495" s="26" t="str">
        <f t="shared" si="2896"/>
        <v/>
      </c>
      <c r="PK495" s="29" t="str">
        <f t="shared" si="2897"/>
        <v/>
      </c>
      <c r="PL495" s="26">
        <f t="shared" si="2898"/>
        <v>0</v>
      </c>
      <c r="PM495" s="26" t="str">
        <f t="shared" si="2899"/>
        <v/>
      </c>
      <c r="PN495" s="26" t="str">
        <f t="shared" si="2900"/>
        <v/>
      </c>
      <c r="PO495" s="26" t="str">
        <f t="shared" si="2901"/>
        <v/>
      </c>
      <c r="PP495" s="26" t="str">
        <f t="shared" si="2902"/>
        <v/>
      </c>
      <c r="PQ495" s="26" t="str">
        <f t="shared" si="2903"/>
        <v/>
      </c>
      <c r="PR495" s="26" t="str">
        <f t="shared" si="2904"/>
        <v/>
      </c>
      <c r="PS495" s="26" t="str">
        <f t="shared" si="2905"/>
        <v/>
      </c>
      <c r="PT495" s="26" t="str">
        <f t="shared" si="2906"/>
        <v/>
      </c>
      <c r="QL495" s="25">
        <f t="shared" si="2978"/>
        <v>59353</v>
      </c>
      <c r="QM495" s="1" t="str">
        <f t="shared" si="2979"/>
        <v/>
      </c>
      <c r="QN495" s="26" t="str">
        <f t="shared" ca="1" si="2907"/>
        <v/>
      </c>
      <c r="QO495" s="26" t="str">
        <f t="shared" si="2908"/>
        <v/>
      </c>
      <c r="QP495" s="26" t="str">
        <f t="shared" si="2909"/>
        <v/>
      </c>
      <c r="QQ495" s="26" t="str">
        <f t="shared" si="2910"/>
        <v/>
      </c>
      <c r="QR495" s="26" t="str">
        <f t="shared" si="2911"/>
        <v/>
      </c>
      <c r="QS495" s="26" t="str">
        <f t="shared" si="2912"/>
        <v/>
      </c>
      <c r="QT495" s="26" t="str">
        <f t="shared" si="2913"/>
        <v/>
      </c>
      <c r="QU495" s="26" t="str">
        <f t="shared" si="2914"/>
        <v/>
      </c>
      <c r="QV495" s="27" t="str">
        <f t="shared" si="2915"/>
        <v/>
      </c>
      <c r="QW495" s="28" t="str">
        <f t="shared" si="2916"/>
        <v/>
      </c>
      <c r="QX495" s="28" t="str">
        <f t="shared" si="2917"/>
        <v/>
      </c>
      <c r="QY495" s="28" t="str">
        <f t="shared" si="2918"/>
        <v/>
      </c>
      <c r="QZ495" s="28" t="str">
        <f t="shared" si="2919"/>
        <v/>
      </c>
      <c r="RA495" s="28" t="str">
        <f t="shared" si="2920"/>
        <v/>
      </c>
      <c r="RB495" s="28" t="str">
        <f t="shared" si="2921"/>
        <v/>
      </c>
      <c r="RC495" s="28" t="str">
        <f t="shared" si="2922"/>
        <v/>
      </c>
      <c r="RD495" s="27" t="str">
        <f t="shared" si="2923"/>
        <v/>
      </c>
      <c r="RE495" s="27" t="str">
        <f t="shared" si="2924"/>
        <v/>
      </c>
      <c r="RF495" s="28" t="str">
        <f t="shared" si="2925"/>
        <v/>
      </c>
      <c r="RG495" s="27" t="str">
        <f t="shared" si="2926"/>
        <v/>
      </c>
      <c r="RH495" s="27" t="str">
        <f t="shared" si="2927"/>
        <v/>
      </c>
      <c r="RI495" s="26" t="str">
        <f t="shared" si="2928"/>
        <v/>
      </c>
      <c r="RJ495" s="26" t="str">
        <f t="shared" si="2929"/>
        <v/>
      </c>
      <c r="RK495" s="26" t="str">
        <f t="shared" si="2930"/>
        <v/>
      </c>
      <c r="RL495" s="26" t="str">
        <f t="shared" si="2931"/>
        <v/>
      </c>
      <c r="RM495" s="29" t="str">
        <f t="shared" si="2932"/>
        <v/>
      </c>
      <c r="RN495" s="26">
        <f t="shared" si="2933"/>
        <v>0</v>
      </c>
      <c r="RO495" s="26" t="str">
        <f t="shared" si="2934"/>
        <v/>
      </c>
      <c r="RP495" s="26" t="str">
        <f t="shared" si="2935"/>
        <v/>
      </c>
      <c r="RQ495" s="26" t="str">
        <f t="shared" si="2936"/>
        <v/>
      </c>
      <c r="RR495" s="26" t="str">
        <f t="shared" si="2937"/>
        <v/>
      </c>
      <c r="RS495" s="26" t="str">
        <f t="shared" si="2938"/>
        <v/>
      </c>
      <c r="RT495" s="26" t="str">
        <f t="shared" si="2939"/>
        <v/>
      </c>
      <c r="RU495" s="26" t="str">
        <f t="shared" si="2940"/>
        <v/>
      </c>
      <c r="RV495" s="26" t="str">
        <f t="shared" si="2941"/>
        <v/>
      </c>
    </row>
    <row r="496" spans="2:490" x14ac:dyDescent="0.25">
      <c r="B496" s="25">
        <f t="shared" si="2961"/>
        <v>59384</v>
      </c>
      <c r="C496" s="1">
        <f t="shared" si="2942"/>
        <v>2062</v>
      </c>
      <c r="D496" s="1">
        <f t="shared" si="2943"/>
        <v>86</v>
      </c>
      <c r="E496" s="1" t="str">
        <f t="shared" si="2944"/>
        <v/>
      </c>
      <c r="F496" s="26" t="str">
        <f t="shared" si="2628"/>
        <v/>
      </c>
      <c r="G496" s="26">
        <f>SUMIFS(F$9:F496,C$9:C496,C496)</f>
        <v>0</v>
      </c>
      <c r="H496" s="26" t="str">
        <f t="shared" si="2629"/>
        <v/>
      </c>
      <c r="I496" s="86" t="e">
        <f t="shared" si="2945"/>
        <v>#VALUE!</v>
      </c>
      <c r="J496" s="1" t="b">
        <f>IF(J495=TRUE,TRUE,AND(D496&gt;=dane_wiek_emerytalny,D496&gt;=55,YEAR(B496)-YEAR(dane_data_rozpoczecia)&gt;=4,SUMIFS(F$9:F496,C$9:C496,C496)))</f>
        <v>0</v>
      </c>
      <c r="K496" s="26" t="str">
        <f t="shared" si="2630"/>
        <v/>
      </c>
      <c r="L496" s="26">
        <f t="shared" si="2631"/>
        <v>0</v>
      </c>
      <c r="M496" s="26" t="e">
        <f t="shared" si="2632"/>
        <v>#VALUE!</v>
      </c>
      <c r="N496" s="26" t="e">
        <f t="shared" si="2633"/>
        <v>#VALUE!</v>
      </c>
      <c r="O496" s="1" t="b">
        <f>IF(O495=TRUE,TRUE,AND(D496&gt;=65,YEAR(B496)-YEAR(dane_data_rozpoczecia)&gt;=4,SUMIFS(F$9:F496,C$9:C496,C496)))</f>
        <v>0</v>
      </c>
      <c r="V496" s="25">
        <f t="shared" si="2962"/>
        <v>59384</v>
      </c>
      <c r="W496" s="1" t="str">
        <f t="shared" si="2946"/>
        <v/>
      </c>
      <c r="X496" s="26" t="str">
        <f t="shared" ca="1" si="2634"/>
        <v/>
      </c>
      <c r="Y496" s="26" t="str">
        <f t="shared" si="2635"/>
        <v/>
      </c>
      <c r="Z496" s="26" t="str">
        <f t="shared" si="2947"/>
        <v/>
      </c>
      <c r="AA496" s="26" t="str">
        <f t="shared" si="2948"/>
        <v/>
      </c>
      <c r="AB496" s="26" t="str">
        <f t="shared" si="2636"/>
        <v/>
      </c>
      <c r="AC496" s="26" t="str">
        <f t="shared" si="2637"/>
        <v/>
      </c>
      <c r="AD496" s="26" t="str">
        <f t="shared" si="2638"/>
        <v/>
      </c>
      <c r="AE496" s="26" t="str">
        <f t="shared" si="2639"/>
        <v/>
      </c>
      <c r="AF496" s="27" t="str">
        <f t="shared" si="2640"/>
        <v/>
      </c>
      <c r="AG496" s="28" t="str">
        <f t="shared" si="2641"/>
        <v/>
      </c>
      <c r="AH496" s="28" t="str">
        <f t="shared" si="2642"/>
        <v/>
      </c>
      <c r="AI496" s="28" t="str">
        <f t="shared" si="2949"/>
        <v/>
      </c>
      <c r="AJ496" s="28" t="str">
        <f t="shared" si="2963"/>
        <v/>
      </c>
      <c r="AK496" s="28" t="str">
        <f t="shared" si="2643"/>
        <v/>
      </c>
      <c r="AL496" s="28" t="str">
        <f t="shared" si="2950"/>
        <v/>
      </c>
      <c r="AM496" s="28" t="str">
        <f t="shared" si="2951"/>
        <v/>
      </c>
      <c r="AN496" s="27" t="str">
        <f t="shared" si="2644"/>
        <v/>
      </c>
      <c r="AO496" s="27" t="str">
        <f t="shared" si="2645"/>
        <v/>
      </c>
      <c r="AP496" s="28" t="str">
        <f t="shared" si="2646"/>
        <v/>
      </c>
      <c r="AQ496" s="27" t="str">
        <f t="shared" si="2647"/>
        <v/>
      </c>
      <c r="AR496" s="27" t="str">
        <f t="shared" si="2648"/>
        <v/>
      </c>
      <c r="AS496" s="26" t="str">
        <f t="shared" si="2649"/>
        <v/>
      </c>
      <c r="AT496" s="26" t="str">
        <f t="shared" si="2650"/>
        <v/>
      </c>
      <c r="AU496" s="26" t="str">
        <f t="shared" si="2651"/>
        <v/>
      </c>
      <c r="AV496" s="26" t="str">
        <f t="shared" si="2652"/>
        <v/>
      </c>
      <c r="AW496" s="29" t="str">
        <f t="shared" si="2653"/>
        <v/>
      </c>
      <c r="AX496" s="26">
        <f t="shared" si="2654"/>
        <v>0</v>
      </c>
      <c r="AY496" s="26" t="str">
        <f t="shared" si="2655"/>
        <v/>
      </c>
      <c r="AZ496" s="26" t="str">
        <f t="shared" si="2656"/>
        <v/>
      </c>
      <c r="BA496" s="26" t="str">
        <f t="shared" si="2952"/>
        <v/>
      </c>
      <c r="BB496" s="26" t="str">
        <f t="shared" si="2657"/>
        <v/>
      </c>
      <c r="BC496" s="26" t="str">
        <f t="shared" si="2658"/>
        <v/>
      </c>
      <c r="BD496" s="26" t="str">
        <f t="shared" si="2659"/>
        <v/>
      </c>
      <c r="BE496" s="26" t="str">
        <f t="shared" si="2660"/>
        <v/>
      </c>
      <c r="BF496" s="26" t="str">
        <f t="shared" si="2661"/>
        <v/>
      </c>
      <c r="BX496" s="25">
        <f t="shared" si="2972"/>
        <v>59384</v>
      </c>
      <c r="BY496" s="1" t="str">
        <f t="shared" si="2973"/>
        <v/>
      </c>
      <c r="BZ496" s="26" t="str">
        <f t="shared" ca="1" si="2662"/>
        <v/>
      </c>
      <c r="CA496" s="26" t="str">
        <f t="shared" si="2663"/>
        <v/>
      </c>
      <c r="CB496" s="26" t="str">
        <f t="shared" si="2664"/>
        <v/>
      </c>
      <c r="CC496" s="26" t="str">
        <f t="shared" si="2665"/>
        <v/>
      </c>
      <c r="CD496" s="26" t="str">
        <f t="shared" si="2666"/>
        <v/>
      </c>
      <c r="CE496" s="26" t="str">
        <f t="shared" si="2667"/>
        <v/>
      </c>
      <c r="CF496" s="26" t="str">
        <f t="shared" si="2668"/>
        <v/>
      </c>
      <c r="CG496" s="26" t="str">
        <f t="shared" si="2669"/>
        <v/>
      </c>
      <c r="CH496" s="27" t="str">
        <f t="shared" si="2670"/>
        <v/>
      </c>
      <c r="CI496" s="28" t="str">
        <f t="shared" si="2671"/>
        <v/>
      </c>
      <c r="CJ496" s="28" t="str">
        <f t="shared" si="2672"/>
        <v/>
      </c>
      <c r="CK496" s="28" t="str">
        <f t="shared" si="2673"/>
        <v/>
      </c>
      <c r="CL496" s="28" t="str">
        <f t="shared" si="2674"/>
        <v/>
      </c>
      <c r="CM496" s="28" t="str">
        <f t="shared" si="2675"/>
        <v/>
      </c>
      <c r="CN496" s="28" t="str">
        <f t="shared" si="2676"/>
        <v/>
      </c>
      <c r="CO496" s="28" t="str">
        <f t="shared" si="2677"/>
        <v/>
      </c>
      <c r="CP496" s="27" t="str">
        <f t="shared" si="2678"/>
        <v/>
      </c>
      <c r="CQ496" s="27" t="str">
        <f t="shared" si="2679"/>
        <v/>
      </c>
      <c r="CR496" s="28" t="str">
        <f t="shared" si="2680"/>
        <v/>
      </c>
      <c r="CS496" s="27" t="str">
        <f t="shared" si="2681"/>
        <v/>
      </c>
      <c r="CT496" s="27" t="str">
        <f t="shared" si="2682"/>
        <v/>
      </c>
      <c r="CU496" s="26" t="str">
        <f t="shared" si="2683"/>
        <v/>
      </c>
      <c r="CV496" s="26" t="str">
        <f t="shared" si="2684"/>
        <v/>
      </c>
      <c r="CW496" s="26" t="str">
        <f t="shared" si="2685"/>
        <v/>
      </c>
      <c r="CX496" s="26" t="str">
        <f t="shared" si="2686"/>
        <v/>
      </c>
      <c r="CY496" s="29" t="str">
        <f t="shared" si="2687"/>
        <v/>
      </c>
      <c r="CZ496" s="26">
        <f t="shared" si="2688"/>
        <v>0</v>
      </c>
      <c r="DA496" s="26" t="str">
        <f t="shared" si="2689"/>
        <v/>
      </c>
      <c r="DB496" s="26" t="str">
        <f t="shared" si="2690"/>
        <v/>
      </c>
      <c r="DC496" s="26" t="str">
        <f t="shared" si="2691"/>
        <v/>
      </c>
      <c r="DD496" s="26" t="str">
        <f t="shared" si="2692"/>
        <v/>
      </c>
      <c r="DE496" s="26" t="str">
        <f t="shared" si="2693"/>
        <v/>
      </c>
      <c r="DF496" s="26" t="str">
        <f t="shared" si="2694"/>
        <v/>
      </c>
      <c r="DG496" s="26" t="str">
        <f t="shared" si="2695"/>
        <v/>
      </c>
      <c r="DH496" s="26" t="str">
        <f t="shared" si="2696"/>
        <v/>
      </c>
      <c r="DZ496" s="25">
        <f t="shared" si="2972"/>
        <v>59384</v>
      </c>
      <c r="EA496" s="1" t="str">
        <f t="shared" si="2973"/>
        <v/>
      </c>
      <c r="EB496" s="26" t="str">
        <f t="shared" ca="1" si="2697"/>
        <v/>
      </c>
      <c r="EC496" s="26" t="str">
        <f t="shared" si="2698"/>
        <v/>
      </c>
      <c r="ED496" s="26" t="str">
        <f t="shared" si="2699"/>
        <v/>
      </c>
      <c r="EE496" s="26" t="str">
        <f t="shared" si="2700"/>
        <v/>
      </c>
      <c r="EF496" s="26" t="str">
        <f t="shared" si="2701"/>
        <v/>
      </c>
      <c r="EG496" s="26" t="str">
        <f t="shared" si="2702"/>
        <v/>
      </c>
      <c r="EH496" s="26" t="str">
        <f t="shared" si="2703"/>
        <v/>
      </c>
      <c r="EI496" s="26" t="str">
        <f t="shared" si="2704"/>
        <v/>
      </c>
      <c r="EJ496" s="27" t="str">
        <f t="shared" si="2705"/>
        <v/>
      </c>
      <c r="EK496" s="28" t="str">
        <f t="shared" si="2706"/>
        <v/>
      </c>
      <c r="EL496" s="28" t="str">
        <f t="shared" si="2707"/>
        <v/>
      </c>
      <c r="EM496" s="28" t="str">
        <f t="shared" si="2708"/>
        <v/>
      </c>
      <c r="EN496" s="28" t="str">
        <f t="shared" si="2709"/>
        <v/>
      </c>
      <c r="EO496" s="28" t="str">
        <f t="shared" si="2710"/>
        <v/>
      </c>
      <c r="EP496" s="28" t="str">
        <f t="shared" si="2711"/>
        <v/>
      </c>
      <c r="EQ496" s="28" t="str">
        <f t="shared" si="2712"/>
        <v/>
      </c>
      <c r="ER496" s="27" t="str">
        <f t="shared" si="2713"/>
        <v/>
      </c>
      <c r="ES496" s="27" t="str">
        <f t="shared" si="2714"/>
        <v/>
      </c>
      <c r="ET496" s="28" t="str">
        <f t="shared" si="2715"/>
        <v/>
      </c>
      <c r="EU496" s="27" t="str">
        <f t="shared" si="2716"/>
        <v/>
      </c>
      <c r="EV496" s="27" t="str">
        <f t="shared" si="2717"/>
        <v/>
      </c>
      <c r="EW496" s="26" t="str">
        <f t="shared" si="2718"/>
        <v/>
      </c>
      <c r="EX496" s="26" t="str">
        <f t="shared" si="2719"/>
        <v/>
      </c>
      <c r="EY496" s="26" t="str">
        <f t="shared" si="2720"/>
        <v/>
      </c>
      <c r="EZ496" s="26" t="str">
        <f t="shared" si="2721"/>
        <v/>
      </c>
      <c r="FA496" s="29" t="str">
        <f t="shared" si="2722"/>
        <v/>
      </c>
      <c r="FB496" s="26">
        <f t="shared" si="2723"/>
        <v>0</v>
      </c>
      <c r="FC496" s="26" t="str">
        <f t="shared" si="2724"/>
        <v/>
      </c>
      <c r="FD496" s="26" t="str">
        <f t="shared" si="2725"/>
        <v/>
      </c>
      <c r="FE496" s="26" t="str">
        <f t="shared" si="2726"/>
        <v/>
      </c>
      <c r="FF496" s="26" t="str">
        <f t="shared" si="2727"/>
        <v/>
      </c>
      <c r="FG496" s="26" t="str">
        <f t="shared" si="2728"/>
        <v/>
      </c>
      <c r="FH496" s="26" t="str">
        <f t="shared" si="2729"/>
        <v/>
      </c>
      <c r="FI496" s="26" t="str">
        <f t="shared" si="2730"/>
        <v/>
      </c>
      <c r="FJ496" s="26" t="str">
        <f t="shared" si="2731"/>
        <v/>
      </c>
      <c r="GB496" s="25">
        <f t="shared" si="2974"/>
        <v>59384</v>
      </c>
      <c r="GC496" s="1" t="str">
        <f t="shared" si="2975"/>
        <v/>
      </c>
      <c r="GD496" s="26" t="str">
        <f t="shared" ca="1" si="2732"/>
        <v/>
      </c>
      <c r="GE496" s="26" t="str">
        <f t="shared" si="2733"/>
        <v/>
      </c>
      <c r="GF496" s="26" t="str">
        <f t="shared" si="2734"/>
        <v/>
      </c>
      <c r="GG496" s="26" t="str">
        <f t="shared" si="2735"/>
        <v/>
      </c>
      <c r="GH496" s="26" t="str">
        <f t="shared" si="2736"/>
        <v/>
      </c>
      <c r="GI496" s="26" t="str">
        <f t="shared" si="2737"/>
        <v/>
      </c>
      <c r="GJ496" s="26" t="str">
        <f t="shared" si="2738"/>
        <v/>
      </c>
      <c r="GK496" s="26" t="str">
        <f t="shared" si="2739"/>
        <v/>
      </c>
      <c r="GL496" s="27" t="str">
        <f t="shared" si="2740"/>
        <v/>
      </c>
      <c r="GM496" s="28" t="str">
        <f t="shared" si="2741"/>
        <v/>
      </c>
      <c r="GN496" s="28" t="str">
        <f t="shared" si="2742"/>
        <v/>
      </c>
      <c r="GO496" s="28" t="str">
        <f t="shared" si="2743"/>
        <v/>
      </c>
      <c r="GP496" s="28" t="str">
        <f t="shared" si="2744"/>
        <v/>
      </c>
      <c r="GQ496" s="28" t="str">
        <f t="shared" si="2745"/>
        <v/>
      </c>
      <c r="GR496" s="28" t="str">
        <f t="shared" si="2746"/>
        <v/>
      </c>
      <c r="GS496" s="28" t="str">
        <f t="shared" si="2747"/>
        <v/>
      </c>
      <c r="GT496" s="27" t="str">
        <f t="shared" si="2748"/>
        <v/>
      </c>
      <c r="GU496" s="27" t="str">
        <f t="shared" si="2749"/>
        <v/>
      </c>
      <c r="GV496" s="28" t="str">
        <f t="shared" si="2750"/>
        <v/>
      </c>
      <c r="GW496" s="27" t="str">
        <f t="shared" si="2751"/>
        <v/>
      </c>
      <c r="GX496" s="27" t="str">
        <f t="shared" si="2752"/>
        <v/>
      </c>
      <c r="GY496" s="26" t="str">
        <f t="shared" si="2753"/>
        <v/>
      </c>
      <c r="GZ496" s="26" t="str">
        <f t="shared" si="2754"/>
        <v/>
      </c>
      <c r="HA496" s="26" t="str">
        <f t="shared" si="2755"/>
        <v/>
      </c>
      <c r="HB496" s="26" t="str">
        <f t="shared" si="2756"/>
        <v/>
      </c>
      <c r="HC496" s="29" t="str">
        <f t="shared" si="2757"/>
        <v/>
      </c>
      <c r="HD496" s="26">
        <f t="shared" si="2758"/>
        <v>0</v>
      </c>
      <c r="HE496" s="26" t="str">
        <f t="shared" si="2759"/>
        <v/>
      </c>
      <c r="HF496" s="26" t="str">
        <f t="shared" si="2760"/>
        <v/>
      </c>
      <c r="HG496" s="26" t="str">
        <f t="shared" si="2761"/>
        <v/>
      </c>
      <c r="HH496" s="26" t="str">
        <f t="shared" si="2762"/>
        <v/>
      </c>
      <c r="HI496" s="26" t="str">
        <f t="shared" si="2763"/>
        <v/>
      </c>
      <c r="HJ496" s="26" t="str">
        <f t="shared" si="2764"/>
        <v/>
      </c>
      <c r="HK496" s="26" t="str">
        <f t="shared" si="2765"/>
        <v/>
      </c>
      <c r="HL496" s="26" t="str">
        <f t="shared" si="2766"/>
        <v/>
      </c>
      <c r="ID496" s="25">
        <f t="shared" si="2974"/>
        <v>59384</v>
      </c>
      <c r="IE496" s="1" t="str">
        <f t="shared" si="2975"/>
        <v/>
      </c>
      <c r="IF496" s="26" t="str">
        <f t="shared" ca="1" si="2767"/>
        <v/>
      </c>
      <c r="IG496" s="26" t="str">
        <f t="shared" si="2768"/>
        <v/>
      </c>
      <c r="IH496" s="26" t="str">
        <f t="shared" si="2769"/>
        <v/>
      </c>
      <c r="II496" s="26" t="str">
        <f t="shared" si="2770"/>
        <v/>
      </c>
      <c r="IJ496" s="26" t="str">
        <f t="shared" si="2771"/>
        <v/>
      </c>
      <c r="IK496" s="26" t="str">
        <f t="shared" si="2772"/>
        <v/>
      </c>
      <c r="IL496" s="26" t="str">
        <f t="shared" si="2773"/>
        <v/>
      </c>
      <c r="IM496" s="26" t="str">
        <f t="shared" si="2774"/>
        <v/>
      </c>
      <c r="IN496" s="27" t="str">
        <f t="shared" si="2775"/>
        <v/>
      </c>
      <c r="IO496" s="28" t="str">
        <f t="shared" si="2776"/>
        <v/>
      </c>
      <c r="IP496" s="28" t="str">
        <f t="shared" si="2777"/>
        <v/>
      </c>
      <c r="IQ496" s="28" t="str">
        <f t="shared" si="2778"/>
        <v/>
      </c>
      <c r="IR496" s="28" t="str">
        <f t="shared" si="2779"/>
        <v/>
      </c>
      <c r="IS496" s="28" t="str">
        <f t="shared" si="2780"/>
        <v/>
      </c>
      <c r="IT496" s="28" t="str">
        <f t="shared" si="2781"/>
        <v/>
      </c>
      <c r="IU496" s="28" t="str">
        <f t="shared" si="2782"/>
        <v/>
      </c>
      <c r="IV496" s="27" t="str">
        <f t="shared" si="2783"/>
        <v/>
      </c>
      <c r="IW496" s="27" t="str">
        <f t="shared" si="2784"/>
        <v/>
      </c>
      <c r="IX496" s="28" t="str">
        <f t="shared" si="2785"/>
        <v/>
      </c>
      <c r="IY496" s="27" t="str">
        <f t="shared" si="2786"/>
        <v/>
      </c>
      <c r="IZ496" s="27" t="str">
        <f t="shared" si="2787"/>
        <v/>
      </c>
      <c r="JA496" s="26" t="str">
        <f t="shared" si="2788"/>
        <v/>
      </c>
      <c r="JB496" s="26" t="str">
        <f t="shared" si="2789"/>
        <v/>
      </c>
      <c r="JC496" s="26" t="str">
        <f t="shared" si="2790"/>
        <v/>
      </c>
      <c r="JD496" s="26" t="str">
        <f t="shared" si="2791"/>
        <v/>
      </c>
      <c r="JE496" s="29" t="str">
        <f t="shared" si="2792"/>
        <v/>
      </c>
      <c r="JF496" s="26">
        <f t="shared" si="2793"/>
        <v>0</v>
      </c>
      <c r="JG496" s="26" t="str">
        <f t="shared" si="2794"/>
        <v/>
      </c>
      <c r="JH496" s="26" t="str">
        <f t="shared" si="2795"/>
        <v/>
      </c>
      <c r="JI496" s="26" t="str">
        <f t="shared" si="2796"/>
        <v/>
      </c>
      <c r="JJ496" s="26" t="str">
        <f t="shared" si="2797"/>
        <v/>
      </c>
      <c r="JK496" s="26" t="str">
        <f t="shared" si="2798"/>
        <v/>
      </c>
      <c r="JL496" s="26" t="str">
        <f t="shared" si="2799"/>
        <v/>
      </c>
      <c r="JM496" s="26" t="str">
        <f t="shared" si="2800"/>
        <v/>
      </c>
      <c r="JN496" s="26" t="str">
        <f t="shared" si="2801"/>
        <v/>
      </c>
      <c r="KF496" s="25">
        <f t="shared" si="2976"/>
        <v>59384</v>
      </c>
      <c r="KG496" s="1" t="str">
        <f t="shared" si="2977"/>
        <v/>
      </c>
      <c r="KH496" s="26" t="str">
        <f t="shared" ca="1" si="2802"/>
        <v/>
      </c>
      <c r="KI496" s="26" t="str">
        <f t="shared" si="2803"/>
        <v/>
      </c>
      <c r="KJ496" s="26" t="str">
        <f t="shared" si="2804"/>
        <v/>
      </c>
      <c r="KK496" s="26" t="str">
        <f t="shared" si="2805"/>
        <v/>
      </c>
      <c r="KL496" s="26" t="str">
        <f t="shared" si="2806"/>
        <v/>
      </c>
      <c r="KM496" s="26" t="str">
        <f t="shared" si="2807"/>
        <v/>
      </c>
      <c r="KN496" s="26" t="str">
        <f t="shared" si="2808"/>
        <v/>
      </c>
      <c r="KO496" s="26" t="str">
        <f t="shared" si="2809"/>
        <v/>
      </c>
      <c r="KP496" s="27" t="str">
        <f t="shared" si="2810"/>
        <v/>
      </c>
      <c r="KQ496" s="28" t="str">
        <f t="shared" si="2811"/>
        <v/>
      </c>
      <c r="KR496" s="28" t="str">
        <f t="shared" si="2812"/>
        <v/>
      </c>
      <c r="KS496" s="28" t="str">
        <f t="shared" si="2813"/>
        <v/>
      </c>
      <c r="KT496" s="28" t="str">
        <f t="shared" si="2814"/>
        <v/>
      </c>
      <c r="KU496" s="28" t="str">
        <f t="shared" si="2815"/>
        <v/>
      </c>
      <c r="KV496" s="28" t="str">
        <f t="shared" si="2816"/>
        <v/>
      </c>
      <c r="KW496" s="28" t="str">
        <f t="shared" si="2817"/>
        <v/>
      </c>
      <c r="KX496" s="27" t="str">
        <f t="shared" si="2818"/>
        <v/>
      </c>
      <c r="KY496" s="27" t="str">
        <f t="shared" si="2819"/>
        <v/>
      </c>
      <c r="KZ496" s="28" t="str">
        <f t="shared" si="2820"/>
        <v/>
      </c>
      <c r="LA496" s="27" t="str">
        <f t="shared" si="2821"/>
        <v/>
      </c>
      <c r="LB496" s="27" t="str">
        <f t="shared" si="2822"/>
        <v/>
      </c>
      <c r="LC496" s="26" t="str">
        <f t="shared" si="2823"/>
        <v/>
      </c>
      <c r="LD496" s="26" t="str">
        <f t="shared" si="2824"/>
        <v/>
      </c>
      <c r="LE496" s="26" t="str">
        <f t="shared" si="2825"/>
        <v/>
      </c>
      <c r="LF496" s="26" t="str">
        <f t="shared" si="2826"/>
        <v/>
      </c>
      <c r="LG496" s="29" t="str">
        <f t="shared" si="2827"/>
        <v/>
      </c>
      <c r="LH496" s="26">
        <f t="shared" si="2828"/>
        <v>0</v>
      </c>
      <c r="LI496" s="26" t="str">
        <f t="shared" si="2829"/>
        <v/>
      </c>
      <c r="LJ496" s="26" t="str">
        <f t="shared" si="2830"/>
        <v/>
      </c>
      <c r="LK496" s="26" t="str">
        <f t="shared" si="2831"/>
        <v/>
      </c>
      <c r="LL496" s="26" t="str">
        <f t="shared" si="2832"/>
        <v/>
      </c>
      <c r="LM496" s="26" t="str">
        <f t="shared" si="2833"/>
        <v/>
      </c>
      <c r="LN496" s="26" t="str">
        <f t="shared" si="2834"/>
        <v/>
      </c>
      <c r="LO496" s="26" t="str">
        <f t="shared" si="2835"/>
        <v/>
      </c>
      <c r="LP496" s="26" t="str">
        <f t="shared" si="2836"/>
        <v/>
      </c>
      <c r="MH496" s="25">
        <f t="shared" si="2976"/>
        <v>59384</v>
      </c>
      <c r="MI496" s="1" t="str">
        <f t="shared" si="2977"/>
        <v/>
      </c>
      <c r="MJ496" s="26" t="str">
        <f t="shared" ca="1" si="2837"/>
        <v/>
      </c>
      <c r="MK496" s="26" t="str">
        <f t="shared" si="2838"/>
        <v/>
      </c>
      <c r="ML496" s="26" t="str">
        <f t="shared" si="2839"/>
        <v/>
      </c>
      <c r="MM496" s="26" t="str">
        <f t="shared" si="2840"/>
        <v/>
      </c>
      <c r="MN496" s="26" t="str">
        <f t="shared" si="2841"/>
        <v/>
      </c>
      <c r="MO496" s="26" t="str">
        <f t="shared" si="2842"/>
        <v/>
      </c>
      <c r="MP496" s="26" t="str">
        <f t="shared" si="2843"/>
        <v/>
      </c>
      <c r="MQ496" s="26" t="str">
        <f t="shared" si="2844"/>
        <v/>
      </c>
      <c r="MR496" s="27" t="str">
        <f t="shared" si="2845"/>
        <v/>
      </c>
      <c r="MS496" s="28" t="str">
        <f t="shared" si="2846"/>
        <v/>
      </c>
      <c r="MT496" s="28" t="str">
        <f t="shared" si="2847"/>
        <v/>
      </c>
      <c r="MU496" s="28" t="str">
        <f t="shared" si="2848"/>
        <v/>
      </c>
      <c r="MV496" s="28" t="str">
        <f t="shared" si="2849"/>
        <v/>
      </c>
      <c r="MW496" s="28" t="str">
        <f t="shared" si="2850"/>
        <v/>
      </c>
      <c r="MX496" s="28" t="str">
        <f t="shared" si="2851"/>
        <v/>
      </c>
      <c r="MY496" s="28" t="str">
        <f t="shared" si="2852"/>
        <v/>
      </c>
      <c r="MZ496" s="27" t="str">
        <f t="shared" si="2853"/>
        <v/>
      </c>
      <c r="NA496" s="27" t="str">
        <f t="shared" si="2854"/>
        <v/>
      </c>
      <c r="NB496" s="28" t="str">
        <f t="shared" si="2855"/>
        <v/>
      </c>
      <c r="NC496" s="27" t="str">
        <f t="shared" si="2856"/>
        <v/>
      </c>
      <c r="ND496" s="27" t="str">
        <f t="shared" si="2857"/>
        <v/>
      </c>
      <c r="NE496" s="26" t="str">
        <f t="shared" si="2858"/>
        <v/>
      </c>
      <c r="NF496" s="26" t="str">
        <f t="shared" si="2859"/>
        <v/>
      </c>
      <c r="NG496" s="26" t="str">
        <f t="shared" si="2860"/>
        <v/>
      </c>
      <c r="NH496" s="26" t="str">
        <f t="shared" si="2861"/>
        <v/>
      </c>
      <c r="NI496" s="29" t="str">
        <f t="shared" si="2862"/>
        <v/>
      </c>
      <c r="NJ496" s="26">
        <f t="shared" si="2863"/>
        <v>0</v>
      </c>
      <c r="NK496" s="26" t="str">
        <f t="shared" si="2864"/>
        <v/>
      </c>
      <c r="NL496" s="26" t="str">
        <f t="shared" si="2865"/>
        <v/>
      </c>
      <c r="NM496" s="26" t="str">
        <f t="shared" si="2866"/>
        <v/>
      </c>
      <c r="NN496" s="26" t="str">
        <f t="shared" si="2867"/>
        <v/>
      </c>
      <c r="NO496" s="26" t="str">
        <f t="shared" si="2868"/>
        <v/>
      </c>
      <c r="NP496" s="26" t="str">
        <f t="shared" si="2869"/>
        <v/>
      </c>
      <c r="NQ496" s="26" t="str">
        <f t="shared" si="2870"/>
        <v/>
      </c>
      <c r="NR496" s="26" t="str">
        <f t="shared" si="2871"/>
        <v/>
      </c>
      <c r="OJ496" s="25">
        <f t="shared" si="2978"/>
        <v>59384</v>
      </c>
      <c r="OK496" s="1" t="str">
        <f t="shared" si="2979"/>
        <v/>
      </c>
      <c r="OL496" s="26" t="str">
        <f t="shared" ca="1" si="2872"/>
        <v/>
      </c>
      <c r="OM496" s="26" t="str">
        <f t="shared" si="2873"/>
        <v/>
      </c>
      <c r="ON496" s="26" t="str">
        <f t="shared" si="2874"/>
        <v/>
      </c>
      <c r="OO496" s="26" t="str">
        <f t="shared" si="2875"/>
        <v/>
      </c>
      <c r="OP496" s="26" t="str">
        <f t="shared" si="2876"/>
        <v/>
      </c>
      <c r="OQ496" s="26" t="str">
        <f t="shared" si="2877"/>
        <v/>
      </c>
      <c r="OR496" s="26" t="str">
        <f t="shared" si="2878"/>
        <v/>
      </c>
      <c r="OS496" s="26" t="str">
        <f t="shared" si="2879"/>
        <v/>
      </c>
      <c r="OT496" s="27" t="str">
        <f t="shared" si="2880"/>
        <v/>
      </c>
      <c r="OU496" s="28" t="str">
        <f t="shared" si="2881"/>
        <v/>
      </c>
      <c r="OV496" s="28" t="str">
        <f t="shared" si="2882"/>
        <v/>
      </c>
      <c r="OW496" s="28" t="str">
        <f t="shared" si="2883"/>
        <v/>
      </c>
      <c r="OX496" s="28" t="str">
        <f t="shared" si="2884"/>
        <v/>
      </c>
      <c r="OY496" s="28" t="str">
        <f t="shared" si="2885"/>
        <v/>
      </c>
      <c r="OZ496" s="28" t="str">
        <f t="shared" si="2886"/>
        <v/>
      </c>
      <c r="PA496" s="28" t="str">
        <f t="shared" si="2887"/>
        <v/>
      </c>
      <c r="PB496" s="27" t="str">
        <f t="shared" si="2888"/>
        <v/>
      </c>
      <c r="PC496" s="27" t="str">
        <f t="shared" si="2889"/>
        <v/>
      </c>
      <c r="PD496" s="28" t="str">
        <f t="shared" si="2890"/>
        <v/>
      </c>
      <c r="PE496" s="27" t="str">
        <f t="shared" si="2891"/>
        <v/>
      </c>
      <c r="PF496" s="27" t="str">
        <f t="shared" si="2892"/>
        <v/>
      </c>
      <c r="PG496" s="26" t="str">
        <f t="shared" si="2893"/>
        <v/>
      </c>
      <c r="PH496" s="26" t="str">
        <f t="shared" si="2894"/>
        <v/>
      </c>
      <c r="PI496" s="26" t="str">
        <f t="shared" si="2895"/>
        <v/>
      </c>
      <c r="PJ496" s="26" t="str">
        <f t="shared" si="2896"/>
        <v/>
      </c>
      <c r="PK496" s="29" t="str">
        <f t="shared" si="2897"/>
        <v/>
      </c>
      <c r="PL496" s="26">
        <f t="shared" si="2898"/>
        <v>0</v>
      </c>
      <c r="PM496" s="26" t="str">
        <f t="shared" si="2899"/>
        <v/>
      </c>
      <c r="PN496" s="26" t="str">
        <f t="shared" si="2900"/>
        <v/>
      </c>
      <c r="PO496" s="26" t="str">
        <f t="shared" si="2901"/>
        <v/>
      </c>
      <c r="PP496" s="26" t="str">
        <f t="shared" si="2902"/>
        <v/>
      </c>
      <c r="PQ496" s="26" t="str">
        <f t="shared" si="2903"/>
        <v/>
      </c>
      <c r="PR496" s="26" t="str">
        <f t="shared" si="2904"/>
        <v/>
      </c>
      <c r="PS496" s="26" t="str">
        <f t="shared" si="2905"/>
        <v/>
      </c>
      <c r="PT496" s="26" t="str">
        <f t="shared" si="2906"/>
        <v/>
      </c>
      <c r="QL496" s="25">
        <f t="shared" si="2978"/>
        <v>59384</v>
      </c>
      <c r="QM496" s="1" t="str">
        <f t="shared" si="2979"/>
        <v/>
      </c>
      <c r="QN496" s="26" t="str">
        <f t="shared" ca="1" si="2907"/>
        <v/>
      </c>
      <c r="QO496" s="26" t="str">
        <f t="shared" si="2908"/>
        <v/>
      </c>
      <c r="QP496" s="26" t="str">
        <f t="shared" si="2909"/>
        <v/>
      </c>
      <c r="QQ496" s="26" t="str">
        <f t="shared" si="2910"/>
        <v/>
      </c>
      <c r="QR496" s="26" t="str">
        <f t="shared" si="2911"/>
        <v/>
      </c>
      <c r="QS496" s="26" t="str">
        <f t="shared" si="2912"/>
        <v/>
      </c>
      <c r="QT496" s="26" t="str">
        <f t="shared" si="2913"/>
        <v/>
      </c>
      <c r="QU496" s="26" t="str">
        <f t="shared" si="2914"/>
        <v/>
      </c>
      <c r="QV496" s="27" t="str">
        <f t="shared" si="2915"/>
        <v/>
      </c>
      <c r="QW496" s="28" t="str">
        <f t="shared" si="2916"/>
        <v/>
      </c>
      <c r="QX496" s="28" t="str">
        <f t="shared" si="2917"/>
        <v/>
      </c>
      <c r="QY496" s="28" t="str">
        <f t="shared" si="2918"/>
        <v/>
      </c>
      <c r="QZ496" s="28" t="str">
        <f t="shared" si="2919"/>
        <v/>
      </c>
      <c r="RA496" s="28" t="str">
        <f t="shared" si="2920"/>
        <v/>
      </c>
      <c r="RB496" s="28" t="str">
        <f t="shared" si="2921"/>
        <v/>
      </c>
      <c r="RC496" s="28" t="str">
        <f t="shared" si="2922"/>
        <v/>
      </c>
      <c r="RD496" s="27" t="str">
        <f t="shared" si="2923"/>
        <v/>
      </c>
      <c r="RE496" s="27" t="str">
        <f t="shared" si="2924"/>
        <v/>
      </c>
      <c r="RF496" s="28" t="str">
        <f t="shared" si="2925"/>
        <v/>
      </c>
      <c r="RG496" s="27" t="str">
        <f t="shared" si="2926"/>
        <v/>
      </c>
      <c r="RH496" s="27" t="str">
        <f t="shared" si="2927"/>
        <v/>
      </c>
      <c r="RI496" s="26" t="str">
        <f t="shared" si="2928"/>
        <v/>
      </c>
      <c r="RJ496" s="26" t="str">
        <f t="shared" si="2929"/>
        <v/>
      </c>
      <c r="RK496" s="26" t="str">
        <f t="shared" si="2930"/>
        <v/>
      </c>
      <c r="RL496" s="26" t="str">
        <f t="shared" si="2931"/>
        <v/>
      </c>
      <c r="RM496" s="29" t="str">
        <f t="shared" si="2932"/>
        <v/>
      </c>
      <c r="RN496" s="26">
        <f t="shared" si="2933"/>
        <v>0</v>
      </c>
      <c r="RO496" s="26" t="str">
        <f t="shared" si="2934"/>
        <v/>
      </c>
      <c r="RP496" s="26" t="str">
        <f t="shared" si="2935"/>
        <v/>
      </c>
      <c r="RQ496" s="26" t="str">
        <f t="shared" si="2936"/>
        <v/>
      </c>
      <c r="RR496" s="26" t="str">
        <f t="shared" si="2937"/>
        <v/>
      </c>
      <c r="RS496" s="26" t="str">
        <f t="shared" si="2938"/>
        <v/>
      </c>
      <c r="RT496" s="26" t="str">
        <f t="shared" si="2939"/>
        <v/>
      </c>
      <c r="RU496" s="26" t="str">
        <f t="shared" si="2940"/>
        <v/>
      </c>
      <c r="RV496" s="26" t="str">
        <f t="shared" si="2941"/>
        <v/>
      </c>
    </row>
    <row r="497" spans="2:490" x14ac:dyDescent="0.25">
      <c r="B497" s="25">
        <f t="shared" si="2961"/>
        <v>59415</v>
      </c>
      <c r="C497" s="1">
        <f t="shared" si="2942"/>
        <v>2062</v>
      </c>
      <c r="D497" s="1">
        <f t="shared" si="2943"/>
        <v>86</v>
      </c>
      <c r="E497" s="1" t="str">
        <f t="shared" si="2944"/>
        <v/>
      </c>
      <c r="F497" s="26" t="str">
        <f t="shared" si="2628"/>
        <v/>
      </c>
      <c r="G497" s="26">
        <f>SUMIFS(F$9:F497,C$9:C497,C497)</f>
        <v>0</v>
      </c>
      <c r="H497" s="26" t="str">
        <f t="shared" si="2629"/>
        <v/>
      </c>
      <c r="I497" s="86" t="e">
        <f t="shared" si="2945"/>
        <v>#VALUE!</v>
      </c>
      <c r="J497" s="1" t="b">
        <f>IF(J496=TRUE,TRUE,AND(D497&gt;=dane_wiek_emerytalny,D497&gt;=55,YEAR(B497)-YEAR(dane_data_rozpoczecia)&gt;=4,SUMIFS(F$9:F497,C$9:C497,C497)))</f>
        <v>0</v>
      </c>
      <c r="K497" s="26" t="str">
        <f t="shared" si="2630"/>
        <v/>
      </c>
      <c r="L497" s="26">
        <f t="shared" si="2631"/>
        <v>0</v>
      </c>
      <c r="M497" s="26" t="e">
        <f t="shared" si="2632"/>
        <v>#VALUE!</v>
      </c>
      <c r="N497" s="26" t="e">
        <f t="shared" si="2633"/>
        <v>#VALUE!</v>
      </c>
      <c r="O497" s="1" t="b">
        <f>IF(O496=TRUE,TRUE,AND(D497&gt;=65,YEAR(B497)-YEAR(dane_data_rozpoczecia)&gt;=4,SUMIFS(F$9:F497,C$9:C497,C497)))</f>
        <v>0</v>
      </c>
      <c r="V497" s="25">
        <f t="shared" si="2962"/>
        <v>59415</v>
      </c>
      <c r="W497" s="1" t="str">
        <f t="shared" si="2946"/>
        <v/>
      </c>
      <c r="X497" s="26" t="str">
        <f t="shared" ca="1" si="2634"/>
        <v/>
      </c>
      <c r="Y497" s="26" t="str">
        <f t="shared" si="2635"/>
        <v/>
      </c>
      <c r="Z497" s="26" t="str">
        <f t="shared" si="2947"/>
        <v/>
      </c>
      <c r="AA497" s="26" t="str">
        <f t="shared" si="2948"/>
        <v/>
      </c>
      <c r="AB497" s="26" t="str">
        <f t="shared" si="2636"/>
        <v/>
      </c>
      <c r="AC497" s="26" t="str">
        <f t="shared" si="2637"/>
        <v/>
      </c>
      <c r="AD497" s="26" t="str">
        <f t="shared" si="2638"/>
        <v/>
      </c>
      <c r="AE497" s="26" t="str">
        <f t="shared" si="2639"/>
        <v/>
      </c>
      <c r="AF497" s="27" t="str">
        <f t="shared" si="2640"/>
        <v/>
      </c>
      <c r="AG497" s="28" t="str">
        <f t="shared" si="2641"/>
        <v/>
      </c>
      <c r="AH497" s="28" t="str">
        <f t="shared" si="2642"/>
        <v/>
      </c>
      <c r="AI497" s="28" t="str">
        <f t="shared" si="2949"/>
        <v/>
      </c>
      <c r="AJ497" s="28" t="str">
        <f t="shared" si="2963"/>
        <v/>
      </c>
      <c r="AK497" s="28" t="str">
        <f t="shared" si="2643"/>
        <v/>
      </c>
      <c r="AL497" s="28" t="str">
        <f t="shared" si="2950"/>
        <v/>
      </c>
      <c r="AM497" s="28" t="str">
        <f t="shared" si="2951"/>
        <v/>
      </c>
      <c r="AN497" s="27" t="str">
        <f t="shared" si="2644"/>
        <v/>
      </c>
      <c r="AO497" s="27" t="str">
        <f t="shared" si="2645"/>
        <v/>
      </c>
      <c r="AP497" s="28" t="str">
        <f t="shared" si="2646"/>
        <v/>
      </c>
      <c r="AQ497" s="27" t="str">
        <f t="shared" si="2647"/>
        <v/>
      </c>
      <c r="AR497" s="27" t="str">
        <f t="shared" si="2648"/>
        <v/>
      </c>
      <c r="AS497" s="26" t="str">
        <f t="shared" si="2649"/>
        <v/>
      </c>
      <c r="AT497" s="26" t="str">
        <f t="shared" si="2650"/>
        <v/>
      </c>
      <c r="AU497" s="26" t="str">
        <f t="shared" si="2651"/>
        <v/>
      </c>
      <c r="AV497" s="26" t="str">
        <f t="shared" si="2652"/>
        <v/>
      </c>
      <c r="AW497" s="29" t="str">
        <f t="shared" si="2653"/>
        <v/>
      </c>
      <c r="AX497" s="26">
        <f t="shared" si="2654"/>
        <v>0</v>
      </c>
      <c r="AY497" s="26" t="str">
        <f t="shared" si="2655"/>
        <v/>
      </c>
      <c r="AZ497" s="26" t="str">
        <f t="shared" si="2656"/>
        <v/>
      </c>
      <c r="BA497" s="26" t="str">
        <f t="shared" si="2952"/>
        <v/>
      </c>
      <c r="BB497" s="26" t="str">
        <f t="shared" si="2657"/>
        <v/>
      </c>
      <c r="BC497" s="26" t="str">
        <f t="shared" si="2658"/>
        <v/>
      </c>
      <c r="BD497" s="26" t="str">
        <f t="shared" si="2659"/>
        <v/>
      </c>
      <c r="BE497" s="26" t="str">
        <f t="shared" si="2660"/>
        <v/>
      </c>
      <c r="BF497" s="26" t="str">
        <f t="shared" si="2661"/>
        <v/>
      </c>
      <c r="BX497" s="25">
        <f t="shared" si="2972"/>
        <v>59415</v>
      </c>
      <c r="BY497" s="1" t="str">
        <f t="shared" si="2973"/>
        <v/>
      </c>
      <c r="BZ497" s="26" t="str">
        <f t="shared" ca="1" si="2662"/>
        <v/>
      </c>
      <c r="CA497" s="26" t="str">
        <f t="shared" si="2663"/>
        <v/>
      </c>
      <c r="CB497" s="26" t="str">
        <f t="shared" si="2664"/>
        <v/>
      </c>
      <c r="CC497" s="26" t="str">
        <f t="shared" si="2665"/>
        <v/>
      </c>
      <c r="CD497" s="26" t="str">
        <f t="shared" si="2666"/>
        <v/>
      </c>
      <c r="CE497" s="26" t="str">
        <f t="shared" si="2667"/>
        <v/>
      </c>
      <c r="CF497" s="26" t="str">
        <f t="shared" si="2668"/>
        <v/>
      </c>
      <c r="CG497" s="26" t="str">
        <f t="shared" si="2669"/>
        <v/>
      </c>
      <c r="CH497" s="27" t="str">
        <f t="shared" si="2670"/>
        <v/>
      </c>
      <c r="CI497" s="28" t="str">
        <f t="shared" si="2671"/>
        <v/>
      </c>
      <c r="CJ497" s="28" t="str">
        <f t="shared" si="2672"/>
        <v/>
      </c>
      <c r="CK497" s="28" t="str">
        <f t="shared" si="2673"/>
        <v/>
      </c>
      <c r="CL497" s="28" t="str">
        <f t="shared" si="2674"/>
        <v/>
      </c>
      <c r="CM497" s="28" t="str">
        <f t="shared" si="2675"/>
        <v/>
      </c>
      <c r="CN497" s="28" t="str">
        <f t="shared" si="2676"/>
        <v/>
      </c>
      <c r="CO497" s="28" t="str">
        <f t="shared" si="2677"/>
        <v/>
      </c>
      <c r="CP497" s="27" t="str">
        <f t="shared" si="2678"/>
        <v/>
      </c>
      <c r="CQ497" s="27" t="str">
        <f t="shared" si="2679"/>
        <v/>
      </c>
      <c r="CR497" s="28" t="str">
        <f t="shared" si="2680"/>
        <v/>
      </c>
      <c r="CS497" s="27" t="str">
        <f t="shared" si="2681"/>
        <v/>
      </c>
      <c r="CT497" s="27" t="str">
        <f t="shared" si="2682"/>
        <v/>
      </c>
      <c r="CU497" s="26" t="str">
        <f t="shared" si="2683"/>
        <v/>
      </c>
      <c r="CV497" s="26" t="str">
        <f t="shared" si="2684"/>
        <v/>
      </c>
      <c r="CW497" s="26" t="str">
        <f t="shared" si="2685"/>
        <v/>
      </c>
      <c r="CX497" s="26" t="str">
        <f t="shared" si="2686"/>
        <v/>
      </c>
      <c r="CY497" s="29" t="str">
        <f t="shared" si="2687"/>
        <v/>
      </c>
      <c r="CZ497" s="26">
        <f t="shared" si="2688"/>
        <v>0</v>
      </c>
      <c r="DA497" s="26" t="str">
        <f t="shared" si="2689"/>
        <v/>
      </c>
      <c r="DB497" s="26" t="str">
        <f t="shared" si="2690"/>
        <v/>
      </c>
      <c r="DC497" s="26" t="str">
        <f t="shared" si="2691"/>
        <v/>
      </c>
      <c r="DD497" s="26" t="str">
        <f t="shared" si="2692"/>
        <v/>
      </c>
      <c r="DE497" s="26" t="str">
        <f t="shared" si="2693"/>
        <v/>
      </c>
      <c r="DF497" s="26" t="str">
        <f t="shared" si="2694"/>
        <v/>
      </c>
      <c r="DG497" s="26" t="str">
        <f t="shared" si="2695"/>
        <v/>
      </c>
      <c r="DH497" s="26" t="str">
        <f t="shared" si="2696"/>
        <v/>
      </c>
      <c r="DZ497" s="25">
        <f t="shared" si="2972"/>
        <v>59415</v>
      </c>
      <c r="EA497" s="1" t="str">
        <f t="shared" si="2973"/>
        <v/>
      </c>
      <c r="EB497" s="26" t="str">
        <f t="shared" ca="1" si="2697"/>
        <v/>
      </c>
      <c r="EC497" s="26" t="str">
        <f t="shared" si="2698"/>
        <v/>
      </c>
      <c r="ED497" s="26" t="str">
        <f t="shared" si="2699"/>
        <v/>
      </c>
      <c r="EE497" s="26" t="str">
        <f t="shared" si="2700"/>
        <v/>
      </c>
      <c r="EF497" s="26" t="str">
        <f t="shared" si="2701"/>
        <v/>
      </c>
      <c r="EG497" s="26" t="str">
        <f t="shared" si="2702"/>
        <v/>
      </c>
      <c r="EH497" s="26" t="str">
        <f t="shared" si="2703"/>
        <v/>
      </c>
      <c r="EI497" s="26" t="str">
        <f t="shared" si="2704"/>
        <v/>
      </c>
      <c r="EJ497" s="27" t="str">
        <f t="shared" si="2705"/>
        <v/>
      </c>
      <c r="EK497" s="28" t="str">
        <f t="shared" si="2706"/>
        <v/>
      </c>
      <c r="EL497" s="28" t="str">
        <f t="shared" si="2707"/>
        <v/>
      </c>
      <c r="EM497" s="28" t="str">
        <f t="shared" si="2708"/>
        <v/>
      </c>
      <c r="EN497" s="28" t="str">
        <f t="shared" si="2709"/>
        <v/>
      </c>
      <c r="EO497" s="28" t="str">
        <f t="shared" si="2710"/>
        <v/>
      </c>
      <c r="EP497" s="28" t="str">
        <f t="shared" si="2711"/>
        <v/>
      </c>
      <c r="EQ497" s="28" t="str">
        <f t="shared" si="2712"/>
        <v/>
      </c>
      <c r="ER497" s="27" t="str">
        <f t="shared" si="2713"/>
        <v/>
      </c>
      <c r="ES497" s="27" t="str">
        <f t="shared" si="2714"/>
        <v/>
      </c>
      <c r="ET497" s="28" t="str">
        <f t="shared" si="2715"/>
        <v/>
      </c>
      <c r="EU497" s="27" t="str">
        <f t="shared" si="2716"/>
        <v/>
      </c>
      <c r="EV497" s="27" t="str">
        <f t="shared" si="2717"/>
        <v/>
      </c>
      <c r="EW497" s="26" t="str">
        <f t="shared" si="2718"/>
        <v/>
      </c>
      <c r="EX497" s="26" t="str">
        <f t="shared" si="2719"/>
        <v/>
      </c>
      <c r="EY497" s="26" t="str">
        <f t="shared" si="2720"/>
        <v/>
      </c>
      <c r="EZ497" s="26" t="str">
        <f t="shared" si="2721"/>
        <v/>
      </c>
      <c r="FA497" s="29" t="str">
        <f t="shared" si="2722"/>
        <v/>
      </c>
      <c r="FB497" s="26">
        <f t="shared" si="2723"/>
        <v>0</v>
      </c>
      <c r="FC497" s="26" t="str">
        <f t="shared" si="2724"/>
        <v/>
      </c>
      <c r="FD497" s="26" t="str">
        <f t="shared" si="2725"/>
        <v/>
      </c>
      <c r="FE497" s="26" t="str">
        <f t="shared" si="2726"/>
        <v/>
      </c>
      <c r="FF497" s="26" t="str">
        <f t="shared" si="2727"/>
        <v/>
      </c>
      <c r="FG497" s="26" t="str">
        <f t="shared" si="2728"/>
        <v/>
      </c>
      <c r="FH497" s="26" t="str">
        <f t="shared" si="2729"/>
        <v/>
      </c>
      <c r="FI497" s="26" t="str">
        <f t="shared" si="2730"/>
        <v/>
      </c>
      <c r="FJ497" s="26" t="str">
        <f t="shared" si="2731"/>
        <v/>
      </c>
      <c r="GB497" s="25">
        <f t="shared" si="2974"/>
        <v>59415</v>
      </c>
      <c r="GC497" s="1" t="str">
        <f t="shared" si="2975"/>
        <v/>
      </c>
      <c r="GD497" s="26" t="str">
        <f t="shared" ca="1" si="2732"/>
        <v/>
      </c>
      <c r="GE497" s="26" t="str">
        <f t="shared" si="2733"/>
        <v/>
      </c>
      <c r="GF497" s="26" t="str">
        <f t="shared" si="2734"/>
        <v/>
      </c>
      <c r="GG497" s="26" t="str">
        <f t="shared" si="2735"/>
        <v/>
      </c>
      <c r="GH497" s="26" t="str">
        <f t="shared" si="2736"/>
        <v/>
      </c>
      <c r="GI497" s="26" t="str">
        <f t="shared" si="2737"/>
        <v/>
      </c>
      <c r="GJ497" s="26" t="str">
        <f t="shared" si="2738"/>
        <v/>
      </c>
      <c r="GK497" s="26" t="str">
        <f t="shared" si="2739"/>
        <v/>
      </c>
      <c r="GL497" s="27" t="str">
        <f t="shared" si="2740"/>
        <v/>
      </c>
      <c r="GM497" s="28" t="str">
        <f t="shared" si="2741"/>
        <v/>
      </c>
      <c r="GN497" s="28" t="str">
        <f t="shared" si="2742"/>
        <v/>
      </c>
      <c r="GO497" s="28" t="str">
        <f t="shared" si="2743"/>
        <v/>
      </c>
      <c r="GP497" s="28" t="str">
        <f t="shared" si="2744"/>
        <v/>
      </c>
      <c r="GQ497" s="28" t="str">
        <f t="shared" si="2745"/>
        <v/>
      </c>
      <c r="GR497" s="28" t="str">
        <f t="shared" si="2746"/>
        <v/>
      </c>
      <c r="GS497" s="28" t="str">
        <f t="shared" si="2747"/>
        <v/>
      </c>
      <c r="GT497" s="27" t="str">
        <f t="shared" si="2748"/>
        <v/>
      </c>
      <c r="GU497" s="27" t="str">
        <f t="shared" si="2749"/>
        <v/>
      </c>
      <c r="GV497" s="28" t="str">
        <f t="shared" si="2750"/>
        <v/>
      </c>
      <c r="GW497" s="27" t="str">
        <f t="shared" si="2751"/>
        <v/>
      </c>
      <c r="GX497" s="27" t="str">
        <f t="shared" si="2752"/>
        <v/>
      </c>
      <c r="GY497" s="26" t="str">
        <f t="shared" si="2753"/>
        <v/>
      </c>
      <c r="GZ497" s="26" t="str">
        <f t="shared" si="2754"/>
        <v/>
      </c>
      <c r="HA497" s="26" t="str">
        <f t="shared" si="2755"/>
        <v/>
      </c>
      <c r="HB497" s="26" t="str">
        <f t="shared" si="2756"/>
        <v/>
      </c>
      <c r="HC497" s="29" t="str">
        <f t="shared" si="2757"/>
        <v/>
      </c>
      <c r="HD497" s="26">
        <f t="shared" si="2758"/>
        <v>0</v>
      </c>
      <c r="HE497" s="26" t="str">
        <f t="shared" si="2759"/>
        <v/>
      </c>
      <c r="HF497" s="26" t="str">
        <f t="shared" si="2760"/>
        <v/>
      </c>
      <c r="HG497" s="26" t="str">
        <f t="shared" si="2761"/>
        <v/>
      </c>
      <c r="HH497" s="26" t="str">
        <f t="shared" si="2762"/>
        <v/>
      </c>
      <c r="HI497" s="26" t="str">
        <f t="shared" si="2763"/>
        <v/>
      </c>
      <c r="HJ497" s="26" t="str">
        <f t="shared" si="2764"/>
        <v/>
      </c>
      <c r="HK497" s="26" t="str">
        <f t="shared" si="2765"/>
        <v/>
      </c>
      <c r="HL497" s="26" t="str">
        <f t="shared" si="2766"/>
        <v/>
      </c>
      <c r="ID497" s="25">
        <f t="shared" si="2974"/>
        <v>59415</v>
      </c>
      <c r="IE497" s="1" t="str">
        <f t="shared" si="2975"/>
        <v/>
      </c>
      <c r="IF497" s="26" t="str">
        <f t="shared" ca="1" si="2767"/>
        <v/>
      </c>
      <c r="IG497" s="26" t="str">
        <f t="shared" si="2768"/>
        <v/>
      </c>
      <c r="IH497" s="26" t="str">
        <f t="shared" si="2769"/>
        <v/>
      </c>
      <c r="II497" s="26" t="str">
        <f t="shared" si="2770"/>
        <v/>
      </c>
      <c r="IJ497" s="26" t="str">
        <f t="shared" si="2771"/>
        <v/>
      </c>
      <c r="IK497" s="26" t="str">
        <f t="shared" si="2772"/>
        <v/>
      </c>
      <c r="IL497" s="26" t="str">
        <f t="shared" si="2773"/>
        <v/>
      </c>
      <c r="IM497" s="26" t="str">
        <f t="shared" si="2774"/>
        <v/>
      </c>
      <c r="IN497" s="27" t="str">
        <f t="shared" si="2775"/>
        <v/>
      </c>
      <c r="IO497" s="28" t="str">
        <f t="shared" si="2776"/>
        <v/>
      </c>
      <c r="IP497" s="28" t="str">
        <f t="shared" si="2777"/>
        <v/>
      </c>
      <c r="IQ497" s="28" t="str">
        <f t="shared" si="2778"/>
        <v/>
      </c>
      <c r="IR497" s="28" t="str">
        <f t="shared" si="2779"/>
        <v/>
      </c>
      <c r="IS497" s="28" t="str">
        <f t="shared" si="2780"/>
        <v/>
      </c>
      <c r="IT497" s="28" t="str">
        <f t="shared" si="2781"/>
        <v/>
      </c>
      <c r="IU497" s="28" t="str">
        <f t="shared" si="2782"/>
        <v/>
      </c>
      <c r="IV497" s="27" t="str">
        <f t="shared" si="2783"/>
        <v/>
      </c>
      <c r="IW497" s="27" t="str">
        <f t="shared" si="2784"/>
        <v/>
      </c>
      <c r="IX497" s="28" t="str">
        <f t="shared" si="2785"/>
        <v/>
      </c>
      <c r="IY497" s="27" t="str">
        <f t="shared" si="2786"/>
        <v/>
      </c>
      <c r="IZ497" s="27" t="str">
        <f t="shared" si="2787"/>
        <v/>
      </c>
      <c r="JA497" s="26" t="str">
        <f t="shared" si="2788"/>
        <v/>
      </c>
      <c r="JB497" s="26" t="str">
        <f t="shared" si="2789"/>
        <v/>
      </c>
      <c r="JC497" s="26" t="str">
        <f t="shared" si="2790"/>
        <v/>
      </c>
      <c r="JD497" s="26" t="str">
        <f t="shared" si="2791"/>
        <v/>
      </c>
      <c r="JE497" s="29" t="str">
        <f t="shared" si="2792"/>
        <v/>
      </c>
      <c r="JF497" s="26">
        <f t="shared" si="2793"/>
        <v>0</v>
      </c>
      <c r="JG497" s="26" t="str">
        <f t="shared" si="2794"/>
        <v/>
      </c>
      <c r="JH497" s="26" t="str">
        <f t="shared" si="2795"/>
        <v/>
      </c>
      <c r="JI497" s="26" t="str">
        <f t="shared" si="2796"/>
        <v/>
      </c>
      <c r="JJ497" s="26" t="str">
        <f t="shared" si="2797"/>
        <v/>
      </c>
      <c r="JK497" s="26" t="str">
        <f t="shared" si="2798"/>
        <v/>
      </c>
      <c r="JL497" s="26" t="str">
        <f t="shared" si="2799"/>
        <v/>
      </c>
      <c r="JM497" s="26" t="str">
        <f t="shared" si="2800"/>
        <v/>
      </c>
      <c r="JN497" s="26" t="str">
        <f t="shared" si="2801"/>
        <v/>
      </c>
      <c r="KF497" s="25">
        <f t="shared" si="2976"/>
        <v>59415</v>
      </c>
      <c r="KG497" s="1" t="str">
        <f t="shared" si="2977"/>
        <v/>
      </c>
      <c r="KH497" s="26" t="str">
        <f t="shared" ca="1" si="2802"/>
        <v/>
      </c>
      <c r="KI497" s="26" t="str">
        <f t="shared" si="2803"/>
        <v/>
      </c>
      <c r="KJ497" s="26" t="str">
        <f t="shared" si="2804"/>
        <v/>
      </c>
      <c r="KK497" s="26" t="str">
        <f t="shared" si="2805"/>
        <v/>
      </c>
      <c r="KL497" s="26" t="str">
        <f t="shared" si="2806"/>
        <v/>
      </c>
      <c r="KM497" s="26" t="str">
        <f t="shared" si="2807"/>
        <v/>
      </c>
      <c r="KN497" s="26" t="str">
        <f t="shared" si="2808"/>
        <v/>
      </c>
      <c r="KO497" s="26" t="str">
        <f t="shared" si="2809"/>
        <v/>
      </c>
      <c r="KP497" s="27" t="str">
        <f t="shared" si="2810"/>
        <v/>
      </c>
      <c r="KQ497" s="28" t="str">
        <f t="shared" si="2811"/>
        <v/>
      </c>
      <c r="KR497" s="28" t="str">
        <f t="shared" si="2812"/>
        <v/>
      </c>
      <c r="KS497" s="28" t="str">
        <f t="shared" si="2813"/>
        <v/>
      </c>
      <c r="KT497" s="28" t="str">
        <f t="shared" si="2814"/>
        <v/>
      </c>
      <c r="KU497" s="28" t="str">
        <f t="shared" si="2815"/>
        <v/>
      </c>
      <c r="KV497" s="28" t="str">
        <f t="shared" si="2816"/>
        <v/>
      </c>
      <c r="KW497" s="28" t="str">
        <f t="shared" si="2817"/>
        <v/>
      </c>
      <c r="KX497" s="27" t="str">
        <f t="shared" si="2818"/>
        <v/>
      </c>
      <c r="KY497" s="27" t="str">
        <f t="shared" si="2819"/>
        <v/>
      </c>
      <c r="KZ497" s="28" t="str">
        <f t="shared" si="2820"/>
        <v/>
      </c>
      <c r="LA497" s="27" t="str">
        <f t="shared" si="2821"/>
        <v/>
      </c>
      <c r="LB497" s="27" t="str">
        <f t="shared" si="2822"/>
        <v/>
      </c>
      <c r="LC497" s="26" t="str">
        <f t="shared" si="2823"/>
        <v/>
      </c>
      <c r="LD497" s="26" t="str">
        <f t="shared" si="2824"/>
        <v/>
      </c>
      <c r="LE497" s="26" t="str">
        <f t="shared" si="2825"/>
        <v/>
      </c>
      <c r="LF497" s="26" t="str">
        <f t="shared" si="2826"/>
        <v/>
      </c>
      <c r="LG497" s="29" t="str">
        <f t="shared" si="2827"/>
        <v/>
      </c>
      <c r="LH497" s="26">
        <f t="shared" si="2828"/>
        <v>0</v>
      </c>
      <c r="LI497" s="26" t="str">
        <f t="shared" si="2829"/>
        <v/>
      </c>
      <c r="LJ497" s="26" t="str">
        <f t="shared" si="2830"/>
        <v/>
      </c>
      <c r="LK497" s="26" t="str">
        <f t="shared" si="2831"/>
        <v/>
      </c>
      <c r="LL497" s="26" t="str">
        <f t="shared" si="2832"/>
        <v/>
      </c>
      <c r="LM497" s="26" t="str">
        <f t="shared" si="2833"/>
        <v/>
      </c>
      <c r="LN497" s="26" t="str">
        <f t="shared" si="2834"/>
        <v/>
      </c>
      <c r="LO497" s="26" t="str">
        <f t="shared" si="2835"/>
        <v/>
      </c>
      <c r="LP497" s="26" t="str">
        <f t="shared" si="2836"/>
        <v/>
      </c>
      <c r="MH497" s="25">
        <f t="shared" si="2976"/>
        <v>59415</v>
      </c>
      <c r="MI497" s="1" t="str">
        <f t="shared" si="2977"/>
        <v/>
      </c>
      <c r="MJ497" s="26" t="str">
        <f t="shared" ca="1" si="2837"/>
        <v/>
      </c>
      <c r="MK497" s="26" t="str">
        <f t="shared" si="2838"/>
        <v/>
      </c>
      <c r="ML497" s="26" t="str">
        <f t="shared" si="2839"/>
        <v/>
      </c>
      <c r="MM497" s="26" t="str">
        <f t="shared" si="2840"/>
        <v/>
      </c>
      <c r="MN497" s="26" t="str">
        <f t="shared" si="2841"/>
        <v/>
      </c>
      <c r="MO497" s="26" t="str">
        <f t="shared" si="2842"/>
        <v/>
      </c>
      <c r="MP497" s="26" t="str">
        <f t="shared" si="2843"/>
        <v/>
      </c>
      <c r="MQ497" s="26" t="str">
        <f t="shared" si="2844"/>
        <v/>
      </c>
      <c r="MR497" s="27" t="str">
        <f t="shared" si="2845"/>
        <v/>
      </c>
      <c r="MS497" s="28" t="str">
        <f t="shared" si="2846"/>
        <v/>
      </c>
      <c r="MT497" s="28" t="str">
        <f t="shared" si="2847"/>
        <v/>
      </c>
      <c r="MU497" s="28" t="str">
        <f t="shared" si="2848"/>
        <v/>
      </c>
      <c r="MV497" s="28" t="str">
        <f t="shared" si="2849"/>
        <v/>
      </c>
      <c r="MW497" s="28" t="str">
        <f t="shared" si="2850"/>
        <v/>
      </c>
      <c r="MX497" s="28" t="str">
        <f t="shared" si="2851"/>
        <v/>
      </c>
      <c r="MY497" s="28" t="str">
        <f t="shared" si="2852"/>
        <v/>
      </c>
      <c r="MZ497" s="27" t="str">
        <f t="shared" si="2853"/>
        <v/>
      </c>
      <c r="NA497" s="27" t="str">
        <f t="shared" si="2854"/>
        <v/>
      </c>
      <c r="NB497" s="28" t="str">
        <f t="shared" si="2855"/>
        <v/>
      </c>
      <c r="NC497" s="27" t="str">
        <f t="shared" si="2856"/>
        <v/>
      </c>
      <c r="ND497" s="27" t="str">
        <f t="shared" si="2857"/>
        <v/>
      </c>
      <c r="NE497" s="26" t="str">
        <f t="shared" si="2858"/>
        <v/>
      </c>
      <c r="NF497" s="26" t="str">
        <f t="shared" si="2859"/>
        <v/>
      </c>
      <c r="NG497" s="26" t="str">
        <f t="shared" si="2860"/>
        <v/>
      </c>
      <c r="NH497" s="26" t="str">
        <f t="shared" si="2861"/>
        <v/>
      </c>
      <c r="NI497" s="29" t="str">
        <f t="shared" si="2862"/>
        <v/>
      </c>
      <c r="NJ497" s="26">
        <f t="shared" si="2863"/>
        <v>0</v>
      </c>
      <c r="NK497" s="26" t="str">
        <f t="shared" si="2864"/>
        <v/>
      </c>
      <c r="NL497" s="26" t="str">
        <f t="shared" si="2865"/>
        <v/>
      </c>
      <c r="NM497" s="26" t="str">
        <f t="shared" si="2866"/>
        <v/>
      </c>
      <c r="NN497" s="26" t="str">
        <f t="shared" si="2867"/>
        <v/>
      </c>
      <c r="NO497" s="26" t="str">
        <f t="shared" si="2868"/>
        <v/>
      </c>
      <c r="NP497" s="26" t="str">
        <f t="shared" si="2869"/>
        <v/>
      </c>
      <c r="NQ497" s="26" t="str">
        <f t="shared" si="2870"/>
        <v/>
      </c>
      <c r="NR497" s="26" t="str">
        <f t="shared" si="2871"/>
        <v/>
      </c>
      <c r="OJ497" s="25">
        <f t="shared" si="2978"/>
        <v>59415</v>
      </c>
      <c r="OK497" s="1" t="str">
        <f t="shared" si="2979"/>
        <v/>
      </c>
      <c r="OL497" s="26" t="str">
        <f t="shared" ca="1" si="2872"/>
        <v/>
      </c>
      <c r="OM497" s="26" t="str">
        <f t="shared" si="2873"/>
        <v/>
      </c>
      <c r="ON497" s="26" t="str">
        <f t="shared" si="2874"/>
        <v/>
      </c>
      <c r="OO497" s="26" t="str">
        <f t="shared" si="2875"/>
        <v/>
      </c>
      <c r="OP497" s="26" t="str">
        <f t="shared" si="2876"/>
        <v/>
      </c>
      <c r="OQ497" s="26" t="str">
        <f t="shared" si="2877"/>
        <v/>
      </c>
      <c r="OR497" s="26" t="str">
        <f t="shared" si="2878"/>
        <v/>
      </c>
      <c r="OS497" s="26" t="str">
        <f t="shared" si="2879"/>
        <v/>
      </c>
      <c r="OT497" s="27" t="str">
        <f t="shared" si="2880"/>
        <v/>
      </c>
      <c r="OU497" s="28" t="str">
        <f t="shared" si="2881"/>
        <v/>
      </c>
      <c r="OV497" s="28" t="str">
        <f t="shared" si="2882"/>
        <v/>
      </c>
      <c r="OW497" s="28" t="str">
        <f t="shared" si="2883"/>
        <v/>
      </c>
      <c r="OX497" s="28" t="str">
        <f t="shared" si="2884"/>
        <v/>
      </c>
      <c r="OY497" s="28" t="str">
        <f t="shared" si="2885"/>
        <v/>
      </c>
      <c r="OZ497" s="28" t="str">
        <f t="shared" si="2886"/>
        <v/>
      </c>
      <c r="PA497" s="28" t="str">
        <f t="shared" si="2887"/>
        <v/>
      </c>
      <c r="PB497" s="27" t="str">
        <f t="shared" si="2888"/>
        <v/>
      </c>
      <c r="PC497" s="27" t="str">
        <f t="shared" si="2889"/>
        <v/>
      </c>
      <c r="PD497" s="28" t="str">
        <f t="shared" si="2890"/>
        <v/>
      </c>
      <c r="PE497" s="27" t="str">
        <f t="shared" si="2891"/>
        <v/>
      </c>
      <c r="PF497" s="27" t="str">
        <f t="shared" si="2892"/>
        <v/>
      </c>
      <c r="PG497" s="26" t="str">
        <f t="shared" si="2893"/>
        <v/>
      </c>
      <c r="PH497" s="26" t="str">
        <f t="shared" si="2894"/>
        <v/>
      </c>
      <c r="PI497" s="26" t="str">
        <f t="shared" si="2895"/>
        <v/>
      </c>
      <c r="PJ497" s="26" t="str">
        <f t="shared" si="2896"/>
        <v/>
      </c>
      <c r="PK497" s="29" t="str">
        <f t="shared" si="2897"/>
        <v/>
      </c>
      <c r="PL497" s="26">
        <f t="shared" si="2898"/>
        <v>0</v>
      </c>
      <c r="PM497" s="26" t="str">
        <f t="shared" si="2899"/>
        <v/>
      </c>
      <c r="PN497" s="26" t="str">
        <f t="shared" si="2900"/>
        <v/>
      </c>
      <c r="PO497" s="26" t="str">
        <f t="shared" si="2901"/>
        <v/>
      </c>
      <c r="PP497" s="26" t="str">
        <f t="shared" si="2902"/>
        <v/>
      </c>
      <c r="PQ497" s="26" t="str">
        <f t="shared" si="2903"/>
        <v/>
      </c>
      <c r="PR497" s="26" t="str">
        <f t="shared" si="2904"/>
        <v/>
      </c>
      <c r="PS497" s="26" t="str">
        <f t="shared" si="2905"/>
        <v/>
      </c>
      <c r="PT497" s="26" t="str">
        <f t="shared" si="2906"/>
        <v/>
      </c>
      <c r="QL497" s="25">
        <f t="shared" si="2978"/>
        <v>59415</v>
      </c>
      <c r="QM497" s="1" t="str">
        <f t="shared" si="2979"/>
        <v/>
      </c>
      <c r="QN497" s="26" t="str">
        <f t="shared" ca="1" si="2907"/>
        <v/>
      </c>
      <c r="QO497" s="26" t="str">
        <f t="shared" si="2908"/>
        <v/>
      </c>
      <c r="QP497" s="26" t="str">
        <f t="shared" si="2909"/>
        <v/>
      </c>
      <c r="QQ497" s="26" t="str">
        <f t="shared" si="2910"/>
        <v/>
      </c>
      <c r="QR497" s="26" t="str">
        <f t="shared" si="2911"/>
        <v/>
      </c>
      <c r="QS497" s="26" t="str">
        <f t="shared" si="2912"/>
        <v/>
      </c>
      <c r="QT497" s="26" t="str">
        <f t="shared" si="2913"/>
        <v/>
      </c>
      <c r="QU497" s="26" t="str">
        <f t="shared" si="2914"/>
        <v/>
      </c>
      <c r="QV497" s="27" t="str">
        <f t="shared" si="2915"/>
        <v/>
      </c>
      <c r="QW497" s="28" t="str">
        <f t="shared" si="2916"/>
        <v/>
      </c>
      <c r="QX497" s="28" t="str">
        <f t="shared" si="2917"/>
        <v/>
      </c>
      <c r="QY497" s="28" t="str">
        <f t="shared" si="2918"/>
        <v/>
      </c>
      <c r="QZ497" s="28" t="str">
        <f t="shared" si="2919"/>
        <v/>
      </c>
      <c r="RA497" s="28" t="str">
        <f t="shared" si="2920"/>
        <v/>
      </c>
      <c r="RB497" s="28" t="str">
        <f t="shared" si="2921"/>
        <v/>
      </c>
      <c r="RC497" s="28" t="str">
        <f t="shared" si="2922"/>
        <v/>
      </c>
      <c r="RD497" s="27" t="str">
        <f t="shared" si="2923"/>
        <v/>
      </c>
      <c r="RE497" s="27" t="str">
        <f t="shared" si="2924"/>
        <v/>
      </c>
      <c r="RF497" s="28" t="str">
        <f t="shared" si="2925"/>
        <v/>
      </c>
      <c r="RG497" s="27" t="str">
        <f t="shared" si="2926"/>
        <v/>
      </c>
      <c r="RH497" s="27" t="str">
        <f t="shared" si="2927"/>
        <v/>
      </c>
      <c r="RI497" s="26" t="str">
        <f t="shared" si="2928"/>
        <v/>
      </c>
      <c r="RJ497" s="26" t="str">
        <f t="shared" si="2929"/>
        <v/>
      </c>
      <c r="RK497" s="26" t="str">
        <f t="shared" si="2930"/>
        <v/>
      </c>
      <c r="RL497" s="26" t="str">
        <f t="shared" si="2931"/>
        <v/>
      </c>
      <c r="RM497" s="29" t="str">
        <f t="shared" si="2932"/>
        <v/>
      </c>
      <c r="RN497" s="26">
        <f t="shared" si="2933"/>
        <v>0</v>
      </c>
      <c r="RO497" s="26" t="str">
        <f t="shared" si="2934"/>
        <v/>
      </c>
      <c r="RP497" s="26" t="str">
        <f t="shared" si="2935"/>
        <v/>
      </c>
      <c r="RQ497" s="26" t="str">
        <f t="shared" si="2936"/>
        <v/>
      </c>
      <c r="RR497" s="26" t="str">
        <f t="shared" si="2937"/>
        <v/>
      </c>
      <c r="RS497" s="26" t="str">
        <f t="shared" si="2938"/>
        <v/>
      </c>
      <c r="RT497" s="26" t="str">
        <f t="shared" si="2939"/>
        <v/>
      </c>
      <c r="RU497" s="26" t="str">
        <f t="shared" si="2940"/>
        <v/>
      </c>
      <c r="RV497" s="26" t="str">
        <f t="shared" si="2941"/>
        <v/>
      </c>
    </row>
    <row r="498" spans="2:490" x14ac:dyDescent="0.25">
      <c r="B498" s="25">
        <f t="shared" si="2961"/>
        <v>59445</v>
      </c>
      <c r="C498" s="1">
        <f t="shared" si="2942"/>
        <v>2062</v>
      </c>
      <c r="D498" s="1">
        <f t="shared" si="2943"/>
        <v>86</v>
      </c>
      <c r="E498" s="1" t="str">
        <f t="shared" si="2944"/>
        <v/>
      </c>
      <c r="F498" s="26" t="str">
        <f t="shared" si="2628"/>
        <v/>
      </c>
      <c r="G498" s="26">
        <f>SUMIFS(F$9:F498,C$9:C498,C498)</f>
        <v>0</v>
      </c>
      <c r="H498" s="26" t="str">
        <f t="shared" si="2629"/>
        <v/>
      </c>
      <c r="I498" s="86" t="e">
        <f t="shared" si="2945"/>
        <v>#VALUE!</v>
      </c>
      <c r="J498" s="1" t="b">
        <f>IF(J497=TRUE,TRUE,AND(D498&gt;=dane_wiek_emerytalny,D498&gt;=55,YEAR(B498)-YEAR(dane_data_rozpoczecia)&gt;=4,SUMIFS(F$9:F498,C$9:C498,C498)))</f>
        <v>0</v>
      </c>
      <c r="K498" s="26" t="str">
        <f t="shared" si="2630"/>
        <v/>
      </c>
      <c r="L498" s="26">
        <f t="shared" si="2631"/>
        <v>0</v>
      </c>
      <c r="M498" s="26" t="e">
        <f t="shared" si="2632"/>
        <v>#VALUE!</v>
      </c>
      <c r="N498" s="26" t="e">
        <f t="shared" si="2633"/>
        <v>#VALUE!</v>
      </c>
      <c r="O498" s="1" t="b">
        <f>IF(O497=TRUE,TRUE,AND(D498&gt;=65,YEAR(B498)-YEAR(dane_data_rozpoczecia)&gt;=4,SUMIFS(F$9:F498,C$9:C498,C498)))</f>
        <v>0</v>
      </c>
      <c r="V498" s="25">
        <f t="shared" si="2962"/>
        <v>59445</v>
      </c>
      <c r="W498" s="1" t="str">
        <f t="shared" si="2946"/>
        <v/>
      </c>
      <c r="X498" s="26" t="str">
        <f t="shared" ca="1" si="2634"/>
        <v/>
      </c>
      <c r="Y498" s="26" t="str">
        <f t="shared" si="2635"/>
        <v/>
      </c>
      <c r="Z498" s="26" t="str">
        <f t="shared" si="2947"/>
        <v/>
      </c>
      <c r="AA498" s="26" t="str">
        <f t="shared" si="2948"/>
        <v/>
      </c>
      <c r="AB498" s="26" t="str">
        <f t="shared" si="2636"/>
        <v/>
      </c>
      <c r="AC498" s="26" t="str">
        <f t="shared" si="2637"/>
        <v/>
      </c>
      <c r="AD498" s="26" t="str">
        <f t="shared" si="2638"/>
        <v/>
      </c>
      <c r="AE498" s="26" t="str">
        <f t="shared" si="2639"/>
        <v/>
      </c>
      <c r="AF498" s="27" t="str">
        <f t="shared" si="2640"/>
        <v/>
      </c>
      <c r="AG498" s="28" t="str">
        <f t="shared" si="2641"/>
        <v/>
      </c>
      <c r="AH498" s="28" t="str">
        <f t="shared" si="2642"/>
        <v/>
      </c>
      <c r="AI498" s="28" t="str">
        <f t="shared" si="2949"/>
        <v/>
      </c>
      <c r="AJ498" s="28" t="str">
        <f t="shared" si="2963"/>
        <v/>
      </c>
      <c r="AK498" s="28" t="str">
        <f t="shared" si="2643"/>
        <v/>
      </c>
      <c r="AL498" s="28" t="str">
        <f t="shared" si="2950"/>
        <v/>
      </c>
      <c r="AM498" s="28" t="str">
        <f t="shared" si="2951"/>
        <v/>
      </c>
      <c r="AN498" s="27" t="str">
        <f t="shared" si="2644"/>
        <v/>
      </c>
      <c r="AO498" s="27" t="str">
        <f t="shared" si="2645"/>
        <v/>
      </c>
      <c r="AP498" s="28" t="str">
        <f t="shared" si="2646"/>
        <v/>
      </c>
      <c r="AQ498" s="27" t="str">
        <f t="shared" si="2647"/>
        <v/>
      </c>
      <c r="AR498" s="27" t="str">
        <f t="shared" si="2648"/>
        <v/>
      </c>
      <c r="AS498" s="26" t="str">
        <f t="shared" si="2649"/>
        <v/>
      </c>
      <c r="AT498" s="26" t="str">
        <f t="shared" si="2650"/>
        <v/>
      </c>
      <c r="AU498" s="26" t="str">
        <f t="shared" si="2651"/>
        <v/>
      </c>
      <c r="AV498" s="26" t="str">
        <f t="shared" si="2652"/>
        <v/>
      </c>
      <c r="AW498" s="29" t="str">
        <f t="shared" si="2653"/>
        <v/>
      </c>
      <c r="AX498" s="26">
        <f t="shared" si="2654"/>
        <v>0</v>
      </c>
      <c r="AY498" s="26" t="str">
        <f t="shared" si="2655"/>
        <v/>
      </c>
      <c r="AZ498" s="26" t="str">
        <f t="shared" si="2656"/>
        <v/>
      </c>
      <c r="BA498" s="26" t="str">
        <f t="shared" si="2952"/>
        <v/>
      </c>
      <c r="BB498" s="26" t="str">
        <f t="shared" si="2657"/>
        <v/>
      </c>
      <c r="BC498" s="26" t="str">
        <f t="shared" si="2658"/>
        <v/>
      </c>
      <c r="BD498" s="26" t="str">
        <f t="shared" si="2659"/>
        <v/>
      </c>
      <c r="BE498" s="26" t="str">
        <f t="shared" si="2660"/>
        <v/>
      </c>
      <c r="BF498" s="26" t="str">
        <f t="shared" si="2661"/>
        <v/>
      </c>
      <c r="BX498" s="25">
        <f t="shared" si="2972"/>
        <v>59445</v>
      </c>
      <c r="BY498" s="1" t="str">
        <f t="shared" si="2973"/>
        <v/>
      </c>
      <c r="BZ498" s="26" t="str">
        <f t="shared" ca="1" si="2662"/>
        <v/>
      </c>
      <c r="CA498" s="26" t="str">
        <f t="shared" si="2663"/>
        <v/>
      </c>
      <c r="CB498" s="26" t="str">
        <f t="shared" si="2664"/>
        <v/>
      </c>
      <c r="CC498" s="26" t="str">
        <f t="shared" si="2665"/>
        <v/>
      </c>
      <c r="CD498" s="26" t="str">
        <f t="shared" si="2666"/>
        <v/>
      </c>
      <c r="CE498" s="26" t="str">
        <f t="shared" si="2667"/>
        <v/>
      </c>
      <c r="CF498" s="26" t="str">
        <f t="shared" si="2668"/>
        <v/>
      </c>
      <c r="CG498" s="26" t="str">
        <f t="shared" si="2669"/>
        <v/>
      </c>
      <c r="CH498" s="27" t="str">
        <f t="shared" si="2670"/>
        <v/>
      </c>
      <c r="CI498" s="28" t="str">
        <f t="shared" si="2671"/>
        <v/>
      </c>
      <c r="CJ498" s="28" t="str">
        <f t="shared" si="2672"/>
        <v/>
      </c>
      <c r="CK498" s="28" t="str">
        <f t="shared" si="2673"/>
        <v/>
      </c>
      <c r="CL498" s="28" t="str">
        <f t="shared" si="2674"/>
        <v/>
      </c>
      <c r="CM498" s="28" t="str">
        <f t="shared" si="2675"/>
        <v/>
      </c>
      <c r="CN498" s="28" t="str">
        <f t="shared" si="2676"/>
        <v/>
      </c>
      <c r="CO498" s="28" t="str">
        <f t="shared" si="2677"/>
        <v/>
      </c>
      <c r="CP498" s="27" t="str">
        <f t="shared" si="2678"/>
        <v/>
      </c>
      <c r="CQ498" s="27" t="str">
        <f t="shared" si="2679"/>
        <v/>
      </c>
      <c r="CR498" s="28" t="str">
        <f t="shared" si="2680"/>
        <v/>
      </c>
      <c r="CS498" s="27" t="str">
        <f t="shared" si="2681"/>
        <v/>
      </c>
      <c r="CT498" s="27" t="str">
        <f t="shared" si="2682"/>
        <v/>
      </c>
      <c r="CU498" s="26" t="str">
        <f t="shared" si="2683"/>
        <v/>
      </c>
      <c r="CV498" s="26" t="str">
        <f t="shared" si="2684"/>
        <v/>
      </c>
      <c r="CW498" s="26" t="str">
        <f t="shared" si="2685"/>
        <v/>
      </c>
      <c r="CX498" s="26" t="str">
        <f t="shared" si="2686"/>
        <v/>
      </c>
      <c r="CY498" s="29" t="str">
        <f t="shared" si="2687"/>
        <v/>
      </c>
      <c r="CZ498" s="26">
        <f t="shared" si="2688"/>
        <v>0</v>
      </c>
      <c r="DA498" s="26" t="str">
        <f t="shared" si="2689"/>
        <v/>
      </c>
      <c r="DB498" s="26" t="str">
        <f t="shared" si="2690"/>
        <v/>
      </c>
      <c r="DC498" s="26" t="str">
        <f t="shared" si="2691"/>
        <v/>
      </c>
      <c r="DD498" s="26" t="str">
        <f t="shared" si="2692"/>
        <v/>
      </c>
      <c r="DE498" s="26" t="str">
        <f t="shared" si="2693"/>
        <v/>
      </c>
      <c r="DF498" s="26" t="str">
        <f t="shared" si="2694"/>
        <v/>
      </c>
      <c r="DG498" s="26" t="str">
        <f t="shared" si="2695"/>
        <v/>
      </c>
      <c r="DH498" s="26" t="str">
        <f t="shared" si="2696"/>
        <v/>
      </c>
      <c r="DZ498" s="25">
        <f t="shared" si="2972"/>
        <v>59445</v>
      </c>
      <c r="EA498" s="1" t="str">
        <f t="shared" si="2973"/>
        <v/>
      </c>
      <c r="EB498" s="26" t="str">
        <f t="shared" ca="1" si="2697"/>
        <v/>
      </c>
      <c r="EC498" s="26" t="str">
        <f t="shared" si="2698"/>
        <v/>
      </c>
      <c r="ED498" s="26" t="str">
        <f t="shared" si="2699"/>
        <v/>
      </c>
      <c r="EE498" s="26" t="str">
        <f t="shared" si="2700"/>
        <v/>
      </c>
      <c r="EF498" s="26" t="str">
        <f t="shared" si="2701"/>
        <v/>
      </c>
      <c r="EG498" s="26" t="str">
        <f t="shared" si="2702"/>
        <v/>
      </c>
      <c r="EH498" s="26" t="str">
        <f t="shared" si="2703"/>
        <v/>
      </c>
      <c r="EI498" s="26" t="str">
        <f t="shared" si="2704"/>
        <v/>
      </c>
      <c r="EJ498" s="27" t="str">
        <f t="shared" si="2705"/>
        <v/>
      </c>
      <c r="EK498" s="28" t="str">
        <f t="shared" si="2706"/>
        <v/>
      </c>
      <c r="EL498" s="28" t="str">
        <f t="shared" si="2707"/>
        <v/>
      </c>
      <c r="EM498" s="28" t="str">
        <f t="shared" si="2708"/>
        <v/>
      </c>
      <c r="EN498" s="28" t="str">
        <f t="shared" si="2709"/>
        <v/>
      </c>
      <c r="EO498" s="28" t="str">
        <f t="shared" si="2710"/>
        <v/>
      </c>
      <c r="EP498" s="28" t="str">
        <f t="shared" si="2711"/>
        <v/>
      </c>
      <c r="EQ498" s="28" t="str">
        <f t="shared" si="2712"/>
        <v/>
      </c>
      <c r="ER498" s="27" t="str">
        <f t="shared" si="2713"/>
        <v/>
      </c>
      <c r="ES498" s="27" t="str">
        <f t="shared" si="2714"/>
        <v/>
      </c>
      <c r="ET498" s="28" t="str">
        <f t="shared" si="2715"/>
        <v/>
      </c>
      <c r="EU498" s="27" t="str">
        <f t="shared" si="2716"/>
        <v/>
      </c>
      <c r="EV498" s="27" t="str">
        <f t="shared" si="2717"/>
        <v/>
      </c>
      <c r="EW498" s="26" t="str">
        <f t="shared" si="2718"/>
        <v/>
      </c>
      <c r="EX498" s="26" t="str">
        <f t="shared" si="2719"/>
        <v/>
      </c>
      <c r="EY498" s="26" t="str">
        <f t="shared" si="2720"/>
        <v/>
      </c>
      <c r="EZ498" s="26" t="str">
        <f t="shared" si="2721"/>
        <v/>
      </c>
      <c r="FA498" s="29" t="str">
        <f t="shared" si="2722"/>
        <v/>
      </c>
      <c r="FB498" s="26">
        <f t="shared" si="2723"/>
        <v>0</v>
      </c>
      <c r="FC498" s="26" t="str">
        <f t="shared" si="2724"/>
        <v/>
      </c>
      <c r="FD498" s="26" t="str">
        <f t="shared" si="2725"/>
        <v/>
      </c>
      <c r="FE498" s="26" t="str">
        <f t="shared" si="2726"/>
        <v/>
      </c>
      <c r="FF498" s="26" t="str">
        <f t="shared" si="2727"/>
        <v/>
      </c>
      <c r="FG498" s="26" t="str">
        <f t="shared" si="2728"/>
        <v/>
      </c>
      <c r="FH498" s="26" t="str">
        <f t="shared" si="2729"/>
        <v/>
      </c>
      <c r="FI498" s="26" t="str">
        <f t="shared" si="2730"/>
        <v/>
      </c>
      <c r="FJ498" s="26" t="str">
        <f t="shared" si="2731"/>
        <v/>
      </c>
      <c r="GB498" s="25">
        <f t="shared" si="2974"/>
        <v>59445</v>
      </c>
      <c r="GC498" s="1" t="str">
        <f t="shared" si="2975"/>
        <v/>
      </c>
      <c r="GD498" s="26" t="str">
        <f t="shared" ca="1" si="2732"/>
        <v/>
      </c>
      <c r="GE498" s="26" t="str">
        <f t="shared" si="2733"/>
        <v/>
      </c>
      <c r="GF498" s="26" t="str">
        <f t="shared" si="2734"/>
        <v/>
      </c>
      <c r="GG498" s="26" t="str">
        <f t="shared" si="2735"/>
        <v/>
      </c>
      <c r="GH498" s="26" t="str">
        <f t="shared" si="2736"/>
        <v/>
      </c>
      <c r="GI498" s="26" t="str">
        <f t="shared" si="2737"/>
        <v/>
      </c>
      <c r="GJ498" s="26" t="str">
        <f t="shared" si="2738"/>
        <v/>
      </c>
      <c r="GK498" s="26" t="str">
        <f t="shared" si="2739"/>
        <v/>
      </c>
      <c r="GL498" s="27" t="str">
        <f t="shared" si="2740"/>
        <v/>
      </c>
      <c r="GM498" s="28" t="str">
        <f t="shared" si="2741"/>
        <v/>
      </c>
      <c r="GN498" s="28" t="str">
        <f t="shared" si="2742"/>
        <v/>
      </c>
      <c r="GO498" s="28" t="str">
        <f t="shared" si="2743"/>
        <v/>
      </c>
      <c r="GP498" s="28" t="str">
        <f t="shared" si="2744"/>
        <v/>
      </c>
      <c r="GQ498" s="28" t="str">
        <f t="shared" si="2745"/>
        <v/>
      </c>
      <c r="GR498" s="28" t="str">
        <f t="shared" si="2746"/>
        <v/>
      </c>
      <c r="GS498" s="28" t="str">
        <f t="shared" si="2747"/>
        <v/>
      </c>
      <c r="GT498" s="27" t="str">
        <f t="shared" si="2748"/>
        <v/>
      </c>
      <c r="GU498" s="27" t="str">
        <f t="shared" si="2749"/>
        <v/>
      </c>
      <c r="GV498" s="28" t="str">
        <f t="shared" si="2750"/>
        <v/>
      </c>
      <c r="GW498" s="27" t="str">
        <f t="shared" si="2751"/>
        <v/>
      </c>
      <c r="GX498" s="27" t="str">
        <f t="shared" si="2752"/>
        <v/>
      </c>
      <c r="GY498" s="26" t="str">
        <f t="shared" si="2753"/>
        <v/>
      </c>
      <c r="GZ498" s="26" t="str">
        <f t="shared" si="2754"/>
        <v/>
      </c>
      <c r="HA498" s="26" t="str">
        <f t="shared" si="2755"/>
        <v/>
      </c>
      <c r="HB498" s="26" t="str">
        <f t="shared" si="2756"/>
        <v/>
      </c>
      <c r="HC498" s="29" t="str">
        <f t="shared" si="2757"/>
        <v/>
      </c>
      <c r="HD498" s="26">
        <f t="shared" si="2758"/>
        <v>0</v>
      </c>
      <c r="HE498" s="26" t="str">
        <f t="shared" si="2759"/>
        <v/>
      </c>
      <c r="HF498" s="26" t="str">
        <f t="shared" si="2760"/>
        <v/>
      </c>
      <c r="HG498" s="26" t="str">
        <f t="shared" si="2761"/>
        <v/>
      </c>
      <c r="HH498" s="26" t="str">
        <f t="shared" si="2762"/>
        <v/>
      </c>
      <c r="HI498" s="26" t="str">
        <f t="shared" si="2763"/>
        <v/>
      </c>
      <c r="HJ498" s="26" t="str">
        <f t="shared" si="2764"/>
        <v/>
      </c>
      <c r="HK498" s="26" t="str">
        <f t="shared" si="2765"/>
        <v/>
      </c>
      <c r="HL498" s="26" t="str">
        <f t="shared" si="2766"/>
        <v/>
      </c>
      <c r="ID498" s="25">
        <f t="shared" si="2974"/>
        <v>59445</v>
      </c>
      <c r="IE498" s="1" t="str">
        <f t="shared" si="2975"/>
        <v/>
      </c>
      <c r="IF498" s="26" t="str">
        <f t="shared" ca="1" si="2767"/>
        <v/>
      </c>
      <c r="IG498" s="26" t="str">
        <f t="shared" si="2768"/>
        <v/>
      </c>
      <c r="IH498" s="26" t="str">
        <f t="shared" si="2769"/>
        <v/>
      </c>
      <c r="II498" s="26" t="str">
        <f t="shared" si="2770"/>
        <v/>
      </c>
      <c r="IJ498" s="26" t="str">
        <f t="shared" si="2771"/>
        <v/>
      </c>
      <c r="IK498" s="26" t="str">
        <f t="shared" si="2772"/>
        <v/>
      </c>
      <c r="IL498" s="26" t="str">
        <f t="shared" si="2773"/>
        <v/>
      </c>
      <c r="IM498" s="26" t="str">
        <f t="shared" si="2774"/>
        <v/>
      </c>
      <c r="IN498" s="27" t="str">
        <f t="shared" si="2775"/>
        <v/>
      </c>
      <c r="IO498" s="28" t="str">
        <f t="shared" si="2776"/>
        <v/>
      </c>
      <c r="IP498" s="28" t="str">
        <f t="shared" si="2777"/>
        <v/>
      </c>
      <c r="IQ498" s="28" t="str">
        <f t="shared" si="2778"/>
        <v/>
      </c>
      <c r="IR498" s="28" t="str">
        <f t="shared" si="2779"/>
        <v/>
      </c>
      <c r="IS498" s="28" t="str">
        <f t="shared" si="2780"/>
        <v/>
      </c>
      <c r="IT498" s="28" t="str">
        <f t="shared" si="2781"/>
        <v/>
      </c>
      <c r="IU498" s="28" t="str">
        <f t="shared" si="2782"/>
        <v/>
      </c>
      <c r="IV498" s="27" t="str">
        <f t="shared" si="2783"/>
        <v/>
      </c>
      <c r="IW498" s="27" t="str">
        <f t="shared" si="2784"/>
        <v/>
      </c>
      <c r="IX498" s="28" t="str">
        <f t="shared" si="2785"/>
        <v/>
      </c>
      <c r="IY498" s="27" t="str">
        <f t="shared" si="2786"/>
        <v/>
      </c>
      <c r="IZ498" s="27" t="str">
        <f t="shared" si="2787"/>
        <v/>
      </c>
      <c r="JA498" s="26" t="str">
        <f t="shared" si="2788"/>
        <v/>
      </c>
      <c r="JB498" s="26" t="str">
        <f t="shared" si="2789"/>
        <v/>
      </c>
      <c r="JC498" s="26" t="str">
        <f t="shared" si="2790"/>
        <v/>
      </c>
      <c r="JD498" s="26" t="str">
        <f t="shared" si="2791"/>
        <v/>
      </c>
      <c r="JE498" s="29" t="str">
        <f t="shared" si="2792"/>
        <v/>
      </c>
      <c r="JF498" s="26">
        <f t="shared" si="2793"/>
        <v>0</v>
      </c>
      <c r="JG498" s="26" t="str">
        <f t="shared" si="2794"/>
        <v/>
      </c>
      <c r="JH498" s="26" t="str">
        <f t="shared" si="2795"/>
        <v/>
      </c>
      <c r="JI498" s="26" t="str">
        <f t="shared" si="2796"/>
        <v/>
      </c>
      <c r="JJ498" s="26" t="str">
        <f t="shared" si="2797"/>
        <v/>
      </c>
      <c r="JK498" s="26" t="str">
        <f t="shared" si="2798"/>
        <v/>
      </c>
      <c r="JL498" s="26" t="str">
        <f t="shared" si="2799"/>
        <v/>
      </c>
      <c r="JM498" s="26" t="str">
        <f t="shared" si="2800"/>
        <v/>
      </c>
      <c r="JN498" s="26" t="str">
        <f t="shared" si="2801"/>
        <v/>
      </c>
      <c r="KF498" s="25">
        <f t="shared" si="2976"/>
        <v>59445</v>
      </c>
      <c r="KG498" s="1" t="str">
        <f t="shared" si="2977"/>
        <v/>
      </c>
      <c r="KH498" s="26" t="str">
        <f t="shared" ca="1" si="2802"/>
        <v/>
      </c>
      <c r="KI498" s="26" t="str">
        <f t="shared" si="2803"/>
        <v/>
      </c>
      <c r="KJ498" s="26" t="str">
        <f t="shared" si="2804"/>
        <v/>
      </c>
      <c r="KK498" s="26" t="str">
        <f t="shared" si="2805"/>
        <v/>
      </c>
      <c r="KL498" s="26" t="str">
        <f t="shared" si="2806"/>
        <v/>
      </c>
      <c r="KM498" s="26" t="str">
        <f t="shared" si="2807"/>
        <v/>
      </c>
      <c r="KN498" s="26" t="str">
        <f t="shared" si="2808"/>
        <v/>
      </c>
      <c r="KO498" s="26" t="str">
        <f t="shared" si="2809"/>
        <v/>
      </c>
      <c r="KP498" s="27" t="str">
        <f t="shared" si="2810"/>
        <v/>
      </c>
      <c r="KQ498" s="28" t="str">
        <f t="shared" si="2811"/>
        <v/>
      </c>
      <c r="KR498" s="28" t="str">
        <f t="shared" si="2812"/>
        <v/>
      </c>
      <c r="KS498" s="28" t="str">
        <f t="shared" si="2813"/>
        <v/>
      </c>
      <c r="KT498" s="28" t="str">
        <f t="shared" si="2814"/>
        <v/>
      </c>
      <c r="KU498" s="28" t="str">
        <f t="shared" si="2815"/>
        <v/>
      </c>
      <c r="KV498" s="28" t="str">
        <f t="shared" si="2816"/>
        <v/>
      </c>
      <c r="KW498" s="28" t="str">
        <f t="shared" si="2817"/>
        <v/>
      </c>
      <c r="KX498" s="27" t="str">
        <f t="shared" si="2818"/>
        <v/>
      </c>
      <c r="KY498" s="27" t="str">
        <f t="shared" si="2819"/>
        <v/>
      </c>
      <c r="KZ498" s="28" t="str">
        <f t="shared" si="2820"/>
        <v/>
      </c>
      <c r="LA498" s="27" t="str">
        <f t="shared" si="2821"/>
        <v/>
      </c>
      <c r="LB498" s="27" t="str">
        <f t="shared" si="2822"/>
        <v/>
      </c>
      <c r="LC498" s="26" t="str">
        <f t="shared" si="2823"/>
        <v/>
      </c>
      <c r="LD498" s="26" t="str">
        <f t="shared" si="2824"/>
        <v/>
      </c>
      <c r="LE498" s="26" t="str">
        <f t="shared" si="2825"/>
        <v/>
      </c>
      <c r="LF498" s="26" t="str">
        <f t="shared" si="2826"/>
        <v/>
      </c>
      <c r="LG498" s="29" t="str">
        <f t="shared" si="2827"/>
        <v/>
      </c>
      <c r="LH498" s="26">
        <f t="shared" si="2828"/>
        <v>0</v>
      </c>
      <c r="LI498" s="26" t="str">
        <f t="shared" si="2829"/>
        <v/>
      </c>
      <c r="LJ498" s="26" t="str">
        <f t="shared" si="2830"/>
        <v/>
      </c>
      <c r="LK498" s="26" t="str">
        <f t="shared" si="2831"/>
        <v/>
      </c>
      <c r="LL498" s="26" t="str">
        <f t="shared" si="2832"/>
        <v/>
      </c>
      <c r="LM498" s="26" t="str">
        <f t="shared" si="2833"/>
        <v/>
      </c>
      <c r="LN498" s="26" t="str">
        <f t="shared" si="2834"/>
        <v/>
      </c>
      <c r="LO498" s="26" t="str">
        <f t="shared" si="2835"/>
        <v/>
      </c>
      <c r="LP498" s="26" t="str">
        <f t="shared" si="2836"/>
        <v/>
      </c>
      <c r="MH498" s="25">
        <f t="shared" si="2976"/>
        <v>59445</v>
      </c>
      <c r="MI498" s="1" t="str">
        <f t="shared" si="2977"/>
        <v/>
      </c>
      <c r="MJ498" s="26" t="str">
        <f t="shared" ca="1" si="2837"/>
        <v/>
      </c>
      <c r="MK498" s="26" t="str">
        <f t="shared" si="2838"/>
        <v/>
      </c>
      <c r="ML498" s="26" t="str">
        <f t="shared" si="2839"/>
        <v/>
      </c>
      <c r="MM498" s="26" t="str">
        <f t="shared" si="2840"/>
        <v/>
      </c>
      <c r="MN498" s="26" t="str">
        <f t="shared" si="2841"/>
        <v/>
      </c>
      <c r="MO498" s="26" t="str">
        <f t="shared" si="2842"/>
        <v/>
      </c>
      <c r="MP498" s="26" t="str">
        <f t="shared" si="2843"/>
        <v/>
      </c>
      <c r="MQ498" s="26" t="str">
        <f t="shared" si="2844"/>
        <v/>
      </c>
      <c r="MR498" s="27" t="str">
        <f t="shared" si="2845"/>
        <v/>
      </c>
      <c r="MS498" s="28" t="str">
        <f t="shared" si="2846"/>
        <v/>
      </c>
      <c r="MT498" s="28" t="str">
        <f t="shared" si="2847"/>
        <v/>
      </c>
      <c r="MU498" s="28" t="str">
        <f t="shared" si="2848"/>
        <v/>
      </c>
      <c r="MV498" s="28" t="str">
        <f t="shared" si="2849"/>
        <v/>
      </c>
      <c r="MW498" s="28" t="str">
        <f t="shared" si="2850"/>
        <v/>
      </c>
      <c r="MX498" s="28" t="str">
        <f t="shared" si="2851"/>
        <v/>
      </c>
      <c r="MY498" s="28" t="str">
        <f t="shared" si="2852"/>
        <v/>
      </c>
      <c r="MZ498" s="27" t="str">
        <f t="shared" si="2853"/>
        <v/>
      </c>
      <c r="NA498" s="27" t="str">
        <f t="shared" si="2854"/>
        <v/>
      </c>
      <c r="NB498" s="28" t="str">
        <f t="shared" si="2855"/>
        <v/>
      </c>
      <c r="NC498" s="27" t="str">
        <f t="shared" si="2856"/>
        <v/>
      </c>
      <c r="ND498" s="27" t="str">
        <f t="shared" si="2857"/>
        <v/>
      </c>
      <c r="NE498" s="26" t="str">
        <f t="shared" si="2858"/>
        <v/>
      </c>
      <c r="NF498" s="26" t="str">
        <f t="shared" si="2859"/>
        <v/>
      </c>
      <c r="NG498" s="26" t="str">
        <f t="shared" si="2860"/>
        <v/>
      </c>
      <c r="NH498" s="26" t="str">
        <f t="shared" si="2861"/>
        <v/>
      </c>
      <c r="NI498" s="29" t="str">
        <f t="shared" si="2862"/>
        <v/>
      </c>
      <c r="NJ498" s="26">
        <f t="shared" si="2863"/>
        <v>0</v>
      </c>
      <c r="NK498" s="26" t="str">
        <f t="shared" si="2864"/>
        <v/>
      </c>
      <c r="NL498" s="26" t="str">
        <f t="shared" si="2865"/>
        <v/>
      </c>
      <c r="NM498" s="26" t="str">
        <f t="shared" si="2866"/>
        <v/>
      </c>
      <c r="NN498" s="26" t="str">
        <f t="shared" si="2867"/>
        <v/>
      </c>
      <c r="NO498" s="26" t="str">
        <f t="shared" si="2868"/>
        <v/>
      </c>
      <c r="NP498" s="26" t="str">
        <f t="shared" si="2869"/>
        <v/>
      </c>
      <c r="NQ498" s="26" t="str">
        <f t="shared" si="2870"/>
        <v/>
      </c>
      <c r="NR498" s="26" t="str">
        <f t="shared" si="2871"/>
        <v/>
      </c>
      <c r="OJ498" s="25">
        <f t="shared" si="2978"/>
        <v>59445</v>
      </c>
      <c r="OK498" s="1" t="str">
        <f t="shared" si="2979"/>
        <v/>
      </c>
      <c r="OL498" s="26" t="str">
        <f t="shared" ca="1" si="2872"/>
        <v/>
      </c>
      <c r="OM498" s="26" t="str">
        <f t="shared" si="2873"/>
        <v/>
      </c>
      <c r="ON498" s="26" t="str">
        <f t="shared" si="2874"/>
        <v/>
      </c>
      <c r="OO498" s="26" t="str">
        <f t="shared" si="2875"/>
        <v/>
      </c>
      <c r="OP498" s="26" t="str">
        <f t="shared" si="2876"/>
        <v/>
      </c>
      <c r="OQ498" s="26" t="str">
        <f t="shared" si="2877"/>
        <v/>
      </c>
      <c r="OR498" s="26" t="str">
        <f t="shared" si="2878"/>
        <v/>
      </c>
      <c r="OS498" s="26" t="str">
        <f t="shared" si="2879"/>
        <v/>
      </c>
      <c r="OT498" s="27" t="str">
        <f t="shared" si="2880"/>
        <v/>
      </c>
      <c r="OU498" s="28" t="str">
        <f t="shared" si="2881"/>
        <v/>
      </c>
      <c r="OV498" s="28" t="str">
        <f t="shared" si="2882"/>
        <v/>
      </c>
      <c r="OW498" s="28" t="str">
        <f t="shared" si="2883"/>
        <v/>
      </c>
      <c r="OX498" s="28" t="str">
        <f t="shared" si="2884"/>
        <v/>
      </c>
      <c r="OY498" s="28" t="str">
        <f t="shared" si="2885"/>
        <v/>
      </c>
      <c r="OZ498" s="28" t="str">
        <f t="shared" si="2886"/>
        <v/>
      </c>
      <c r="PA498" s="28" t="str">
        <f t="shared" si="2887"/>
        <v/>
      </c>
      <c r="PB498" s="27" t="str">
        <f t="shared" si="2888"/>
        <v/>
      </c>
      <c r="PC498" s="27" t="str">
        <f t="shared" si="2889"/>
        <v/>
      </c>
      <c r="PD498" s="28" t="str">
        <f t="shared" si="2890"/>
        <v/>
      </c>
      <c r="PE498" s="27" t="str">
        <f t="shared" si="2891"/>
        <v/>
      </c>
      <c r="PF498" s="27" t="str">
        <f t="shared" si="2892"/>
        <v/>
      </c>
      <c r="PG498" s="26" t="str">
        <f t="shared" si="2893"/>
        <v/>
      </c>
      <c r="PH498" s="26" t="str">
        <f t="shared" si="2894"/>
        <v/>
      </c>
      <c r="PI498" s="26" t="str">
        <f t="shared" si="2895"/>
        <v/>
      </c>
      <c r="PJ498" s="26" t="str">
        <f t="shared" si="2896"/>
        <v/>
      </c>
      <c r="PK498" s="29" t="str">
        <f t="shared" si="2897"/>
        <v/>
      </c>
      <c r="PL498" s="26">
        <f t="shared" si="2898"/>
        <v>0</v>
      </c>
      <c r="PM498" s="26" t="str">
        <f t="shared" si="2899"/>
        <v/>
      </c>
      <c r="PN498" s="26" t="str">
        <f t="shared" si="2900"/>
        <v/>
      </c>
      <c r="PO498" s="26" t="str">
        <f t="shared" si="2901"/>
        <v/>
      </c>
      <c r="PP498" s="26" t="str">
        <f t="shared" si="2902"/>
        <v/>
      </c>
      <c r="PQ498" s="26" t="str">
        <f t="shared" si="2903"/>
        <v/>
      </c>
      <c r="PR498" s="26" t="str">
        <f t="shared" si="2904"/>
        <v/>
      </c>
      <c r="PS498" s="26" t="str">
        <f t="shared" si="2905"/>
        <v/>
      </c>
      <c r="PT498" s="26" t="str">
        <f t="shared" si="2906"/>
        <v/>
      </c>
      <c r="QL498" s="25">
        <f t="shared" si="2978"/>
        <v>59445</v>
      </c>
      <c r="QM498" s="1" t="str">
        <f t="shared" si="2979"/>
        <v/>
      </c>
      <c r="QN498" s="26" t="str">
        <f t="shared" ca="1" si="2907"/>
        <v/>
      </c>
      <c r="QO498" s="26" t="str">
        <f t="shared" si="2908"/>
        <v/>
      </c>
      <c r="QP498" s="26" t="str">
        <f t="shared" si="2909"/>
        <v/>
      </c>
      <c r="QQ498" s="26" t="str">
        <f t="shared" si="2910"/>
        <v/>
      </c>
      <c r="QR498" s="26" t="str">
        <f t="shared" si="2911"/>
        <v/>
      </c>
      <c r="QS498" s="26" t="str">
        <f t="shared" si="2912"/>
        <v/>
      </c>
      <c r="QT498" s="26" t="str">
        <f t="shared" si="2913"/>
        <v/>
      </c>
      <c r="QU498" s="26" t="str">
        <f t="shared" si="2914"/>
        <v/>
      </c>
      <c r="QV498" s="27" t="str">
        <f t="shared" si="2915"/>
        <v/>
      </c>
      <c r="QW498" s="28" t="str">
        <f t="shared" si="2916"/>
        <v/>
      </c>
      <c r="QX498" s="28" t="str">
        <f t="shared" si="2917"/>
        <v/>
      </c>
      <c r="QY498" s="28" t="str">
        <f t="shared" si="2918"/>
        <v/>
      </c>
      <c r="QZ498" s="28" t="str">
        <f t="shared" si="2919"/>
        <v/>
      </c>
      <c r="RA498" s="28" t="str">
        <f t="shared" si="2920"/>
        <v/>
      </c>
      <c r="RB498" s="28" t="str">
        <f t="shared" si="2921"/>
        <v/>
      </c>
      <c r="RC498" s="28" t="str">
        <f t="shared" si="2922"/>
        <v/>
      </c>
      <c r="RD498" s="27" t="str">
        <f t="shared" si="2923"/>
        <v/>
      </c>
      <c r="RE498" s="27" t="str">
        <f t="shared" si="2924"/>
        <v/>
      </c>
      <c r="RF498" s="28" t="str">
        <f t="shared" si="2925"/>
        <v/>
      </c>
      <c r="RG498" s="27" t="str">
        <f t="shared" si="2926"/>
        <v/>
      </c>
      <c r="RH498" s="27" t="str">
        <f t="shared" si="2927"/>
        <v/>
      </c>
      <c r="RI498" s="26" t="str">
        <f t="shared" si="2928"/>
        <v/>
      </c>
      <c r="RJ498" s="26" t="str">
        <f t="shared" si="2929"/>
        <v/>
      </c>
      <c r="RK498" s="26" t="str">
        <f t="shared" si="2930"/>
        <v/>
      </c>
      <c r="RL498" s="26" t="str">
        <f t="shared" si="2931"/>
        <v/>
      </c>
      <c r="RM498" s="29" t="str">
        <f t="shared" si="2932"/>
        <v/>
      </c>
      <c r="RN498" s="26">
        <f t="shared" si="2933"/>
        <v>0</v>
      </c>
      <c r="RO498" s="26" t="str">
        <f t="shared" si="2934"/>
        <v/>
      </c>
      <c r="RP498" s="26" t="str">
        <f t="shared" si="2935"/>
        <v/>
      </c>
      <c r="RQ498" s="26" t="str">
        <f t="shared" si="2936"/>
        <v/>
      </c>
      <c r="RR498" s="26" t="str">
        <f t="shared" si="2937"/>
        <v/>
      </c>
      <c r="RS498" s="26" t="str">
        <f t="shared" si="2938"/>
        <v/>
      </c>
      <c r="RT498" s="26" t="str">
        <f t="shared" si="2939"/>
        <v/>
      </c>
      <c r="RU498" s="26" t="str">
        <f t="shared" si="2940"/>
        <v/>
      </c>
      <c r="RV498" s="26" t="str">
        <f t="shared" si="2941"/>
        <v/>
      </c>
    </row>
    <row r="499" spans="2:490" x14ac:dyDescent="0.25">
      <c r="B499" s="25">
        <f t="shared" si="2961"/>
        <v>59476</v>
      </c>
      <c r="C499" s="1">
        <f t="shared" si="2942"/>
        <v>2062</v>
      </c>
      <c r="D499" s="1">
        <f t="shared" si="2943"/>
        <v>87</v>
      </c>
      <c r="E499" s="1" t="str">
        <f t="shared" si="2944"/>
        <v/>
      </c>
      <c r="F499" s="26" t="str">
        <f t="shared" si="2628"/>
        <v/>
      </c>
      <c r="G499" s="26">
        <f>SUMIFS(F$9:F499,C$9:C499,C499)</f>
        <v>0</v>
      </c>
      <c r="H499" s="26" t="str">
        <f t="shared" si="2629"/>
        <v/>
      </c>
      <c r="I499" s="86" t="e">
        <f t="shared" si="2945"/>
        <v>#VALUE!</v>
      </c>
      <c r="J499" s="1" t="b">
        <f>IF(J498=TRUE,TRUE,AND(D499&gt;=dane_wiek_emerytalny,D499&gt;=55,YEAR(B499)-YEAR(dane_data_rozpoczecia)&gt;=4,SUMIFS(F$9:F499,C$9:C499,C499)))</f>
        <v>0</v>
      </c>
      <c r="K499" s="26" t="str">
        <f t="shared" si="2630"/>
        <v/>
      </c>
      <c r="L499" s="26">
        <f t="shared" si="2631"/>
        <v>0</v>
      </c>
      <c r="M499" s="26" t="e">
        <f t="shared" si="2632"/>
        <v>#VALUE!</v>
      </c>
      <c r="N499" s="26" t="e">
        <f t="shared" si="2633"/>
        <v>#VALUE!</v>
      </c>
      <c r="O499" s="1" t="b">
        <f>IF(O498=TRUE,TRUE,AND(D499&gt;=65,YEAR(B499)-YEAR(dane_data_rozpoczecia)&gt;=4,SUMIFS(F$9:F499,C$9:C499,C499)))</f>
        <v>0</v>
      </c>
      <c r="V499" s="25">
        <f t="shared" si="2962"/>
        <v>59476</v>
      </c>
      <c r="W499" s="1" t="str">
        <f t="shared" si="2946"/>
        <v/>
      </c>
      <c r="X499" s="26" t="str">
        <f t="shared" ca="1" si="2634"/>
        <v/>
      </c>
      <c r="Y499" s="26" t="str">
        <f t="shared" si="2635"/>
        <v/>
      </c>
      <c r="Z499" s="26" t="str">
        <f t="shared" si="2947"/>
        <v/>
      </c>
      <c r="AA499" s="26" t="str">
        <f t="shared" si="2948"/>
        <v/>
      </c>
      <c r="AB499" s="26" t="str">
        <f t="shared" si="2636"/>
        <v/>
      </c>
      <c r="AC499" s="26" t="str">
        <f t="shared" si="2637"/>
        <v/>
      </c>
      <c r="AD499" s="26" t="str">
        <f t="shared" si="2638"/>
        <v/>
      </c>
      <c r="AE499" s="26" t="str">
        <f t="shared" si="2639"/>
        <v/>
      </c>
      <c r="AF499" s="27" t="str">
        <f t="shared" si="2640"/>
        <v/>
      </c>
      <c r="AG499" s="28" t="str">
        <f t="shared" si="2641"/>
        <v/>
      </c>
      <c r="AH499" s="28" t="str">
        <f t="shared" si="2642"/>
        <v/>
      </c>
      <c r="AI499" s="28" t="str">
        <f t="shared" si="2949"/>
        <v/>
      </c>
      <c r="AJ499" s="28" t="str">
        <f t="shared" si="2963"/>
        <v/>
      </c>
      <c r="AK499" s="28" t="str">
        <f t="shared" si="2643"/>
        <v/>
      </c>
      <c r="AL499" s="28" t="str">
        <f t="shared" si="2950"/>
        <v/>
      </c>
      <c r="AM499" s="28" t="str">
        <f t="shared" si="2951"/>
        <v/>
      </c>
      <c r="AN499" s="27" t="str">
        <f t="shared" si="2644"/>
        <v/>
      </c>
      <c r="AO499" s="27" t="str">
        <f t="shared" si="2645"/>
        <v/>
      </c>
      <c r="AP499" s="28" t="str">
        <f t="shared" si="2646"/>
        <v/>
      </c>
      <c r="AQ499" s="27" t="str">
        <f t="shared" si="2647"/>
        <v/>
      </c>
      <c r="AR499" s="27" t="str">
        <f t="shared" si="2648"/>
        <v/>
      </c>
      <c r="AS499" s="26" t="str">
        <f t="shared" si="2649"/>
        <v/>
      </c>
      <c r="AT499" s="26" t="str">
        <f t="shared" si="2650"/>
        <v/>
      </c>
      <c r="AU499" s="26" t="str">
        <f t="shared" si="2651"/>
        <v/>
      </c>
      <c r="AV499" s="26" t="str">
        <f t="shared" si="2652"/>
        <v/>
      </c>
      <c r="AW499" s="29" t="str">
        <f t="shared" si="2653"/>
        <v/>
      </c>
      <c r="AX499" s="26">
        <f t="shared" si="2654"/>
        <v>0</v>
      </c>
      <c r="AY499" s="26" t="str">
        <f t="shared" si="2655"/>
        <v/>
      </c>
      <c r="AZ499" s="26" t="str">
        <f t="shared" si="2656"/>
        <v/>
      </c>
      <c r="BA499" s="26" t="str">
        <f t="shared" si="2952"/>
        <v/>
      </c>
      <c r="BB499" s="26" t="str">
        <f t="shared" si="2657"/>
        <v/>
      </c>
      <c r="BC499" s="26" t="str">
        <f t="shared" si="2658"/>
        <v/>
      </c>
      <c r="BD499" s="26" t="str">
        <f t="shared" si="2659"/>
        <v/>
      </c>
      <c r="BE499" s="26" t="str">
        <f t="shared" si="2660"/>
        <v/>
      </c>
      <c r="BF499" s="26" t="str">
        <f t="shared" si="2661"/>
        <v/>
      </c>
      <c r="BX499" s="25">
        <f t="shared" si="2972"/>
        <v>59476</v>
      </c>
      <c r="BY499" s="1" t="str">
        <f t="shared" si="2973"/>
        <v/>
      </c>
      <c r="BZ499" s="26" t="str">
        <f t="shared" ca="1" si="2662"/>
        <v/>
      </c>
      <c r="CA499" s="26" t="str">
        <f t="shared" si="2663"/>
        <v/>
      </c>
      <c r="CB499" s="26" t="str">
        <f t="shared" si="2664"/>
        <v/>
      </c>
      <c r="CC499" s="26" t="str">
        <f t="shared" si="2665"/>
        <v/>
      </c>
      <c r="CD499" s="26" t="str">
        <f t="shared" si="2666"/>
        <v/>
      </c>
      <c r="CE499" s="26" t="str">
        <f t="shared" si="2667"/>
        <v/>
      </c>
      <c r="CF499" s="26" t="str">
        <f t="shared" si="2668"/>
        <v/>
      </c>
      <c r="CG499" s="26" t="str">
        <f t="shared" si="2669"/>
        <v/>
      </c>
      <c r="CH499" s="27" t="str">
        <f t="shared" si="2670"/>
        <v/>
      </c>
      <c r="CI499" s="28" t="str">
        <f t="shared" si="2671"/>
        <v/>
      </c>
      <c r="CJ499" s="28" t="str">
        <f t="shared" si="2672"/>
        <v/>
      </c>
      <c r="CK499" s="28" t="str">
        <f t="shared" si="2673"/>
        <v/>
      </c>
      <c r="CL499" s="28" t="str">
        <f t="shared" si="2674"/>
        <v/>
      </c>
      <c r="CM499" s="28" t="str">
        <f t="shared" si="2675"/>
        <v/>
      </c>
      <c r="CN499" s="28" t="str">
        <f t="shared" si="2676"/>
        <v/>
      </c>
      <c r="CO499" s="28" t="str">
        <f t="shared" si="2677"/>
        <v/>
      </c>
      <c r="CP499" s="27" t="str">
        <f t="shared" si="2678"/>
        <v/>
      </c>
      <c r="CQ499" s="27" t="str">
        <f t="shared" si="2679"/>
        <v/>
      </c>
      <c r="CR499" s="28" t="str">
        <f t="shared" si="2680"/>
        <v/>
      </c>
      <c r="CS499" s="27" t="str">
        <f t="shared" si="2681"/>
        <v/>
      </c>
      <c r="CT499" s="27" t="str">
        <f t="shared" si="2682"/>
        <v/>
      </c>
      <c r="CU499" s="26" t="str">
        <f t="shared" si="2683"/>
        <v/>
      </c>
      <c r="CV499" s="26" t="str">
        <f t="shared" si="2684"/>
        <v/>
      </c>
      <c r="CW499" s="26" t="str">
        <f t="shared" si="2685"/>
        <v/>
      </c>
      <c r="CX499" s="26" t="str">
        <f t="shared" si="2686"/>
        <v/>
      </c>
      <c r="CY499" s="29" t="str">
        <f t="shared" si="2687"/>
        <v/>
      </c>
      <c r="CZ499" s="26">
        <f t="shared" si="2688"/>
        <v>0</v>
      </c>
      <c r="DA499" s="26" t="str">
        <f t="shared" si="2689"/>
        <v/>
      </c>
      <c r="DB499" s="26" t="str">
        <f t="shared" si="2690"/>
        <v/>
      </c>
      <c r="DC499" s="26" t="str">
        <f t="shared" si="2691"/>
        <v/>
      </c>
      <c r="DD499" s="26" t="str">
        <f t="shared" si="2692"/>
        <v/>
      </c>
      <c r="DE499" s="26" t="str">
        <f t="shared" si="2693"/>
        <v/>
      </c>
      <c r="DF499" s="26" t="str">
        <f t="shared" si="2694"/>
        <v/>
      </c>
      <c r="DG499" s="26" t="str">
        <f t="shared" si="2695"/>
        <v/>
      </c>
      <c r="DH499" s="26" t="str">
        <f t="shared" si="2696"/>
        <v/>
      </c>
      <c r="DZ499" s="25">
        <f t="shared" si="2972"/>
        <v>59476</v>
      </c>
      <c r="EA499" s="1" t="str">
        <f t="shared" si="2973"/>
        <v/>
      </c>
      <c r="EB499" s="26" t="str">
        <f t="shared" ca="1" si="2697"/>
        <v/>
      </c>
      <c r="EC499" s="26" t="str">
        <f t="shared" si="2698"/>
        <v/>
      </c>
      <c r="ED499" s="26" t="str">
        <f t="shared" si="2699"/>
        <v/>
      </c>
      <c r="EE499" s="26" t="str">
        <f t="shared" si="2700"/>
        <v/>
      </c>
      <c r="EF499" s="26" t="str">
        <f t="shared" si="2701"/>
        <v/>
      </c>
      <c r="EG499" s="26" t="str">
        <f t="shared" si="2702"/>
        <v/>
      </c>
      <c r="EH499" s="26" t="str">
        <f t="shared" si="2703"/>
        <v/>
      </c>
      <c r="EI499" s="26" t="str">
        <f t="shared" si="2704"/>
        <v/>
      </c>
      <c r="EJ499" s="27" t="str">
        <f t="shared" si="2705"/>
        <v/>
      </c>
      <c r="EK499" s="28" t="str">
        <f t="shared" si="2706"/>
        <v/>
      </c>
      <c r="EL499" s="28" t="str">
        <f t="shared" si="2707"/>
        <v/>
      </c>
      <c r="EM499" s="28" t="str">
        <f t="shared" si="2708"/>
        <v/>
      </c>
      <c r="EN499" s="28" t="str">
        <f t="shared" si="2709"/>
        <v/>
      </c>
      <c r="EO499" s="28" t="str">
        <f t="shared" si="2710"/>
        <v/>
      </c>
      <c r="EP499" s="28" t="str">
        <f t="shared" si="2711"/>
        <v/>
      </c>
      <c r="EQ499" s="28" t="str">
        <f t="shared" si="2712"/>
        <v/>
      </c>
      <c r="ER499" s="27" t="str">
        <f t="shared" si="2713"/>
        <v/>
      </c>
      <c r="ES499" s="27" t="str">
        <f t="shared" si="2714"/>
        <v/>
      </c>
      <c r="ET499" s="28" t="str">
        <f t="shared" si="2715"/>
        <v/>
      </c>
      <c r="EU499" s="27" t="str">
        <f t="shared" si="2716"/>
        <v/>
      </c>
      <c r="EV499" s="27" t="str">
        <f t="shared" si="2717"/>
        <v/>
      </c>
      <c r="EW499" s="26" t="str">
        <f t="shared" si="2718"/>
        <v/>
      </c>
      <c r="EX499" s="26" t="str">
        <f t="shared" si="2719"/>
        <v/>
      </c>
      <c r="EY499" s="26" t="str">
        <f t="shared" si="2720"/>
        <v/>
      </c>
      <c r="EZ499" s="26" t="str">
        <f t="shared" si="2721"/>
        <v/>
      </c>
      <c r="FA499" s="29" t="str">
        <f t="shared" si="2722"/>
        <v/>
      </c>
      <c r="FB499" s="26">
        <f t="shared" si="2723"/>
        <v>0</v>
      </c>
      <c r="FC499" s="26" t="str">
        <f t="shared" si="2724"/>
        <v/>
      </c>
      <c r="FD499" s="26" t="str">
        <f t="shared" si="2725"/>
        <v/>
      </c>
      <c r="FE499" s="26" t="str">
        <f t="shared" si="2726"/>
        <v/>
      </c>
      <c r="FF499" s="26" t="str">
        <f t="shared" si="2727"/>
        <v/>
      </c>
      <c r="FG499" s="26" t="str">
        <f t="shared" si="2728"/>
        <v/>
      </c>
      <c r="FH499" s="26" t="str">
        <f t="shared" si="2729"/>
        <v/>
      </c>
      <c r="FI499" s="26" t="str">
        <f t="shared" si="2730"/>
        <v/>
      </c>
      <c r="FJ499" s="26" t="str">
        <f t="shared" si="2731"/>
        <v/>
      </c>
      <c r="GB499" s="25">
        <f t="shared" si="2974"/>
        <v>59476</v>
      </c>
      <c r="GC499" s="1" t="str">
        <f t="shared" si="2975"/>
        <v/>
      </c>
      <c r="GD499" s="26" t="str">
        <f t="shared" ca="1" si="2732"/>
        <v/>
      </c>
      <c r="GE499" s="26" t="str">
        <f t="shared" si="2733"/>
        <v/>
      </c>
      <c r="GF499" s="26" t="str">
        <f t="shared" si="2734"/>
        <v/>
      </c>
      <c r="GG499" s="26" t="str">
        <f t="shared" si="2735"/>
        <v/>
      </c>
      <c r="GH499" s="26" t="str">
        <f t="shared" si="2736"/>
        <v/>
      </c>
      <c r="GI499" s="26" t="str">
        <f t="shared" si="2737"/>
        <v/>
      </c>
      <c r="GJ499" s="26" t="str">
        <f t="shared" si="2738"/>
        <v/>
      </c>
      <c r="GK499" s="26" t="str">
        <f t="shared" si="2739"/>
        <v/>
      </c>
      <c r="GL499" s="27" t="str">
        <f t="shared" si="2740"/>
        <v/>
      </c>
      <c r="GM499" s="28" t="str">
        <f t="shared" si="2741"/>
        <v/>
      </c>
      <c r="GN499" s="28" t="str">
        <f t="shared" si="2742"/>
        <v/>
      </c>
      <c r="GO499" s="28" t="str">
        <f t="shared" si="2743"/>
        <v/>
      </c>
      <c r="GP499" s="28" t="str">
        <f t="shared" si="2744"/>
        <v/>
      </c>
      <c r="GQ499" s="28" t="str">
        <f t="shared" si="2745"/>
        <v/>
      </c>
      <c r="GR499" s="28" t="str">
        <f t="shared" si="2746"/>
        <v/>
      </c>
      <c r="GS499" s="28" t="str">
        <f t="shared" si="2747"/>
        <v/>
      </c>
      <c r="GT499" s="27" t="str">
        <f t="shared" si="2748"/>
        <v/>
      </c>
      <c r="GU499" s="27" t="str">
        <f t="shared" si="2749"/>
        <v/>
      </c>
      <c r="GV499" s="28" t="str">
        <f t="shared" si="2750"/>
        <v/>
      </c>
      <c r="GW499" s="27" t="str">
        <f t="shared" si="2751"/>
        <v/>
      </c>
      <c r="GX499" s="27" t="str">
        <f t="shared" si="2752"/>
        <v/>
      </c>
      <c r="GY499" s="26" t="str">
        <f t="shared" si="2753"/>
        <v/>
      </c>
      <c r="GZ499" s="26" t="str">
        <f t="shared" si="2754"/>
        <v/>
      </c>
      <c r="HA499" s="26" t="str">
        <f t="shared" si="2755"/>
        <v/>
      </c>
      <c r="HB499" s="26" t="str">
        <f t="shared" si="2756"/>
        <v/>
      </c>
      <c r="HC499" s="29" t="str">
        <f t="shared" si="2757"/>
        <v/>
      </c>
      <c r="HD499" s="26">
        <f t="shared" si="2758"/>
        <v>0</v>
      </c>
      <c r="HE499" s="26" t="str">
        <f t="shared" si="2759"/>
        <v/>
      </c>
      <c r="HF499" s="26" t="str">
        <f t="shared" si="2760"/>
        <v/>
      </c>
      <c r="HG499" s="26" t="str">
        <f t="shared" si="2761"/>
        <v/>
      </c>
      <c r="HH499" s="26" t="str">
        <f t="shared" si="2762"/>
        <v/>
      </c>
      <c r="HI499" s="26" t="str">
        <f t="shared" si="2763"/>
        <v/>
      </c>
      <c r="HJ499" s="26" t="str">
        <f t="shared" si="2764"/>
        <v/>
      </c>
      <c r="HK499" s="26" t="str">
        <f t="shared" si="2765"/>
        <v/>
      </c>
      <c r="HL499" s="26" t="str">
        <f t="shared" si="2766"/>
        <v/>
      </c>
      <c r="ID499" s="25">
        <f t="shared" si="2974"/>
        <v>59476</v>
      </c>
      <c r="IE499" s="1" t="str">
        <f t="shared" si="2975"/>
        <v/>
      </c>
      <c r="IF499" s="26" t="str">
        <f t="shared" ca="1" si="2767"/>
        <v/>
      </c>
      <c r="IG499" s="26" t="str">
        <f t="shared" si="2768"/>
        <v/>
      </c>
      <c r="IH499" s="26" t="str">
        <f t="shared" si="2769"/>
        <v/>
      </c>
      <c r="II499" s="26" t="str">
        <f t="shared" si="2770"/>
        <v/>
      </c>
      <c r="IJ499" s="26" t="str">
        <f t="shared" si="2771"/>
        <v/>
      </c>
      <c r="IK499" s="26" t="str">
        <f t="shared" si="2772"/>
        <v/>
      </c>
      <c r="IL499" s="26" t="str">
        <f t="shared" si="2773"/>
        <v/>
      </c>
      <c r="IM499" s="26" t="str">
        <f t="shared" si="2774"/>
        <v/>
      </c>
      <c r="IN499" s="27" t="str">
        <f t="shared" si="2775"/>
        <v/>
      </c>
      <c r="IO499" s="28" t="str">
        <f t="shared" si="2776"/>
        <v/>
      </c>
      <c r="IP499" s="28" t="str">
        <f t="shared" si="2777"/>
        <v/>
      </c>
      <c r="IQ499" s="28" t="str">
        <f t="shared" si="2778"/>
        <v/>
      </c>
      <c r="IR499" s="28" t="str">
        <f t="shared" si="2779"/>
        <v/>
      </c>
      <c r="IS499" s="28" t="str">
        <f t="shared" si="2780"/>
        <v/>
      </c>
      <c r="IT499" s="28" t="str">
        <f t="shared" si="2781"/>
        <v/>
      </c>
      <c r="IU499" s="28" t="str">
        <f t="shared" si="2782"/>
        <v/>
      </c>
      <c r="IV499" s="27" t="str">
        <f t="shared" si="2783"/>
        <v/>
      </c>
      <c r="IW499" s="27" t="str">
        <f t="shared" si="2784"/>
        <v/>
      </c>
      <c r="IX499" s="28" t="str">
        <f t="shared" si="2785"/>
        <v/>
      </c>
      <c r="IY499" s="27" t="str">
        <f t="shared" si="2786"/>
        <v/>
      </c>
      <c r="IZ499" s="27" t="str">
        <f t="shared" si="2787"/>
        <v/>
      </c>
      <c r="JA499" s="26" t="str">
        <f t="shared" si="2788"/>
        <v/>
      </c>
      <c r="JB499" s="26" t="str">
        <f t="shared" si="2789"/>
        <v/>
      </c>
      <c r="JC499" s="26" t="str">
        <f t="shared" si="2790"/>
        <v/>
      </c>
      <c r="JD499" s="26" t="str">
        <f t="shared" si="2791"/>
        <v/>
      </c>
      <c r="JE499" s="29" t="str">
        <f t="shared" si="2792"/>
        <v/>
      </c>
      <c r="JF499" s="26">
        <f t="shared" si="2793"/>
        <v>0</v>
      </c>
      <c r="JG499" s="26" t="str">
        <f t="shared" si="2794"/>
        <v/>
      </c>
      <c r="JH499" s="26" t="str">
        <f t="shared" si="2795"/>
        <v/>
      </c>
      <c r="JI499" s="26" t="str">
        <f t="shared" si="2796"/>
        <v/>
      </c>
      <c r="JJ499" s="26" t="str">
        <f t="shared" si="2797"/>
        <v/>
      </c>
      <c r="JK499" s="26" t="str">
        <f t="shared" si="2798"/>
        <v/>
      </c>
      <c r="JL499" s="26" t="str">
        <f t="shared" si="2799"/>
        <v/>
      </c>
      <c r="JM499" s="26" t="str">
        <f t="shared" si="2800"/>
        <v/>
      </c>
      <c r="JN499" s="26" t="str">
        <f t="shared" si="2801"/>
        <v/>
      </c>
      <c r="KF499" s="25">
        <f t="shared" si="2976"/>
        <v>59476</v>
      </c>
      <c r="KG499" s="1" t="str">
        <f t="shared" si="2977"/>
        <v/>
      </c>
      <c r="KH499" s="26" t="str">
        <f t="shared" ca="1" si="2802"/>
        <v/>
      </c>
      <c r="KI499" s="26" t="str">
        <f t="shared" si="2803"/>
        <v/>
      </c>
      <c r="KJ499" s="26" t="str">
        <f t="shared" si="2804"/>
        <v/>
      </c>
      <c r="KK499" s="26" t="str">
        <f t="shared" si="2805"/>
        <v/>
      </c>
      <c r="KL499" s="26" t="str">
        <f t="shared" si="2806"/>
        <v/>
      </c>
      <c r="KM499" s="26" t="str">
        <f t="shared" si="2807"/>
        <v/>
      </c>
      <c r="KN499" s="26" t="str">
        <f t="shared" si="2808"/>
        <v/>
      </c>
      <c r="KO499" s="26" t="str">
        <f t="shared" si="2809"/>
        <v/>
      </c>
      <c r="KP499" s="27" t="str">
        <f t="shared" si="2810"/>
        <v/>
      </c>
      <c r="KQ499" s="28" t="str">
        <f t="shared" si="2811"/>
        <v/>
      </c>
      <c r="KR499" s="28" t="str">
        <f t="shared" si="2812"/>
        <v/>
      </c>
      <c r="KS499" s="28" t="str">
        <f t="shared" si="2813"/>
        <v/>
      </c>
      <c r="KT499" s="28" t="str">
        <f t="shared" si="2814"/>
        <v/>
      </c>
      <c r="KU499" s="28" t="str">
        <f t="shared" si="2815"/>
        <v/>
      </c>
      <c r="KV499" s="28" t="str">
        <f t="shared" si="2816"/>
        <v/>
      </c>
      <c r="KW499" s="28" t="str">
        <f t="shared" si="2817"/>
        <v/>
      </c>
      <c r="KX499" s="27" t="str">
        <f t="shared" si="2818"/>
        <v/>
      </c>
      <c r="KY499" s="27" t="str">
        <f t="shared" si="2819"/>
        <v/>
      </c>
      <c r="KZ499" s="28" t="str">
        <f t="shared" si="2820"/>
        <v/>
      </c>
      <c r="LA499" s="27" t="str">
        <f t="shared" si="2821"/>
        <v/>
      </c>
      <c r="LB499" s="27" t="str">
        <f t="shared" si="2822"/>
        <v/>
      </c>
      <c r="LC499" s="26" t="str">
        <f t="shared" si="2823"/>
        <v/>
      </c>
      <c r="LD499" s="26" t="str">
        <f t="shared" si="2824"/>
        <v/>
      </c>
      <c r="LE499" s="26" t="str">
        <f t="shared" si="2825"/>
        <v/>
      </c>
      <c r="LF499" s="26" t="str">
        <f t="shared" si="2826"/>
        <v/>
      </c>
      <c r="LG499" s="29" t="str">
        <f t="shared" si="2827"/>
        <v/>
      </c>
      <c r="LH499" s="26">
        <f t="shared" si="2828"/>
        <v>0</v>
      </c>
      <c r="LI499" s="26" t="str">
        <f t="shared" si="2829"/>
        <v/>
      </c>
      <c r="LJ499" s="26" t="str">
        <f t="shared" si="2830"/>
        <v/>
      </c>
      <c r="LK499" s="26" t="str">
        <f t="shared" si="2831"/>
        <v/>
      </c>
      <c r="LL499" s="26" t="str">
        <f t="shared" si="2832"/>
        <v/>
      </c>
      <c r="LM499" s="26" t="str">
        <f t="shared" si="2833"/>
        <v/>
      </c>
      <c r="LN499" s="26" t="str">
        <f t="shared" si="2834"/>
        <v/>
      </c>
      <c r="LO499" s="26" t="str">
        <f t="shared" si="2835"/>
        <v/>
      </c>
      <c r="LP499" s="26" t="str">
        <f t="shared" si="2836"/>
        <v/>
      </c>
      <c r="MH499" s="25">
        <f t="shared" si="2976"/>
        <v>59476</v>
      </c>
      <c r="MI499" s="1" t="str">
        <f t="shared" si="2977"/>
        <v/>
      </c>
      <c r="MJ499" s="26" t="str">
        <f t="shared" ca="1" si="2837"/>
        <v/>
      </c>
      <c r="MK499" s="26" t="str">
        <f t="shared" si="2838"/>
        <v/>
      </c>
      <c r="ML499" s="26" t="str">
        <f t="shared" si="2839"/>
        <v/>
      </c>
      <c r="MM499" s="26" t="str">
        <f t="shared" si="2840"/>
        <v/>
      </c>
      <c r="MN499" s="26" t="str">
        <f t="shared" si="2841"/>
        <v/>
      </c>
      <c r="MO499" s="26" t="str">
        <f t="shared" si="2842"/>
        <v/>
      </c>
      <c r="MP499" s="26" t="str">
        <f t="shared" si="2843"/>
        <v/>
      </c>
      <c r="MQ499" s="26" t="str">
        <f t="shared" si="2844"/>
        <v/>
      </c>
      <c r="MR499" s="27" t="str">
        <f t="shared" si="2845"/>
        <v/>
      </c>
      <c r="MS499" s="28" t="str">
        <f t="shared" si="2846"/>
        <v/>
      </c>
      <c r="MT499" s="28" t="str">
        <f t="shared" si="2847"/>
        <v/>
      </c>
      <c r="MU499" s="28" t="str">
        <f t="shared" si="2848"/>
        <v/>
      </c>
      <c r="MV499" s="28" t="str">
        <f t="shared" si="2849"/>
        <v/>
      </c>
      <c r="MW499" s="28" t="str">
        <f t="shared" si="2850"/>
        <v/>
      </c>
      <c r="MX499" s="28" t="str">
        <f t="shared" si="2851"/>
        <v/>
      </c>
      <c r="MY499" s="28" t="str">
        <f t="shared" si="2852"/>
        <v/>
      </c>
      <c r="MZ499" s="27" t="str">
        <f t="shared" si="2853"/>
        <v/>
      </c>
      <c r="NA499" s="27" t="str">
        <f t="shared" si="2854"/>
        <v/>
      </c>
      <c r="NB499" s="28" t="str">
        <f t="shared" si="2855"/>
        <v/>
      </c>
      <c r="NC499" s="27" t="str">
        <f t="shared" si="2856"/>
        <v/>
      </c>
      <c r="ND499" s="27" t="str">
        <f t="shared" si="2857"/>
        <v/>
      </c>
      <c r="NE499" s="26" t="str">
        <f t="shared" si="2858"/>
        <v/>
      </c>
      <c r="NF499" s="26" t="str">
        <f t="shared" si="2859"/>
        <v/>
      </c>
      <c r="NG499" s="26" t="str">
        <f t="shared" si="2860"/>
        <v/>
      </c>
      <c r="NH499" s="26" t="str">
        <f t="shared" si="2861"/>
        <v/>
      </c>
      <c r="NI499" s="29" t="str">
        <f t="shared" si="2862"/>
        <v/>
      </c>
      <c r="NJ499" s="26">
        <f t="shared" si="2863"/>
        <v>0</v>
      </c>
      <c r="NK499" s="26" t="str">
        <f t="shared" si="2864"/>
        <v/>
      </c>
      <c r="NL499" s="26" t="str">
        <f t="shared" si="2865"/>
        <v/>
      </c>
      <c r="NM499" s="26" t="str">
        <f t="shared" si="2866"/>
        <v/>
      </c>
      <c r="NN499" s="26" t="str">
        <f t="shared" si="2867"/>
        <v/>
      </c>
      <c r="NO499" s="26" t="str">
        <f t="shared" si="2868"/>
        <v/>
      </c>
      <c r="NP499" s="26" t="str">
        <f t="shared" si="2869"/>
        <v/>
      </c>
      <c r="NQ499" s="26" t="str">
        <f t="shared" si="2870"/>
        <v/>
      </c>
      <c r="NR499" s="26" t="str">
        <f t="shared" si="2871"/>
        <v/>
      </c>
      <c r="OJ499" s="25">
        <f t="shared" si="2978"/>
        <v>59476</v>
      </c>
      <c r="OK499" s="1" t="str">
        <f t="shared" si="2979"/>
        <v/>
      </c>
      <c r="OL499" s="26" t="str">
        <f t="shared" ca="1" si="2872"/>
        <v/>
      </c>
      <c r="OM499" s="26" t="str">
        <f t="shared" si="2873"/>
        <v/>
      </c>
      <c r="ON499" s="26" t="str">
        <f t="shared" si="2874"/>
        <v/>
      </c>
      <c r="OO499" s="26" t="str">
        <f t="shared" si="2875"/>
        <v/>
      </c>
      <c r="OP499" s="26" t="str">
        <f t="shared" si="2876"/>
        <v/>
      </c>
      <c r="OQ499" s="26" t="str">
        <f t="shared" si="2877"/>
        <v/>
      </c>
      <c r="OR499" s="26" t="str">
        <f t="shared" si="2878"/>
        <v/>
      </c>
      <c r="OS499" s="26" t="str">
        <f t="shared" si="2879"/>
        <v/>
      </c>
      <c r="OT499" s="27" t="str">
        <f t="shared" si="2880"/>
        <v/>
      </c>
      <c r="OU499" s="28" t="str">
        <f t="shared" si="2881"/>
        <v/>
      </c>
      <c r="OV499" s="28" t="str">
        <f t="shared" si="2882"/>
        <v/>
      </c>
      <c r="OW499" s="28" t="str">
        <f t="shared" si="2883"/>
        <v/>
      </c>
      <c r="OX499" s="28" t="str">
        <f t="shared" si="2884"/>
        <v/>
      </c>
      <c r="OY499" s="28" t="str">
        <f t="shared" si="2885"/>
        <v/>
      </c>
      <c r="OZ499" s="28" t="str">
        <f t="shared" si="2886"/>
        <v/>
      </c>
      <c r="PA499" s="28" t="str">
        <f t="shared" si="2887"/>
        <v/>
      </c>
      <c r="PB499" s="27" t="str">
        <f t="shared" si="2888"/>
        <v/>
      </c>
      <c r="PC499" s="27" t="str">
        <f t="shared" si="2889"/>
        <v/>
      </c>
      <c r="PD499" s="28" t="str">
        <f t="shared" si="2890"/>
        <v/>
      </c>
      <c r="PE499" s="27" t="str">
        <f t="shared" si="2891"/>
        <v/>
      </c>
      <c r="PF499" s="27" t="str">
        <f t="shared" si="2892"/>
        <v/>
      </c>
      <c r="PG499" s="26" t="str">
        <f t="shared" si="2893"/>
        <v/>
      </c>
      <c r="PH499" s="26" t="str">
        <f t="shared" si="2894"/>
        <v/>
      </c>
      <c r="PI499" s="26" t="str">
        <f t="shared" si="2895"/>
        <v/>
      </c>
      <c r="PJ499" s="26" t="str">
        <f t="shared" si="2896"/>
        <v/>
      </c>
      <c r="PK499" s="29" t="str">
        <f t="shared" si="2897"/>
        <v/>
      </c>
      <c r="PL499" s="26">
        <f t="shared" si="2898"/>
        <v>0</v>
      </c>
      <c r="PM499" s="26" t="str">
        <f t="shared" si="2899"/>
        <v/>
      </c>
      <c r="PN499" s="26" t="str">
        <f t="shared" si="2900"/>
        <v/>
      </c>
      <c r="PO499" s="26" t="str">
        <f t="shared" si="2901"/>
        <v/>
      </c>
      <c r="PP499" s="26" t="str">
        <f t="shared" si="2902"/>
        <v/>
      </c>
      <c r="PQ499" s="26" t="str">
        <f t="shared" si="2903"/>
        <v/>
      </c>
      <c r="PR499" s="26" t="str">
        <f t="shared" si="2904"/>
        <v/>
      </c>
      <c r="PS499" s="26" t="str">
        <f t="shared" si="2905"/>
        <v/>
      </c>
      <c r="PT499" s="26" t="str">
        <f t="shared" si="2906"/>
        <v/>
      </c>
      <c r="QL499" s="25">
        <f t="shared" si="2978"/>
        <v>59476</v>
      </c>
      <c r="QM499" s="1" t="str">
        <f t="shared" si="2979"/>
        <v/>
      </c>
      <c r="QN499" s="26" t="str">
        <f t="shared" ca="1" si="2907"/>
        <v/>
      </c>
      <c r="QO499" s="26" t="str">
        <f t="shared" si="2908"/>
        <v/>
      </c>
      <c r="QP499" s="26" t="str">
        <f t="shared" si="2909"/>
        <v/>
      </c>
      <c r="QQ499" s="26" t="str">
        <f t="shared" si="2910"/>
        <v/>
      </c>
      <c r="QR499" s="26" t="str">
        <f t="shared" si="2911"/>
        <v/>
      </c>
      <c r="QS499" s="26" t="str">
        <f t="shared" si="2912"/>
        <v/>
      </c>
      <c r="QT499" s="26" t="str">
        <f t="shared" si="2913"/>
        <v/>
      </c>
      <c r="QU499" s="26" t="str">
        <f t="shared" si="2914"/>
        <v/>
      </c>
      <c r="QV499" s="27" t="str">
        <f t="shared" si="2915"/>
        <v/>
      </c>
      <c r="QW499" s="28" t="str">
        <f t="shared" si="2916"/>
        <v/>
      </c>
      <c r="QX499" s="28" t="str">
        <f t="shared" si="2917"/>
        <v/>
      </c>
      <c r="QY499" s="28" t="str">
        <f t="shared" si="2918"/>
        <v/>
      </c>
      <c r="QZ499" s="28" t="str">
        <f t="shared" si="2919"/>
        <v/>
      </c>
      <c r="RA499" s="28" t="str">
        <f t="shared" si="2920"/>
        <v/>
      </c>
      <c r="RB499" s="28" t="str">
        <f t="shared" si="2921"/>
        <v/>
      </c>
      <c r="RC499" s="28" t="str">
        <f t="shared" si="2922"/>
        <v/>
      </c>
      <c r="RD499" s="27" t="str">
        <f t="shared" si="2923"/>
        <v/>
      </c>
      <c r="RE499" s="27" t="str">
        <f t="shared" si="2924"/>
        <v/>
      </c>
      <c r="RF499" s="28" t="str">
        <f t="shared" si="2925"/>
        <v/>
      </c>
      <c r="RG499" s="27" t="str">
        <f t="shared" si="2926"/>
        <v/>
      </c>
      <c r="RH499" s="27" t="str">
        <f t="shared" si="2927"/>
        <v/>
      </c>
      <c r="RI499" s="26" t="str">
        <f t="shared" si="2928"/>
        <v/>
      </c>
      <c r="RJ499" s="26" t="str">
        <f t="shared" si="2929"/>
        <v/>
      </c>
      <c r="RK499" s="26" t="str">
        <f t="shared" si="2930"/>
        <v/>
      </c>
      <c r="RL499" s="26" t="str">
        <f t="shared" si="2931"/>
        <v/>
      </c>
      <c r="RM499" s="29" t="str">
        <f t="shared" si="2932"/>
        <v/>
      </c>
      <c r="RN499" s="26">
        <f t="shared" si="2933"/>
        <v>0</v>
      </c>
      <c r="RO499" s="26" t="str">
        <f t="shared" si="2934"/>
        <v/>
      </c>
      <c r="RP499" s="26" t="str">
        <f t="shared" si="2935"/>
        <v/>
      </c>
      <c r="RQ499" s="26" t="str">
        <f t="shared" si="2936"/>
        <v/>
      </c>
      <c r="RR499" s="26" t="str">
        <f t="shared" si="2937"/>
        <v/>
      </c>
      <c r="RS499" s="26" t="str">
        <f t="shared" si="2938"/>
        <v/>
      </c>
      <c r="RT499" s="26" t="str">
        <f t="shared" si="2939"/>
        <v/>
      </c>
      <c r="RU499" s="26" t="str">
        <f t="shared" si="2940"/>
        <v/>
      </c>
      <c r="RV499" s="26" t="str">
        <f t="shared" si="2941"/>
        <v/>
      </c>
    </row>
    <row r="500" spans="2:490" x14ac:dyDescent="0.25">
      <c r="B500" s="25">
        <f t="shared" si="2961"/>
        <v>59506</v>
      </c>
      <c r="C500" s="1">
        <f t="shared" si="2942"/>
        <v>2062</v>
      </c>
      <c r="D500" s="1">
        <f t="shared" si="2943"/>
        <v>87</v>
      </c>
      <c r="E500" s="1" t="str">
        <f t="shared" si="2944"/>
        <v/>
      </c>
      <c r="F500" s="26" t="str">
        <f t="shared" si="2628"/>
        <v/>
      </c>
      <c r="G500" s="26">
        <f>SUMIFS(F$9:F500,C$9:C500,C500)</f>
        <v>0</v>
      </c>
      <c r="H500" s="26" t="str">
        <f t="shared" si="2629"/>
        <v/>
      </c>
      <c r="I500" s="86" t="e">
        <f t="shared" si="2945"/>
        <v>#VALUE!</v>
      </c>
      <c r="J500" s="1" t="b">
        <f>IF(J499=TRUE,TRUE,AND(D500&gt;=dane_wiek_emerytalny,D500&gt;=55,YEAR(B500)-YEAR(dane_data_rozpoczecia)&gt;=4,SUMIFS(F$9:F500,C$9:C500,C500)))</f>
        <v>0</v>
      </c>
      <c r="K500" s="26" t="str">
        <f t="shared" si="2630"/>
        <v/>
      </c>
      <c r="L500" s="26">
        <f t="shared" si="2631"/>
        <v>0</v>
      </c>
      <c r="M500" s="26" t="e">
        <f t="shared" si="2632"/>
        <v>#VALUE!</v>
      </c>
      <c r="N500" s="26" t="e">
        <f t="shared" si="2633"/>
        <v>#VALUE!</v>
      </c>
      <c r="O500" s="1" t="b">
        <f>IF(O499=TRUE,TRUE,AND(D500&gt;=65,YEAR(B500)-YEAR(dane_data_rozpoczecia)&gt;=4,SUMIFS(F$9:F500,C$9:C500,C500)))</f>
        <v>0</v>
      </c>
      <c r="V500" s="25">
        <f t="shared" si="2962"/>
        <v>59506</v>
      </c>
      <c r="W500" s="1" t="str">
        <f t="shared" si="2946"/>
        <v/>
      </c>
      <c r="X500" s="26" t="str">
        <f t="shared" ca="1" si="2634"/>
        <v/>
      </c>
      <c r="Y500" s="26" t="str">
        <f t="shared" si="2635"/>
        <v/>
      </c>
      <c r="Z500" s="26" t="str">
        <f t="shared" si="2947"/>
        <v/>
      </c>
      <c r="AA500" s="26" t="str">
        <f t="shared" si="2948"/>
        <v/>
      </c>
      <c r="AB500" s="26" t="str">
        <f t="shared" si="2636"/>
        <v/>
      </c>
      <c r="AC500" s="26" t="str">
        <f t="shared" si="2637"/>
        <v/>
      </c>
      <c r="AD500" s="26" t="str">
        <f t="shared" si="2638"/>
        <v/>
      </c>
      <c r="AE500" s="26" t="str">
        <f t="shared" si="2639"/>
        <v/>
      </c>
      <c r="AF500" s="27" t="str">
        <f t="shared" si="2640"/>
        <v/>
      </c>
      <c r="AG500" s="28" t="str">
        <f t="shared" si="2641"/>
        <v/>
      </c>
      <c r="AH500" s="28" t="str">
        <f t="shared" si="2642"/>
        <v/>
      </c>
      <c r="AI500" s="28" t="str">
        <f t="shared" si="2949"/>
        <v/>
      </c>
      <c r="AJ500" s="28" t="str">
        <f t="shared" si="2963"/>
        <v/>
      </c>
      <c r="AK500" s="28" t="str">
        <f t="shared" si="2643"/>
        <v/>
      </c>
      <c r="AL500" s="28" t="str">
        <f t="shared" si="2950"/>
        <v/>
      </c>
      <c r="AM500" s="28" t="str">
        <f t="shared" si="2951"/>
        <v/>
      </c>
      <c r="AN500" s="27" t="str">
        <f t="shared" si="2644"/>
        <v/>
      </c>
      <c r="AO500" s="27" t="str">
        <f t="shared" si="2645"/>
        <v/>
      </c>
      <c r="AP500" s="28" t="str">
        <f t="shared" si="2646"/>
        <v/>
      </c>
      <c r="AQ500" s="27" t="str">
        <f t="shared" si="2647"/>
        <v/>
      </c>
      <c r="AR500" s="27" t="str">
        <f t="shared" si="2648"/>
        <v/>
      </c>
      <c r="AS500" s="26" t="str">
        <f t="shared" si="2649"/>
        <v/>
      </c>
      <c r="AT500" s="26" t="str">
        <f t="shared" si="2650"/>
        <v/>
      </c>
      <c r="AU500" s="26" t="str">
        <f t="shared" si="2651"/>
        <v/>
      </c>
      <c r="AV500" s="26" t="str">
        <f t="shared" si="2652"/>
        <v/>
      </c>
      <c r="AW500" s="29" t="str">
        <f t="shared" si="2653"/>
        <v/>
      </c>
      <c r="AX500" s="26">
        <f t="shared" si="2654"/>
        <v>0</v>
      </c>
      <c r="AY500" s="26" t="str">
        <f t="shared" si="2655"/>
        <v/>
      </c>
      <c r="AZ500" s="26" t="str">
        <f t="shared" si="2656"/>
        <v/>
      </c>
      <c r="BA500" s="26" t="str">
        <f t="shared" si="2952"/>
        <v/>
      </c>
      <c r="BB500" s="26" t="str">
        <f t="shared" si="2657"/>
        <v/>
      </c>
      <c r="BC500" s="26" t="str">
        <f t="shared" si="2658"/>
        <v/>
      </c>
      <c r="BD500" s="26" t="str">
        <f t="shared" si="2659"/>
        <v/>
      </c>
      <c r="BE500" s="26" t="str">
        <f t="shared" si="2660"/>
        <v/>
      </c>
      <c r="BF500" s="26" t="str">
        <f t="shared" si="2661"/>
        <v/>
      </c>
      <c r="BX500" s="25">
        <f t="shared" si="2972"/>
        <v>59506</v>
      </c>
      <c r="BY500" s="1" t="str">
        <f t="shared" si="2973"/>
        <v/>
      </c>
      <c r="BZ500" s="26" t="str">
        <f t="shared" ca="1" si="2662"/>
        <v/>
      </c>
      <c r="CA500" s="26" t="str">
        <f t="shared" si="2663"/>
        <v/>
      </c>
      <c r="CB500" s="26" t="str">
        <f t="shared" si="2664"/>
        <v/>
      </c>
      <c r="CC500" s="26" t="str">
        <f t="shared" si="2665"/>
        <v/>
      </c>
      <c r="CD500" s="26" t="str">
        <f t="shared" si="2666"/>
        <v/>
      </c>
      <c r="CE500" s="26" t="str">
        <f t="shared" si="2667"/>
        <v/>
      </c>
      <c r="CF500" s="26" t="str">
        <f t="shared" si="2668"/>
        <v/>
      </c>
      <c r="CG500" s="26" t="str">
        <f t="shared" si="2669"/>
        <v/>
      </c>
      <c r="CH500" s="27" t="str">
        <f t="shared" si="2670"/>
        <v/>
      </c>
      <c r="CI500" s="28" t="str">
        <f t="shared" si="2671"/>
        <v/>
      </c>
      <c r="CJ500" s="28" t="str">
        <f t="shared" si="2672"/>
        <v/>
      </c>
      <c r="CK500" s="28" t="str">
        <f t="shared" si="2673"/>
        <v/>
      </c>
      <c r="CL500" s="28" t="str">
        <f t="shared" si="2674"/>
        <v/>
      </c>
      <c r="CM500" s="28" t="str">
        <f t="shared" si="2675"/>
        <v/>
      </c>
      <c r="CN500" s="28" t="str">
        <f t="shared" si="2676"/>
        <v/>
      </c>
      <c r="CO500" s="28" t="str">
        <f t="shared" si="2677"/>
        <v/>
      </c>
      <c r="CP500" s="27" t="str">
        <f t="shared" si="2678"/>
        <v/>
      </c>
      <c r="CQ500" s="27" t="str">
        <f t="shared" si="2679"/>
        <v/>
      </c>
      <c r="CR500" s="28" t="str">
        <f t="shared" si="2680"/>
        <v/>
      </c>
      <c r="CS500" s="27" t="str">
        <f t="shared" si="2681"/>
        <v/>
      </c>
      <c r="CT500" s="27" t="str">
        <f t="shared" si="2682"/>
        <v/>
      </c>
      <c r="CU500" s="26" t="str">
        <f t="shared" si="2683"/>
        <v/>
      </c>
      <c r="CV500" s="26" t="str">
        <f t="shared" si="2684"/>
        <v/>
      </c>
      <c r="CW500" s="26" t="str">
        <f t="shared" si="2685"/>
        <v/>
      </c>
      <c r="CX500" s="26" t="str">
        <f t="shared" si="2686"/>
        <v/>
      </c>
      <c r="CY500" s="29" t="str">
        <f t="shared" si="2687"/>
        <v/>
      </c>
      <c r="CZ500" s="26">
        <f t="shared" si="2688"/>
        <v>0</v>
      </c>
      <c r="DA500" s="26" t="str">
        <f t="shared" si="2689"/>
        <v/>
      </c>
      <c r="DB500" s="26" t="str">
        <f t="shared" si="2690"/>
        <v/>
      </c>
      <c r="DC500" s="26" t="str">
        <f t="shared" si="2691"/>
        <v/>
      </c>
      <c r="DD500" s="26" t="str">
        <f t="shared" si="2692"/>
        <v/>
      </c>
      <c r="DE500" s="26" t="str">
        <f t="shared" si="2693"/>
        <v/>
      </c>
      <c r="DF500" s="26" t="str">
        <f t="shared" si="2694"/>
        <v/>
      </c>
      <c r="DG500" s="26" t="str">
        <f t="shared" si="2695"/>
        <v/>
      </c>
      <c r="DH500" s="26" t="str">
        <f t="shared" si="2696"/>
        <v/>
      </c>
      <c r="DZ500" s="25">
        <f t="shared" si="2972"/>
        <v>59506</v>
      </c>
      <c r="EA500" s="1" t="str">
        <f t="shared" si="2973"/>
        <v/>
      </c>
      <c r="EB500" s="26" t="str">
        <f t="shared" ca="1" si="2697"/>
        <v/>
      </c>
      <c r="EC500" s="26" t="str">
        <f t="shared" si="2698"/>
        <v/>
      </c>
      <c r="ED500" s="26" t="str">
        <f t="shared" si="2699"/>
        <v/>
      </c>
      <c r="EE500" s="26" t="str">
        <f t="shared" si="2700"/>
        <v/>
      </c>
      <c r="EF500" s="26" t="str">
        <f t="shared" si="2701"/>
        <v/>
      </c>
      <c r="EG500" s="26" t="str">
        <f t="shared" si="2702"/>
        <v/>
      </c>
      <c r="EH500" s="26" t="str">
        <f t="shared" si="2703"/>
        <v/>
      </c>
      <c r="EI500" s="26" t="str">
        <f t="shared" si="2704"/>
        <v/>
      </c>
      <c r="EJ500" s="27" t="str">
        <f t="shared" si="2705"/>
        <v/>
      </c>
      <c r="EK500" s="28" t="str">
        <f t="shared" si="2706"/>
        <v/>
      </c>
      <c r="EL500" s="28" t="str">
        <f t="shared" si="2707"/>
        <v/>
      </c>
      <c r="EM500" s="28" t="str">
        <f t="shared" si="2708"/>
        <v/>
      </c>
      <c r="EN500" s="28" t="str">
        <f t="shared" si="2709"/>
        <v/>
      </c>
      <c r="EO500" s="28" t="str">
        <f t="shared" si="2710"/>
        <v/>
      </c>
      <c r="EP500" s="28" t="str">
        <f t="shared" si="2711"/>
        <v/>
      </c>
      <c r="EQ500" s="28" t="str">
        <f t="shared" si="2712"/>
        <v/>
      </c>
      <c r="ER500" s="27" t="str">
        <f t="shared" si="2713"/>
        <v/>
      </c>
      <c r="ES500" s="27" t="str">
        <f t="shared" si="2714"/>
        <v/>
      </c>
      <c r="ET500" s="28" t="str">
        <f t="shared" si="2715"/>
        <v/>
      </c>
      <c r="EU500" s="27" t="str">
        <f t="shared" si="2716"/>
        <v/>
      </c>
      <c r="EV500" s="27" t="str">
        <f t="shared" si="2717"/>
        <v/>
      </c>
      <c r="EW500" s="26" t="str">
        <f t="shared" si="2718"/>
        <v/>
      </c>
      <c r="EX500" s="26" t="str">
        <f t="shared" si="2719"/>
        <v/>
      </c>
      <c r="EY500" s="26" t="str">
        <f t="shared" si="2720"/>
        <v/>
      </c>
      <c r="EZ500" s="26" t="str">
        <f t="shared" si="2721"/>
        <v/>
      </c>
      <c r="FA500" s="29" t="str">
        <f t="shared" si="2722"/>
        <v/>
      </c>
      <c r="FB500" s="26">
        <f t="shared" si="2723"/>
        <v>0</v>
      </c>
      <c r="FC500" s="26" t="str">
        <f t="shared" si="2724"/>
        <v/>
      </c>
      <c r="FD500" s="26" t="str">
        <f t="shared" si="2725"/>
        <v/>
      </c>
      <c r="FE500" s="26" t="str">
        <f t="shared" si="2726"/>
        <v/>
      </c>
      <c r="FF500" s="26" t="str">
        <f t="shared" si="2727"/>
        <v/>
      </c>
      <c r="FG500" s="26" t="str">
        <f t="shared" si="2728"/>
        <v/>
      </c>
      <c r="FH500" s="26" t="str">
        <f t="shared" si="2729"/>
        <v/>
      </c>
      <c r="FI500" s="26" t="str">
        <f t="shared" si="2730"/>
        <v/>
      </c>
      <c r="FJ500" s="26" t="str">
        <f t="shared" si="2731"/>
        <v/>
      </c>
      <c r="GB500" s="25">
        <f t="shared" si="2974"/>
        <v>59506</v>
      </c>
      <c r="GC500" s="1" t="str">
        <f t="shared" si="2975"/>
        <v/>
      </c>
      <c r="GD500" s="26" t="str">
        <f t="shared" ca="1" si="2732"/>
        <v/>
      </c>
      <c r="GE500" s="26" t="str">
        <f t="shared" si="2733"/>
        <v/>
      </c>
      <c r="GF500" s="26" t="str">
        <f t="shared" si="2734"/>
        <v/>
      </c>
      <c r="GG500" s="26" t="str">
        <f t="shared" si="2735"/>
        <v/>
      </c>
      <c r="GH500" s="26" t="str">
        <f t="shared" si="2736"/>
        <v/>
      </c>
      <c r="GI500" s="26" t="str">
        <f t="shared" si="2737"/>
        <v/>
      </c>
      <c r="GJ500" s="26" t="str">
        <f t="shared" si="2738"/>
        <v/>
      </c>
      <c r="GK500" s="26" t="str">
        <f t="shared" si="2739"/>
        <v/>
      </c>
      <c r="GL500" s="27" t="str">
        <f t="shared" si="2740"/>
        <v/>
      </c>
      <c r="GM500" s="28" t="str">
        <f t="shared" si="2741"/>
        <v/>
      </c>
      <c r="GN500" s="28" t="str">
        <f t="shared" si="2742"/>
        <v/>
      </c>
      <c r="GO500" s="28" t="str">
        <f t="shared" si="2743"/>
        <v/>
      </c>
      <c r="GP500" s="28" t="str">
        <f t="shared" si="2744"/>
        <v/>
      </c>
      <c r="GQ500" s="28" t="str">
        <f t="shared" si="2745"/>
        <v/>
      </c>
      <c r="GR500" s="28" t="str">
        <f t="shared" si="2746"/>
        <v/>
      </c>
      <c r="GS500" s="28" t="str">
        <f t="shared" si="2747"/>
        <v/>
      </c>
      <c r="GT500" s="27" t="str">
        <f t="shared" si="2748"/>
        <v/>
      </c>
      <c r="GU500" s="27" t="str">
        <f t="shared" si="2749"/>
        <v/>
      </c>
      <c r="GV500" s="28" t="str">
        <f t="shared" si="2750"/>
        <v/>
      </c>
      <c r="GW500" s="27" t="str">
        <f t="shared" si="2751"/>
        <v/>
      </c>
      <c r="GX500" s="27" t="str">
        <f t="shared" si="2752"/>
        <v/>
      </c>
      <c r="GY500" s="26" t="str">
        <f t="shared" si="2753"/>
        <v/>
      </c>
      <c r="GZ500" s="26" t="str">
        <f t="shared" si="2754"/>
        <v/>
      </c>
      <c r="HA500" s="26" t="str">
        <f t="shared" si="2755"/>
        <v/>
      </c>
      <c r="HB500" s="26" t="str">
        <f t="shared" si="2756"/>
        <v/>
      </c>
      <c r="HC500" s="29" t="str">
        <f t="shared" si="2757"/>
        <v/>
      </c>
      <c r="HD500" s="26">
        <f t="shared" si="2758"/>
        <v>0</v>
      </c>
      <c r="HE500" s="26" t="str">
        <f t="shared" si="2759"/>
        <v/>
      </c>
      <c r="HF500" s="26" t="str">
        <f t="shared" si="2760"/>
        <v/>
      </c>
      <c r="HG500" s="26" t="str">
        <f t="shared" si="2761"/>
        <v/>
      </c>
      <c r="HH500" s="26" t="str">
        <f t="shared" si="2762"/>
        <v/>
      </c>
      <c r="HI500" s="26" t="str">
        <f t="shared" si="2763"/>
        <v/>
      </c>
      <c r="HJ500" s="26" t="str">
        <f t="shared" si="2764"/>
        <v/>
      </c>
      <c r="HK500" s="26" t="str">
        <f t="shared" si="2765"/>
        <v/>
      </c>
      <c r="HL500" s="26" t="str">
        <f t="shared" si="2766"/>
        <v/>
      </c>
      <c r="ID500" s="25">
        <f t="shared" si="2974"/>
        <v>59506</v>
      </c>
      <c r="IE500" s="1" t="str">
        <f t="shared" si="2975"/>
        <v/>
      </c>
      <c r="IF500" s="26" t="str">
        <f t="shared" ca="1" si="2767"/>
        <v/>
      </c>
      <c r="IG500" s="26" t="str">
        <f t="shared" si="2768"/>
        <v/>
      </c>
      <c r="IH500" s="26" t="str">
        <f t="shared" si="2769"/>
        <v/>
      </c>
      <c r="II500" s="26" t="str">
        <f t="shared" si="2770"/>
        <v/>
      </c>
      <c r="IJ500" s="26" t="str">
        <f t="shared" si="2771"/>
        <v/>
      </c>
      <c r="IK500" s="26" t="str">
        <f t="shared" si="2772"/>
        <v/>
      </c>
      <c r="IL500" s="26" t="str">
        <f t="shared" si="2773"/>
        <v/>
      </c>
      <c r="IM500" s="26" t="str">
        <f t="shared" si="2774"/>
        <v/>
      </c>
      <c r="IN500" s="27" t="str">
        <f t="shared" si="2775"/>
        <v/>
      </c>
      <c r="IO500" s="28" t="str">
        <f t="shared" si="2776"/>
        <v/>
      </c>
      <c r="IP500" s="28" t="str">
        <f t="shared" si="2777"/>
        <v/>
      </c>
      <c r="IQ500" s="28" t="str">
        <f t="shared" si="2778"/>
        <v/>
      </c>
      <c r="IR500" s="28" t="str">
        <f t="shared" si="2779"/>
        <v/>
      </c>
      <c r="IS500" s="28" t="str">
        <f t="shared" si="2780"/>
        <v/>
      </c>
      <c r="IT500" s="28" t="str">
        <f t="shared" si="2781"/>
        <v/>
      </c>
      <c r="IU500" s="28" t="str">
        <f t="shared" si="2782"/>
        <v/>
      </c>
      <c r="IV500" s="27" t="str">
        <f t="shared" si="2783"/>
        <v/>
      </c>
      <c r="IW500" s="27" t="str">
        <f t="shared" si="2784"/>
        <v/>
      </c>
      <c r="IX500" s="28" t="str">
        <f t="shared" si="2785"/>
        <v/>
      </c>
      <c r="IY500" s="27" t="str">
        <f t="shared" si="2786"/>
        <v/>
      </c>
      <c r="IZ500" s="27" t="str">
        <f t="shared" si="2787"/>
        <v/>
      </c>
      <c r="JA500" s="26" t="str">
        <f t="shared" si="2788"/>
        <v/>
      </c>
      <c r="JB500" s="26" t="str">
        <f t="shared" si="2789"/>
        <v/>
      </c>
      <c r="JC500" s="26" t="str">
        <f t="shared" si="2790"/>
        <v/>
      </c>
      <c r="JD500" s="26" t="str">
        <f t="shared" si="2791"/>
        <v/>
      </c>
      <c r="JE500" s="29" t="str">
        <f t="shared" si="2792"/>
        <v/>
      </c>
      <c r="JF500" s="26">
        <f t="shared" si="2793"/>
        <v>0</v>
      </c>
      <c r="JG500" s="26" t="str">
        <f t="shared" si="2794"/>
        <v/>
      </c>
      <c r="JH500" s="26" t="str">
        <f t="shared" si="2795"/>
        <v/>
      </c>
      <c r="JI500" s="26" t="str">
        <f t="shared" si="2796"/>
        <v/>
      </c>
      <c r="JJ500" s="26" t="str">
        <f t="shared" si="2797"/>
        <v/>
      </c>
      <c r="JK500" s="26" t="str">
        <f t="shared" si="2798"/>
        <v/>
      </c>
      <c r="JL500" s="26" t="str">
        <f t="shared" si="2799"/>
        <v/>
      </c>
      <c r="JM500" s="26" t="str">
        <f t="shared" si="2800"/>
        <v/>
      </c>
      <c r="JN500" s="26" t="str">
        <f t="shared" si="2801"/>
        <v/>
      </c>
      <c r="KF500" s="25">
        <f t="shared" si="2976"/>
        <v>59506</v>
      </c>
      <c r="KG500" s="1" t="str">
        <f t="shared" si="2977"/>
        <v/>
      </c>
      <c r="KH500" s="26" t="str">
        <f t="shared" ca="1" si="2802"/>
        <v/>
      </c>
      <c r="KI500" s="26" t="str">
        <f t="shared" si="2803"/>
        <v/>
      </c>
      <c r="KJ500" s="26" t="str">
        <f t="shared" si="2804"/>
        <v/>
      </c>
      <c r="KK500" s="26" t="str">
        <f t="shared" si="2805"/>
        <v/>
      </c>
      <c r="KL500" s="26" t="str">
        <f t="shared" si="2806"/>
        <v/>
      </c>
      <c r="KM500" s="26" t="str">
        <f t="shared" si="2807"/>
        <v/>
      </c>
      <c r="KN500" s="26" t="str">
        <f t="shared" si="2808"/>
        <v/>
      </c>
      <c r="KO500" s="26" t="str">
        <f t="shared" si="2809"/>
        <v/>
      </c>
      <c r="KP500" s="27" t="str">
        <f t="shared" si="2810"/>
        <v/>
      </c>
      <c r="KQ500" s="28" t="str">
        <f t="shared" si="2811"/>
        <v/>
      </c>
      <c r="KR500" s="28" t="str">
        <f t="shared" si="2812"/>
        <v/>
      </c>
      <c r="KS500" s="28" t="str">
        <f t="shared" si="2813"/>
        <v/>
      </c>
      <c r="KT500" s="28" t="str">
        <f t="shared" si="2814"/>
        <v/>
      </c>
      <c r="KU500" s="28" t="str">
        <f t="shared" si="2815"/>
        <v/>
      </c>
      <c r="KV500" s="28" t="str">
        <f t="shared" si="2816"/>
        <v/>
      </c>
      <c r="KW500" s="28" t="str">
        <f t="shared" si="2817"/>
        <v/>
      </c>
      <c r="KX500" s="27" t="str">
        <f t="shared" si="2818"/>
        <v/>
      </c>
      <c r="KY500" s="27" t="str">
        <f t="shared" si="2819"/>
        <v/>
      </c>
      <c r="KZ500" s="28" t="str">
        <f t="shared" si="2820"/>
        <v/>
      </c>
      <c r="LA500" s="27" t="str">
        <f t="shared" si="2821"/>
        <v/>
      </c>
      <c r="LB500" s="27" t="str">
        <f t="shared" si="2822"/>
        <v/>
      </c>
      <c r="LC500" s="26" t="str">
        <f t="shared" si="2823"/>
        <v/>
      </c>
      <c r="LD500" s="26" t="str">
        <f t="shared" si="2824"/>
        <v/>
      </c>
      <c r="LE500" s="26" t="str">
        <f t="shared" si="2825"/>
        <v/>
      </c>
      <c r="LF500" s="26" t="str">
        <f t="shared" si="2826"/>
        <v/>
      </c>
      <c r="LG500" s="29" t="str">
        <f t="shared" si="2827"/>
        <v/>
      </c>
      <c r="LH500" s="26">
        <f t="shared" si="2828"/>
        <v>0</v>
      </c>
      <c r="LI500" s="26" t="str">
        <f t="shared" si="2829"/>
        <v/>
      </c>
      <c r="LJ500" s="26" t="str">
        <f t="shared" si="2830"/>
        <v/>
      </c>
      <c r="LK500" s="26" t="str">
        <f t="shared" si="2831"/>
        <v/>
      </c>
      <c r="LL500" s="26" t="str">
        <f t="shared" si="2832"/>
        <v/>
      </c>
      <c r="LM500" s="26" t="str">
        <f t="shared" si="2833"/>
        <v/>
      </c>
      <c r="LN500" s="26" t="str">
        <f t="shared" si="2834"/>
        <v/>
      </c>
      <c r="LO500" s="26" t="str">
        <f t="shared" si="2835"/>
        <v/>
      </c>
      <c r="LP500" s="26" t="str">
        <f t="shared" si="2836"/>
        <v/>
      </c>
      <c r="MH500" s="25">
        <f t="shared" si="2976"/>
        <v>59506</v>
      </c>
      <c r="MI500" s="1" t="str">
        <f t="shared" si="2977"/>
        <v/>
      </c>
      <c r="MJ500" s="26" t="str">
        <f t="shared" ca="1" si="2837"/>
        <v/>
      </c>
      <c r="MK500" s="26" t="str">
        <f t="shared" si="2838"/>
        <v/>
      </c>
      <c r="ML500" s="26" t="str">
        <f t="shared" si="2839"/>
        <v/>
      </c>
      <c r="MM500" s="26" t="str">
        <f t="shared" si="2840"/>
        <v/>
      </c>
      <c r="MN500" s="26" t="str">
        <f t="shared" si="2841"/>
        <v/>
      </c>
      <c r="MO500" s="26" t="str">
        <f t="shared" si="2842"/>
        <v/>
      </c>
      <c r="MP500" s="26" t="str">
        <f t="shared" si="2843"/>
        <v/>
      </c>
      <c r="MQ500" s="26" t="str">
        <f t="shared" si="2844"/>
        <v/>
      </c>
      <c r="MR500" s="27" t="str">
        <f t="shared" si="2845"/>
        <v/>
      </c>
      <c r="MS500" s="28" t="str">
        <f t="shared" si="2846"/>
        <v/>
      </c>
      <c r="MT500" s="28" t="str">
        <f t="shared" si="2847"/>
        <v/>
      </c>
      <c r="MU500" s="28" t="str">
        <f t="shared" si="2848"/>
        <v/>
      </c>
      <c r="MV500" s="28" t="str">
        <f t="shared" si="2849"/>
        <v/>
      </c>
      <c r="MW500" s="28" t="str">
        <f t="shared" si="2850"/>
        <v/>
      </c>
      <c r="MX500" s="28" t="str">
        <f t="shared" si="2851"/>
        <v/>
      </c>
      <c r="MY500" s="28" t="str">
        <f t="shared" si="2852"/>
        <v/>
      </c>
      <c r="MZ500" s="27" t="str">
        <f t="shared" si="2853"/>
        <v/>
      </c>
      <c r="NA500" s="27" t="str">
        <f t="shared" si="2854"/>
        <v/>
      </c>
      <c r="NB500" s="28" t="str">
        <f t="shared" si="2855"/>
        <v/>
      </c>
      <c r="NC500" s="27" t="str">
        <f t="shared" si="2856"/>
        <v/>
      </c>
      <c r="ND500" s="27" t="str">
        <f t="shared" si="2857"/>
        <v/>
      </c>
      <c r="NE500" s="26" t="str">
        <f t="shared" si="2858"/>
        <v/>
      </c>
      <c r="NF500" s="26" t="str">
        <f t="shared" si="2859"/>
        <v/>
      </c>
      <c r="NG500" s="26" t="str">
        <f t="shared" si="2860"/>
        <v/>
      </c>
      <c r="NH500" s="26" t="str">
        <f t="shared" si="2861"/>
        <v/>
      </c>
      <c r="NI500" s="29" t="str">
        <f t="shared" si="2862"/>
        <v/>
      </c>
      <c r="NJ500" s="26">
        <f t="shared" si="2863"/>
        <v>0</v>
      </c>
      <c r="NK500" s="26" t="str">
        <f t="shared" si="2864"/>
        <v/>
      </c>
      <c r="NL500" s="26" t="str">
        <f t="shared" si="2865"/>
        <v/>
      </c>
      <c r="NM500" s="26" t="str">
        <f t="shared" si="2866"/>
        <v/>
      </c>
      <c r="NN500" s="26" t="str">
        <f t="shared" si="2867"/>
        <v/>
      </c>
      <c r="NO500" s="26" t="str">
        <f t="shared" si="2868"/>
        <v/>
      </c>
      <c r="NP500" s="26" t="str">
        <f t="shared" si="2869"/>
        <v/>
      </c>
      <c r="NQ500" s="26" t="str">
        <f t="shared" si="2870"/>
        <v/>
      </c>
      <c r="NR500" s="26" t="str">
        <f t="shared" si="2871"/>
        <v/>
      </c>
      <c r="OJ500" s="25">
        <f t="shared" si="2978"/>
        <v>59506</v>
      </c>
      <c r="OK500" s="1" t="str">
        <f t="shared" si="2979"/>
        <v/>
      </c>
      <c r="OL500" s="26" t="str">
        <f t="shared" ca="1" si="2872"/>
        <v/>
      </c>
      <c r="OM500" s="26" t="str">
        <f t="shared" si="2873"/>
        <v/>
      </c>
      <c r="ON500" s="26" t="str">
        <f t="shared" si="2874"/>
        <v/>
      </c>
      <c r="OO500" s="26" t="str">
        <f t="shared" si="2875"/>
        <v/>
      </c>
      <c r="OP500" s="26" t="str">
        <f t="shared" si="2876"/>
        <v/>
      </c>
      <c r="OQ500" s="26" t="str">
        <f t="shared" si="2877"/>
        <v/>
      </c>
      <c r="OR500" s="26" t="str">
        <f t="shared" si="2878"/>
        <v/>
      </c>
      <c r="OS500" s="26" t="str">
        <f t="shared" si="2879"/>
        <v/>
      </c>
      <c r="OT500" s="27" t="str">
        <f t="shared" si="2880"/>
        <v/>
      </c>
      <c r="OU500" s="28" t="str">
        <f t="shared" si="2881"/>
        <v/>
      </c>
      <c r="OV500" s="28" t="str">
        <f t="shared" si="2882"/>
        <v/>
      </c>
      <c r="OW500" s="28" t="str">
        <f t="shared" si="2883"/>
        <v/>
      </c>
      <c r="OX500" s="28" t="str">
        <f t="shared" si="2884"/>
        <v/>
      </c>
      <c r="OY500" s="28" t="str">
        <f t="shared" si="2885"/>
        <v/>
      </c>
      <c r="OZ500" s="28" t="str">
        <f t="shared" si="2886"/>
        <v/>
      </c>
      <c r="PA500" s="28" t="str">
        <f t="shared" si="2887"/>
        <v/>
      </c>
      <c r="PB500" s="27" t="str">
        <f t="shared" si="2888"/>
        <v/>
      </c>
      <c r="PC500" s="27" t="str">
        <f t="shared" si="2889"/>
        <v/>
      </c>
      <c r="PD500" s="28" t="str">
        <f t="shared" si="2890"/>
        <v/>
      </c>
      <c r="PE500" s="27" t="str">
        <f t="shared" si="2891"/>
        <v/>
      </c>
      <c r="PF500" s="27" t="str">
        <f t="shared" si="2892"/>
        <v/>
      </c>
      <c r="PG500" s="26" t="str">
        <f t="shared" si="2893"/>
        <v/>
      </c>
      <c r="PH500" s="26" t="str">
        <f t="shared" si="2894"/>
        <v/>
      </c>
      <c r="PI500" s="26" t="str">
        <f t="shared" si="2895"/>
        <v/>
      </c>
      <c r="PJ500" s="26" t="str">
        <f t="shared" si="2896"/>
        <v/>
      </c>
      <c r="PK500" s="29" t="str">
        <f t="shared" si="2897"/>
        <v/>
      </c>
      <c r="PL500" s="26">
        <f t="shared" si="2898"/>
        <v>0</v>
      </c>
      <c r="PM500" s="26" t="str">
        <f t="shared" si="2899"/>
        <v/>
      </c>
      <c r="PN500" s="26" t="str">
        <f t="shared" si="2900"/>
        <v/>
      </c>
      <c r="PO500" s="26" t="str">
        <f t="shared" si="2901"/>
        <v/>
      </c>
      <c r="PP500" s="26" t="str">
        <f t="shared" si="2902"/>
        <v/>
      </c>
      <c r="PQ500" s="26" t="str">
        <f t="shared" si="2903"/>
        <v/>
      </c>
      <c r="PR500" s="26" t="str">
        <f t="shared" si="2904"/>
        <v/>
      </c>
      <c r="PS500" s="26" t="str">
        <f t="shared" si="2905"/>
        <v/>
      </c>
      <c r="PT500" s="26" t="str">
        <f t="shared" si="2906"/>
        <v/>
      </c>
      <c r="QL500" s="25">
        <f t="shared" si="2978"/>
        <v>59506</v>
      </c>
      <c r="QM500" s="1" t="str">
        <f t="shared" si="2979"/>
        <v/>
      </c>
      <c r="QN500" s="26" t="str">
        <f t="shared" ca="1" si="2907"/>
        <v/>
      </c>
      <c r="QO500" s="26" t="str">
        <f t="shared" si="2908"/>
        <v/>
      </c>
      <c r="QP500" s="26" t="str">
        <f t="shared" si="2909"/>
        <v/>
      </c>
      <c r="QQ500" s="26" t="str">
        <f t="shared" si="2910"/>
        <v/>
      </c>
      <c r="QR500" s="26" t="str">
        <f t="shared" si="2911"/>
        <v/>
      </c>
      <c r="QS500" s="26" t="str">
        <f t="shared" si="2912"/>
        <v/>
      </c>
      <c r="QT500" s="26" t="str">
        <f t="shared" si="2913"/>
        <v/>
      </c>
      <c r="QU500" s="26" t="str">
        <f t="shared" si="2914"/>
        <v/>
      </c>
      <c r="QV500" s="27" t="str">
        <f t="shared" si="2915"/>
        <v/>
      </c>
      <c r="QW500" s="28" t="str">
        <f t="shared" si="2916"/>
        <v/>
      </c>
      <c r="QX500" s="28" t="str">
        <f t="shared" si="2917"/>
        <v/>
      </c>
      <c r="QY500" s="28" t="str">
        <f t="shared" si="2918"/>
        <v/>
      </c>
      <c r="QZ500" s="28" t="str">
        <f t="shared" si="2919"/>
        <v/>
      </c>
      <c r="RA500" s="28" t="str">
        <f t="shared" si="2920"/>
        <v/>
      </c>
      <c r="RB500" s="28" t="str">
        <f t="shared" si="2921"/>
        <v/>
      </c>
      <c r="RC500" s="28" t="str">
        <f t="shared" si="2922"/>
        <v/>
      </c>
      <c r="RD500" s="27" t="str">
        <f t="shared" si="2923"/>
        <v/>
      </c>
      <c r="RE500" s="27" t="str">
        <f t="shared" si="2924"/>
        <v/>
      </c>
      <c r="RF500" s="28" t="str">
        <f t="shared" si="2925"/>
        <v/>
      </c>
      <c r="RG500" s="27" t="str">
        <f t="shared" si="2926"/>
        <v/>
      </c>
      <c r="RH500" s="27" t="str">
        <f t="shared" si="2927"/>
        <v/>
      </c>
      <c r="RI500" s="26" t="str">
        <f t="shared" si="2928"/>
        <v/>
      </c>
      <c r="RJ500" s="26" t="str">
        <f t="shared" si="2929"/>
        <v/>
      </c>
      <c r="RK500" s="26" t="str">
        <f t="shared" si="2930"/>
        <v/>
      </c>
      <c r="RL500" s="26" t="str">
        <f t="shared" si="2931"/>
        <v/>
      </c>
      <c r="RM500" s="29" t="str">
        <f t="shared" si="2932"/>
        <v/>
      </c>
      <c r="RN500" s="26">
        <f t="shared" si="2933"/>
        <v>0</v>
      </c>
      <c r="RO500" s="26" t="str">
        <f t="shared" si="2934"/>
        <v/>
      </c>
      <c r="RP500" s="26" t="str">
        <f t="shared" si="2935"/>
        <v/>
      </c>
      <c r="RQ500" s="26" t="str">
        <f t="shared" si="2936"/>
        <v/>
      </c>
      <c r="RR500" s="26" t="str">
        <f t="shared" si="2937"/>
        <v/>
      </c>
      <c r="RS500" s="26" t="str">
        <f t="shared" si="2938"/>
        <v/>
      </c>
      <c r="RT500" s="26" t="str">
        <f t="shared" si="2939"/>
        <v/>
      </c>
      <c r="RU500" s="26" t="str">
        <f t="shared" si="2940"/>
        <v/>
      </c>
      <c r="RV500" s="26" t="str">
        <f t="shared" si="2941"/>
        <v/>
      </c>
    </row>
    <row r="501" spans="2:490" x14ac:dyDescent="0.25">
      <c r="B501" s="25">
        <f t="shared" si="2961"/>
        <v>59537</v>
      </c>
      <c r="C501" s="1">
        <f t="shared" si="2942"/>
        <v>2063</v>
      </c>
      <c r="D501" s="1">
        <f t="shared" si="2943"/>
        <v>87</v>
      </c>
      <c r="E501" s="1" t="str">
        <f t="shared" si="2944"/>
        <v/>
      </c>
      <c r="F501" s="26" t="str">
        <f t="shared" si="2628"/>
        <v/>
      </c>
      <c r="G501" s="26">
        <f>SUMIFS(F$9:F501,C$9:C501,C501)</f>
        <v>0</v>
      </c>
      <c r="H501" s="26" t="str">
        <f t="shared" si="2629"/>
        <v/>
      </c>
      <c r="I501" s="86" t="e">
        <f t="shared" si="2945"/>
        <v>#VALUE!</v>
      </c>
      <c r="J501" s="1" t="b">
        <f>IF(J500=TRUE,TRUE,AND(D501&gt;=dane_wiek_emerytalny,D501&gt;=55,YEAR(B501)-YEAR(dane_data_rozpoczecia)&gt;=4,SUMIFS(F$9:F501,C$9:C501,C501)))</f>
        <v>0</v>
      </c>
      <c r="K501" s="26" t="str">
        <f t="shared" si="2630"/>
        <v/>
      </c>
      <c r="L501" s="26">
        <f t="shared" si="2631"/>
        <v>0</v>
      </c>
      <c r="M501" s="26" t="e">
        <f t="shared" si="2632"/>
        <v>#VALUE!</v>
      </c>
      <c r="N501" s="26" t="e">
        <f t="shared" si="2633"/>
        <v>#VALUE!</v>
      </c>
      <c r="O501" s="1" t="b">
        <f>IF(O500=TRUE,TRUE,AND(D501&gt;=65,YEAR(B501)-YEAR(dane_data_rozpoczecia)&gt;=4,SUMIFS(F$9:F501,C$9:C501,C501)))</f>
        <v>0</v>
      </c>
      <c r="V501" s="25">
        <f t="shared" si="2962"/>
        <v>59537</v>
      </c>
      <c r="W501" s="1" t="str">
        <f t="shared" si="2946"/>
        <v/>
      </c>
      <c r="X501" s="26" t="str">
        <f t="shared" ca="1" si="2634"/>
        <v/>
      </c>
      <c r="Y501" s="26" t="str">
        <f t="shared" si="2635"/>
        <v/>
      </c>
      <c r="Z501" s="26" t="str">
        <f t="shared" si="2947"/>
        <v/>
      </c>
      <c r="AA501" s="26" t="str">
        <f t="shared" si="2948"/>
        <v/>
      </c>
      <c r="AB501" s="26" t="str">
        <f t="shared" si="2636"/>
        <v/>
      </c>
      <c r="AC501" s="26" t="str">
        <f t="shared" si="2637"/>
        <v/>
      </c>
      <c r="AD501" s="26" t="str">
        <f t="shared" si="2638"/>
        <v/>
      </c>
      <c r="AE501" s="26" t="str">
        <f t="shared" si="2639"/>
        <v/>
      </c>
      <c r="AF501" s="27" t="str">
        <f t="shared" si="2640"/>
        <v/>
      </c>
      <c r="AG501" s="28" t="str">
        <f t="shared" si="2641"/>
        <v/>
      </c>
      <c r="AH501" s="28" t="str">
        <f t="shared" si="2642"/>
        <v/>
      </c>
      <c r="AI501" s="28" t="str">
        <f t="shared" si="2949"/>
        <v/>
      </c>
      <c r="AJ501" s="28" t="str">
        <f t="shared" si="2963"/>
        <v/>
      </c>
      <c r="AK501" s="28" t="str">
        <f t="shared" si="2643"/>
        <v/>
      </c>
      <c r="AL501" s="28" t="str">
        <f t="shared" si="2950"/>
        <v/>
      </c>
      <c r="AM501" s="28" t="str">
        <f t="shared" si="2951"/>
        <v/>
      </c>
      <c r="AN501" s="27" t="str">
        <f t="shared" si="2644"/>
        <v/>
      </c>
      <c r="AO501" s="27" t="str">
        <f t="shared" si="2645"/>
        <v/>
      </c>
      <c r="AP501" s="28" t="str">
        <f t="shared" si="2646"/>
        <v/>
      </c>
      <c r="AQ501" s="27" t="str">
        <f t="shared" si="2647"/>
        <v/>
      </c>
      <c r="AR501" s="27" t="str">
        <f t="shared" si="2648"/>
        <v/>
      </c>
      <c r="AS501" s="26" t="str">
        <f t="shared" si="2649"/>
        <v/>
      </c>
      <c r="AT501" s="26" t="str">
        <f t="shared" si="2650"/>
        <v/>
      </c>
      <c r="AU501" s="26" t="str">
        <f t="shared" si="2651"/>
        <v/>
      </c>
      <c r="AV501" s="26" t="str">
        <f t="shared" si="2652"/>
        <v/>
      </c>
      <c r="AW501" s="29" t="str">
        <f t="shared" si="2653"/>
        <v/>
      </c>
      <c r="AX501" s="26">
        <f t="shared" si="2654"/>
        <v>0</v>
      </c>
      <c r="AY501" s="26" t="str">
        <f t="shared" si="2655"/>
        <v/>
      </c>
      <c r="AZ501" s="26" t="str">
        <f t="shared" si="2656"/>
        <v/>
      </c>
      <c r="BA501" s="26" t="str">
        <f t="shared" si="2952"/>
        <v/>
      </c>
      <c r="BB501" s="26" t="str">
        <f t="shared" si="2657"/>
        <v/>
      </c>
      <c r="BC501" s="26" t="str">
        <f t="shared" si="2658"/>
        <v/>
      </c>
      <c r="BD501" s="26" t="str">
        <f t="shared" si="2659"/>
        <v/>
      </c>
      <c r="BE501" s="26" t="str">
        <f t="shared" si="2660"/>
        <v/>
      </c>
      <c r="BF501" s="26" t="str">
        <f t="shared" si="2661"/>
        <v/>
      </c>
      <c r="BX501" s="25">
        <f t="shared" si="2972"/>
        <v>59537</v>
      </c>
      <c r="BY501" s="1" t="str">
        <f t="shared" si="2973"/>
        <v/>
      </c>
      <c r="BZ501" s="26" t="str">
        <f t="shared" ca="1" si="2662"/>
        <v/>
      </c>
      <c r="CA501" s="26" t="str">
        <f t="shared" si="2663"/>
        <v/>
      </c>
      <c r="CB501" s="26" t="str">
        <f t="shared" si="2664"/>
        <v/>
      </c>
      <c r="CC501" s="26" t="str">
        <f t="shared" si="2665"/>
        <v/>
      </c>
      <c r="CD501" s="26" t="str">
        <f t="shared" si="2666"/>
        <v/>
      </c>
      <c r="CE501" s="26" t="str">
        <f t="shared" si="2667"/>
        <v/>
      </c>
      <c r="CF501" s="26" t="str">
        <f t="shared" si="2668"/>
        <v/>
      </c>
      <c r="CG501" s="26" t="str">
        <f t="shared" si="2669"/>
        <v/>
      </c>
      <c r="CH501" s="27" t="str">
        <f t="shared" si="2670"/>
        <v/>
      </c>
      <c r="CI501" s="28" t="str">
        <f t="shared" si="2671"/>
        <v/>
      </c>
      <c r="CJ501" s="28" t="str">
        <f t="shared" si="2672"/>
        <v/>
      </c>
      <c r="CK501" s="28" t="str">
        <f t="shared" si="2673"/>
        <v/>
      </c>
      <c r="CL501" s="28" t="str">
        <f t="shared" si="2674"/>
        <v/>
      </c>
      <c r="CM501" s="28" t="str">
        <f t="shared" si="2675"/>
        <v/>
      </c>
      <c r="CN501" s="28" t="str">
        <f t="shared" si="2676"/>
        <v/>
      </c>
      <c r="CO501" s="28" t="str">
        <f t="shared" si="2677"/>
        <v/>
      </c>
      <c r="CP501" s="27" t="str">
        <f t="shared" si="2678"/>
        <v/>
      </c>
      <c r="CQ501" s="27" t="str">
        <f t="shared" si="2679"/>
        <v/>
      </c>
      <c r="CR501" s="28" t="str">
        <f t="shared" si="2680"/>
        <v/>
      </c>
      <c r="CS501" s="27" t="str">
        <f t="shared" si="2681"/>
        <v/>
      </c>
      <c r="CT501" s="27" t="str">
        <f t="shared" si="2682"/>
        <v/>
      </c>
      <c r="CU501" s="26" t="str">
        <f t="shared" si="2683"/>
        <v/>
      </c>
      <c r="CV501" s="26" t="str">
        <f t="shared" si="2684"/>
        <v/>
      </c>
      <c r="CW501" s="26" t="str">
        <f t="shared" si="2685"/>
        <v/>
      </c>
      <c r="CX501" s="26" t="str">
        <f t="shared" si="2686"/>
        <v/>
      </c>
      <c r="CY501" s="29" t="str">
        <f t="shared" si="2687"/>
        <v/>
      </c>
      <c r="CZ501" s="26">
        <f t="shared" si="2688"/>
        <v>0</v>
      </c>
      <c r="DA501" s="26" t="str">
        <f t="shared" si="2689"/>
        <v/>
      </c>
      <c r="DB501" s="26" t="str">
        <f t="shared" si="2690"/>
        <v/>
      </c>
      <c r="DC501" s="26" t="str">
        <f t="shared" si="2691"/>
        <v/>
      </c>
      <c r="DD501" s="26" t="str">
        <f t="shared" si="2692"/>
        <v/>
      </c>
      <c r="DE501" s="26" t="str">
        <f t="shared" si="2693"/>
        <v/>
      </c>
      <c r="DF501" s="26" t="str">
        <f t="shared" si="2694"/>
        <v/>
      </c>
      <c r="DG501" s="26" t="str">
        <f t="shared" si="2695"/>
        <v/>
      </c>
      <c r="DH501" s="26" t="str">
        <f t="shared" si="2696"/>
        <v/>
      </c>
      <c r="DZ501" s="25">
        <f t="shared" si="2972"/>
        <v>59537</v>
      </c>
      <c r="EA501" s="1" t="str">
        <f t="shared" si="2973"/>
        <v/>
      </c>
      <c r="EB501" s="26" t="str">
        <f t="shared" ca="1" si="2697"/>
        <v/>
      </c>
      <c r="EC501" s="26" t="str">
        <f t="shared" si="2698"/>
        <v/>
      </c>
      <c r="ED501" s="26" t="str">
        <f t="shared" si="2699"/>
        <v/>
      </c>
      <c r="EE501" s="26" t="str">
        <f t="shared" si="2700"/>
        <v/>
      </c>
      <c r="EF501" s="26" t="str">
        <f t="shared" si="2701"/>
        <v/>
      </c>
      <c r="EG501" s="26" t="str">
        <f t="shared" si="2702"/>
        <v/>
      </c>
      <c r="EH501" s="26" t="str">
        <f t="shared" si="2703"/>
        <v/>
      </c>
      <c r="EI501" s="26" t="str">
        <f t="shared" si="2704"/>
        <v/>
      </c>
      <c r="EJ501" s="27" t="str">
        <f t="shared" si="2705"/>
        <v/>
      </c>
      <c r="EK501" s="28" t="str">
        <f t="shared" si="2706"/>
        <v/>
      </c>
      <c r="EL501" s="28" t="str">
        <f t="shared" si="2707"/>
        <v/>
      </c>
      <c r="EM501" s="28" t="str">
        <f t="shared" si="2708"/>
        <v/>
      </c>
      <c r="EN501" s="28" t="str">
        <f t="shared" si="2709"/>
        <v/>
      </c>
      <c r="EO501" s="28" t="str">
        <f t="shared" si="2710"/>
        <v/>
      </c>
      <c r="EP501" s="28" t="str">
        <f t="shared" si="2711"/>
        <v/>
      </c>
      <c r="EQ501" s="28" t="str">
        <f t="shared" si="2712"/>
        <v/>
      </c>
      <c r="ER501" s="27" t="str">
        <f t="shared" si="2713"/>
        <v/>
      </c>
      <c r="ES501" s="27" t="str">
        <f t="shared" si="2714"/>
        <v/>
      </c>
      <c r="ET501" s="28" t="str">
        <f t="shared" si="2715"/>
        <v/>
      </c>
      <c r="EU501" s="27" t="str">
        <f t="shared" si="2716"/>
        <v/>
      </c>
      <c r="EV501" s="27" t="str">
        <f t="shared" si="2717"/>
        <v/>
      </c>
      <c r="EW501" s="26" t="str">
        <f t="shared" si="2718"/>
        <v/>
      </c>
      <c r="EX501" s="26" t="str">
        <f t="shared" si="2719"/>
        <v/>
      </c>
      <c r="EY501" s="26" t="str">
        <f t="shared" si="2720"/>
        <v/>
      </c>
      <c r="EZ501" s="26" t="str">
        <f t="shared" si="2721"/>
        <v/>
      </c>
      <c r="FA501" s="29" t="str">
        <f t="shared" si="2722"/>
        <v/>
      </c>
      <c r="FB501" s="26">
        <f t="shared" si="2723"/>
        <v>0</v>
      </c>
      <c r="FC501" s="26" t="str">
        <f t="shared" si="2724"/>
        <v/>
      </c>
      <c r="FD501" s="26" t="str">
        <f t="shared" si="2725"/>
        <v/>
      </c>
      <c r="FE501" s="26" t="str">
        <f t="shared" si="2726"/>
        <v/>
      </c>
      <c r="FF501" s="26" t="str">
        <f t="shared" si="2727"/>
        <v/>
      </c>
      <c r="FG501" s="26" t="str">
        <f t="shared" si="2728"/>
        <v/>
      </c>
      <c r="FH501" s="26" t="str">
        <f t="shared" si="2729"/>
        <v/>
      </c>
      <c r="FI501" s="26" t="str">
        <f t="shared" si="2730"/>
        <v/>
      </c>
      <c r="FJ501" s="26" t="str">
        <f t="shared" si="2731"/>
        <v/>
      </c>
      <c r="GB501" s="25">
        <f t="shared" si="2974"/>
        <v>59537</v>
      </c>
      <c r="GC501" s="1" t="str">
        <f t="shared" si="2975"/>
        <v/>
      </c>
      <c r="GD501" s="26" t="str">
        <f t="shared" ca="1" si="2732"/>
        <v/>
      </c>
      <c r="GE501" s="26" t="str">
        <f t="shared" si="2733"/>
        <v/>
      </c>
      <c r="GF501" s="26" t="str">
        <f t="shared" si="2734"/>
        <v/>
      </c>
      <c r="GG501" s="26" t="str">
        <f t="shared" si="2735"/>
        <v/>
      </c>
      <c r="GH501" s="26" t="str">
        <f t="shared" si="2736"/>
        <v/>
      </c>
      <c r="GI501" s="26" t="str">
        <f t="shared" si="2737"/>
        <v/>
      </c>
      <c r="GJ501" s="26" t="str">
        <f t="shared" si="2738"/>
        <v/>
      </c>
      <c r="GK501" s="26" t="str">
        <f t="shared" si="2739"/>
        <v/>
      </c>
      <c r="GL501" s="27" t="str">
        <f t="shared" si="2740"/>
        <v/>
      </c>
      <c r="GM501" s="28" t="str">
        <f t="shared" si="2741"/>
        <v/>
      </c>
      <c r="GN501" s="28" t="str">
        <f t="shared" si="2742"/>
        <v/>
      </c>
      <c r="GO501" s="28" t="str">
        <f t="shared" si="2743"/>
        <v/>
      </c>
      <c r="GP501" s="28" t="str">
        <f t="shared" si="2744"/>
        <v/>
      </c>
      <c r="GQ501" s="28" t="str">
        <f t="shared" si="2745"/>
        <v/>
      </c>
      <c r="GR501" s="28" t="str">
        <f t="shared" si="2746"/>
        <v/>
      </c>
      <c r="GS501" s="28" t="str">
        <f t="shared" si="2747"/>
        <v/>
      </c>
      <c r="GT501" s="27" t="str">
        <f t="shared" si="2748"/>
        <v/>
      </c>
      <c r="GU501" s="27" t="str">
        <f t="shared" si="2749"/>
        <v/>
      </c>
      <c r="GV501" s="28" t="str">
        <f t="shared" si="2750"/>
        <v/>
      </c>
      <c r="GW501" s="27" t="str">
        <f t="shared" si="2751"/>
        <v/>
      </c>
      <c r="GX501" s="27" t="str">
        <f t="shared" si="2752"/>
        <v/>
      </c>
      <c r="GY501" s="26" t="str">
        <f t="shared" si="2753"/>
        <v/>
      </c>
      <c r="GZ501" s="26" t="str">
        <f t="shared" si="2754"/>
        <v/>
      </c>
      <c r="HA501" s="26" t="str">
        <f t="shared" si="2755"/>
        <v/>
      </c>
      <c r="HB501" s="26" t="str">
        <f t="shared" si="2756"/>
        <v/>
      </c>
      <c r="HC501" s="29" t="str">
        <f t="shared" si="2757"/>
        <v/>
      </c>
      <c r="HD501" s="26">
        <f t="shared" si="2758"/>
        <v>0</v>
      </c>
      <c r="HE501" s="26" t="str">
        <f t="shared" si="2759"/>
        <v/>
      </c>
      <c r="HF501" s="26" t="str">
        <f t="shared" si="2760"/>
        <v/>
      </c>
      <c r="HG501" s="26" t="str">
        <f t="shared" si="2761"/>
        <v/>
      </c>
      <c r="HH501" s="26" t="str">
        <f t="shared" si="2762"/>
        <v/>
      </c>
      <c r="HI501" s="26" t="str">
        <f t="shared" si="2763"/>
        <v/>
      </c>
      <c r="HJ501" s="26" t="str">
        <f t="shared" si="2764"/>
        <v/>
      </c>
      <c r="HK501" s="26" t="str">
        <f t="shared" si="2765"/>
        <v/>
      </c>
      <c r="HL501" s="26" t="str">
        <f t="shared" si="2766"/>
        <v/>
      </c>
      <c r="ID501" s="25">
        <f t="shared" si="2974"/>
        <v>59537</v>
      </c>
      <c r="IE501" s="1" t="str">
        <f t="shared" si="2975"/>
        <v/>
      </c>
      <c r="IF501" s="26" t="str">
        <f t="shared" ca="1" si="2767"/>
        <v/>
      </c>
      <c r="IG501" s="26" t="str">
        <f t="shared" si="2768"/>
        <v/>
      </c>
      <c r="IH501" s="26" t="str">
        <f t="shared" si="2769"/>
        <v/>
      </c>
      <c r="II501" s="26" t="str">
        <f t="shared" si="2770"/>
        <v/>
      </c>
      <c r="IJ501" s="26" t="str">
        <f t="shared" si="2771"/>
        <v/>
      </c>
      <c r="IK501" s="26" t="str">
        <f t="shared" si="2772"/>
        <v/>
      </c>
      <c r="IL501" s="26" t="str">
        <f t="shared" si="2773"/>
        <v/>
      </c>
      <c r="IM501" s="26" t="str">
        <f t="shared" si="2774"/>
        <v/>
      </c>
      <c r="IN501" s="27" t="str">
        <f t="shared" si="2775"/>
        <v/>
      </c>
      <c r="IO501" s="28" t="str">
        <f t="shared" si="2776"/>
        <v/>
      </c>
      <c r="IP501" s="28" t="str">
        <f t="shared" si="2777"/>
        <v/>
      </c>
      <c r="IQ501" s="28" t="str">
        <f t="shared" si="2778"/>
        <v/>
      </c>
      <c r="IR501" s="28" t="str">
        <f t="shared" si="2779"/>
        <v/>
      </c>
      <c r="IS501" s="28" t="str">
        <f t="shared" si="2780"/>
        <v/>
      </c>
      <c r="IT501" s="28" t="str">
        <f t="shared" si="2781"/>
        <v/>
      </c>
      <c r="IU501" s="28" t="str">
        <f t="shared" si="2782"/>
        <v/>
      </c>
      <c r="IV501" s="27" t="str">
        <f t="shared" si="2783"/>
        <v/>
      </c>
      <c r="IW501" s="27" t="str">
        <f t="shared" si="2784"/>
        <v/>
      </c>
      <c r="IX501" s="28" t="str">
        <f t="shared" si="2785"/>
        <v/>
      </c>
      <c r="IY501" s="27" t="str">
        <f t="shared" si="2786"/>
        <v/>
      </c>
      <c r="IZ501" s="27" t="str">
        <f t="shared" si="2787"/>
        <v/>
      </c>
      <c r="JA501" s="26" t="str">
        <f t="shared" si="2788"/>
        <v/>
      </c>
      <c r="JB501" s="26" t="str">
        <f t="shared" si="2789"/>
        <v/>
      </c>
      <c r="JC501" s="26" t="str">
        <f t="shared" si="2790"/>
        <v/>
      </c>
      <c r="JD501" s="26" t="str">
        <f t="shared" si="2791"/>
        <v/>
      </c>
      <c r="JE501" s="29" t="str">
        <f t="shared" si="2792"/>
        <v/>
      </c>
      <c r="JF501" s="26">
        <f t="shared" si="2793"/>
        <v>0</v>
      </c>
      <c r="JG501" s="26" t="str">
        <f t="shared" si="2794"/>
        <v/>
      </c>
      <c r="JH501" s="26" t="str">
        <f t="shared" si="2795"/>
        <v/>
      </c>
      <c r="JI501" s="26" t="str">
        <f t="shared" si="2796"/>
        <v/>
      </c>
      <c r="JJ501" s="26" t="str">
        <f t="shared" si="2797"/>
        <v/>
      </c>
      <c r="JK501" s="26" t="str">
        <f t="shared" si="2798"/>
        <v/>
      </c>
      <c r="JL501" s="26" t="str">
        <f t="shared" si="2799"/>
        <v/>
      </c>
      <c r="JM501" s="26" t="str">
        <f t="shared" si="2800"/>
        <v/>
      </c>
      <c r="JN501" s="26" t="str">
        <f t="shared" si="2801"/>
        <v/>
      </c>
      <c r="KF501" s="25">
        <f t="shared" si="2976"/>
        <v>59537</v>
      </c>
      <c r="KG501" s="1" t="str">
        <f t="shared" si="2977"/>
        <v/>
      </c>
      <c r="KH501" s="26" t="str">
        <f t="shared" ca="1" si="2802"/>
        <v/>
      </c>
      <c r="KI501" s="26" t="str">
        <f t="shared" si="2803"/>
        <v/>
      </c>
      <c r="KJ501" s="26" t="str">
        <f t="shared" si="2804"/>
        <v/>
      </c>
      <c r="KK501" s="26" t="str">
        <f t="shared" si="2805"/>
        <v/>
      </c>
      <c r="KL501" s="26" t="str">
        <f t="shared" si="2806"/>
        <v/>
      </c>
      <c r="KM501" s="26" t="str">
        <f t="shared" si="2807"/>
        <v/>
      </c>
      <c r="KN501" s="26" t="str">
        <f t="shared" si="2808"/>
        <v/>
      </c>
      <c r="KO501" s="26" t="str">
        <f t="shared" si="2809"/>
        <v/>
      </c>
      <c r="KP501" s="27" t="str">
        <f t="shared" si="2810"/>
        <v/>
      </c>
      <c r="KQ501" s="28" t="str">
        <f t="shared" si="2811"/>
        <v/>
      </c>
      <c r="KR501" s="28" t="str">
        <f t="shared" si="2812"/>
        <v/>
      </c>
      <c r="KS501" s="28" t="str">
        <f t="shared" si="2813"/>
        <v/>
      </c>
      <c r="KT501" s="28" t="str">
        <f t="shared" si="2814"/>
        <v/>
      </c>
      <c r="KU501" s="28" t="str">
        <f t="shared" si="2815"/>
        <v/>
      </c>
      <c r="KV501" s="28" t="str">
        <f t="shared" si="2816"/>
        <v/>
      </c>
      <c r="KW501" s="28" t="str">
        <f t="shared" si="2817"/>
        <v/>
      </c>
      <c r="KX501" s="27" t="str">
        <f t="shared" si="2818"/>
        <v/>
      </c>
      <c r="KY501" s="27" t="str">
        <f t="shared" si="2819"/>
        <v/>
      </c>
      <c r="KZ501" s="28" t="str">
        <f t="shared" si="2820"/>
        <v/>
      </c>
      <c r="LA501" s="27" t="str">
        <f t="shared" si="2821"/>
        <v/>
      </c>
      <c r="LB501" s="27" t="str">
        <f t="shared" si="2822"/>
        <v/>
      </c>
      <c r="LC501" s="26" t="str">
        <f t="shared" si="2823"/>
        <v/>
      </c>
      <c r="LD501" s="26" t="str">
        <f t="shared" si="2824"/>
        <v/>
      </c>
      <c r="LE501" s="26" t="str">
        <f t="shared" si="2825"/>
        <v/>
      </c>
      <c r="LF501" s="26" t="str">
        <f t="shared" si="2826"/>
        <v/>
      </c>
      <c r="LG501" s="29" t="str">
        <f t="shared" si="2827"/>
        <v/>
      </c>
      <c r="LH501" s="26">
        <f t="shared" si="2828"/>
        <v>0</v>
      </c>
      <c r="LI501" s="26" t="str">
        <f t="shared" si="2829"/>
        <v/>
      </c>
      <c r="LJ501" s="26" t="str">
        <f t="shared" si="2830"/>
        <v/>
      </c>
      <c r="LK501" s="26" t="str">
        <f t="shared" si="2831"/>
        <v/>
      </c>
      <c r="LL501" s="26" t="str">
        <f t="shared" si="2832"/>
        <v/>
      </c>
      <c r="LM501" s="26" t="str">
        <f t="shared" si="2833"/>
        <v/>
      </c>
      <c r="LN501" s="26" t="str">
        <f t="shared" si="2834"/>
        <v/>
      </c>
      <c r="LO501" s="26" t="str">
        <f t="shared" si="2835"/>
        <v/>
      </c>
      <c r="LP501" s="26" t="str">
        <f t="shared" si="2836"/>
        <v/>
      </c>
      <c r="MH501" s="25">
        <f t="shared" si="2976"/>
        <v>59537</v>
      </c>
      <c r="MI501" s="1" t="str">
        <f t="shared" si="2977"/>
        <v/>
      </c>
      <c r="MJ501" s="26" t="str">
        <f t="shared" ca="1" si="2837"/>
        <v/>
      </c>
      <c r="MK501" s="26" t="str">
        <f t="shared" si="2838"/>
        <v/>
      </c>
      <c r="ML501" s="26" t="str">
        <f t="shared" si="2839"/>
        <v/>
      </c>
      <c r="MM501" s="26" t="str">
        <f t="shared" si="2840"/>
        <v/>
      </c>
      <c r="MN501" s="26" t="str">
        <f t="shared" si="2841"/>
        <v/>
      </c>
      <c r="MO501" s="26" t="str">
        <f t="shared" si="2842"/>
        <v/>
      </c>
      <c r="MP501" s="26" t="str">
        <f t="shared" si="2843"/>
        <v/>
      </c>
      <c r="MQ501" s="26" t="str">
        <f t="shared" si="2844"/>
        <v/>
      </c>
      <c r="MR501" s="27" t="str">
        <f t="shared" si="2845"/>
        <v/>
      </c>
      <c r="MS501" s="28" t="str">
        <f t="shared" si="2846"/>
        <v/>
      </c>
      <c r="MT501" s="28" t="str">
        <f t="shared" si="2847"/>
        <v/>
      </c>
      <c r="MU501" s="28" t="str">
        <f t="shared" si="2848"/>
        <v/>
      </c>
      <c r="MV501" s="28" t="str">
        <f t="shared" si="2849"/>
        <v/>
      </c>
      <c r="MW501" s="28" t="str">
        <f t="shared" si="2850"/>
        <v/>
      </c>
      <c r="MX501" s="28" t="str">
        <f t="shared" si="2851"/>
        <v/>
      </c>
      <c r="MY501" s="28" t="str">
        <f t="shared" si="2852"/>
        <v/>
      </c>
      <c r="MZ501" s="27" t="str">
        <f t="shared" si="2853"/>
        <v/>
      </c>
      <c r="NA501" s="27" t="str">
        <f t="shared" si="2854"/>
        <v/>
      </c>
      <c r="NB501" s="28" t="str">
        <f t="shared" si="2855"/>
        <v/>
      </c>
      <c r="NC501" s="27" t="str">
        <f t="shared" si="2856"/>
        <v/>
      </c>
      <c r="ND501" s="27" t="str">
        <f t="shared" si="2857"/>
        <v/>
      </c>
      <c r="NE501" s="26" t="str">
        <f t="shared" si="2858"/>
        <v/>
      </c>
      <c r="NF501" s="26" t="str">
        <f t="shared" si="2859"/>
        <v/>
      </c>
      <c r="NG501" s="26" t="str">
        <f t="shared" si="2860"/>
        <v/>
      </c>
      <c r="NH501" s="26" t="str">
        <f t="shared" si="2861"/>
        <v/>
      </c>
      <c r="NI501" s="29" t="str">
        <f t="shared" si="2862"/>
        <v/>
      </c>
      <c r="NJ501" s="26">
        <f t="shared" si="2863"/>
        <v>0</v>
      </c>
      <c r="NK501" s="26" t="str">
        <f t="shared" si="2864"/>
        <v/>
      </c>
      <c r="NL501" s="26" t="str">
        <f t="shared" si="2865"/>
        <v/>
      </c>
      <c r="NM501" s="26" t="str">
        <f t="shared" si="2866"/>
        <v/>
      </c>
      <c r="NN501" s="26" t="str">
        <f t="shared" si="2867"/>
        <v/>
      </c>
      <c r="NO501" s="26" t="str">
        <f t="shared" si="2868"/>
        <v/>
      </c>
      <c r="NP501" s="26" t="str">
        <f t="shared" si="2869"/>
        <v/>
      </c>
      <c r="NQ501" s="26" t="str">
        <f t="shared" si="2870"/>
        <v/>
      </c>
      <c r="NR501" s="26" t="str">
        <f t="shared" si="2871"/>
        <v/>
      </c>
      <c r="OJ501" s="25">
        <f t="shared" si="2978"/>
        <v>59537</v>
      </c>
      <c r="OK501" s="1" t="str">
        <f t="shared" si="2979"/>
        <v/>
      </c>
      <c r="OL501" s="26" t="str">
        <f t="shared" ca="1" si="2872"/>
        <v/>
      </c>
      <c r="OM501" s="26" t="str">
        <f t="shared" si="2873"/>
        <v/>
      </c>
      <c r="ON501" s="26" t="str">
        <f t="shared" si="2874"/>
        <v/>
      </c>
      <c r="OO501" s="26" t="str">
        <f t="shared" si="2875"/>
        <v/>
      </c>
      <c r="OP501" s="26" t="str">
        <f t="shared" si="2876"/>
        <v/>
      </c>
      <c r="OQ501" s="26" t="str">
        <f t="shared" si="2877"/>
        <v/>
      </c>
      <c r="OR501" s="26" t="str">
        <f t="shared" si="2878"/>
        <v/>
      </c>
      <c r="OS501" s="26" t="str">
        <f t="shared" si="2879"/>
        <v/>
      </c>
      <c r="OT501" s="27" t="str">
        <f t="shared" si="2880"/>
        <v/>
      </c>
      <c r="OU501" s="28" t="str">
        <f t="shared" si="2881"/>
        <v/>
      </c>
      <c r="OV501" s="28" t="str">
        <f t="shared" si="2882"/>
        <v/>
      </c>
      <c r="OW501" s="28" t="str">
        <f t="shared" si="2883"/>
        <v/>
      </c>
      <c r="OX501" s="28" t="str">
        <f t="shared" si="2884"/>
        <v/>
      </c>
      <c r="OY501" s="28" t="str">
        <f t="shared" si="2885"/>
        <v/>
      </c>
      <c r="OZ501" s="28" t="str">
        <f t="shared" si="2886"/>
        <v/>
      </c>
      <c r="PA501" s="28" t="str">
        <f t="shared" si="2887"/>
        <v/>
      </c>
      <c r="PB501" s="27" t="str">
        <f t="shared" si="2888"/>
        <v/>
      </c>
      <c r="PC501" s="27" t="str">
        <f t="shared" si="2889"/>
        <v/>
      </c>
      <c r="PD501" s="28" t="str">
        <f t="shared" si="2890"/>
        <v/>
      </c>
      <c r="PE501" s="27" t="str">
        <f t="shared" si="2891"/>
        <v/>
      </c>
      <c r="PF501" s="27" t="str">
        <f t="shared" si="2892"/>
        <v/>
      </c>
      <c r="PG501" s="26" t="str">
        <f t="shared" si="2893"/>
        <v/>
      </c>
      <c r="PH501" s="26" t="str">
        <f t="shared" si="2894"/>
        <v/>
      </c>
      <c r="PI501" s="26" t="str">
        <f t="shared" si="2895"/>
        <v/>
      </c>
      <c r="PJ501" s="26" t="str">
        <f t="shared" si="2896"/>
        <v/>
      </c>
      <c r="PK501" s="29" t="str">
        <f t="shared" si="2897"/>
        <v/>
      </c>
      <c r="PL501" s="26">
        <f t="shared" si="2898"/>
        <v>0</v>
      </c>
      <c r="PM501" s="26" t="str">
        <f t="shared" si="2899"/>
        <v/>
      </c>
      <c r="PN501" s="26" t="str">
        <f t="shared" si="2900"/>
        <v/>
      </c>
      <c r="PO501" s="26" t="str">
        <f t="shared" si="2901"/>
        <v/>
      </c>
      <c r="PP501" s="26" t="str">
        <f t="shared" si="2902"/>
        <v/>
      </c>
      <c r="PQ501" s="26" t="str">
        <f t="shared" si="2903"/>
        <v/>
      </c>
      <c r="PR501" s="26" t="str">
        <f t="shared" si="2904"/>
        <v/>
      </c>
      <c r="PS501" s="26" t="str">
        <f t="shared" si="2905"/>
        <v/>
      </c>
      <c r="PT501" s="26" t="str">
        <f t="shared" si="2906"/>
        <v/>
      </c>
      <c r="QL501" s="25">
        <f t="shared" si="2978"/>
        <v>59537</v>
      </c>
      <c r="QM501" s="1" t="str">
        <f t="shared" si="2979"/>
        <v/>
      </c>
      <c r="QN501" s="26" t="str">
        <f t="shared" ca="1" si="2907"/>
        <v/>
      </c>
      <c r="QO501" s="26" t="str">
        <f t="shared" si="2908"/>
        <v/>
      </c>
      <c r="QP501" s="26" t="str">
        <f t="shared" si="2909"/>
        <v/>
      </c>
      <c r="QQ501" s="26" t="str">
        <f t="shared" si="2910"/>
        <v/>
      </c>
      <c r="QR501" s="26" t="str">
        <f t="shared" si="2911"/>
        <v/>
      </c>
      <c r="QS501" s="26" t="str">
        <f t="shared" si="2912"/>
        <v/>
      </c>
      <c r="QT501" s="26" t="str">
        <f t="shared" si="2913"/>
        <v/>
      </c>
      <c r="QU501" s="26" t="str">
        <f t="shared" si="2914"/>
        <v/>
      </c>
      <c r="QV501" s="27" t="str">
        <f t="shared" si="2915"/>
        <v/>
      </c>
      <c r="QW501" s="28" t="str">
        <f t="shared" si="2916"/>
        <v/>
      </c>
      <c r="QX501" s="28" t="str">
        <f t="shared" si="2917"/>
        <v/>
      </c>
      <c r="QY501" s="28" t="str">
        <f t="shared" si="2918"/>
        <v/>
      </c>
      <c r="QZ501" s="28" t="str">
        <f t="shared" si="2919"/>
        <v/>
      </c>
      <c r="RA501" s="28" t="str">
        <f t="shared" si="2920"/>
        <v/>
      </c>
      <c r="RB501" s="28" t="str">
        <f t="shared" si="2921"/>
        <v/>
      </c>
      <c r="RC501" s="28" t="str">
        <f t="shared" si="2922"/>
        <v/>
      </c>
      <c r="RD501" s="27" t="str">
        <f t="shared" si="2923"/>
        <v/>
      </c>
      <c r="RE501" s="27" t="str">
        <f t="shared" si="2924"/>
        <v/>
      </c>
      <c r="RF501" s="28" t="str">
        <f t="shared" si="2925"/>
        <v/>
      </c>
      <c r="RG501" s="27" t="str">
        <f t="shared" si="2926"/>
        <v/>
      </c>
      <c r="RH501" s="27" t="str">
        <f t="shared" si="2927"/>
        <v/>
      </c>
      <c r="RI501" s="26" t="str">
        <f t="shared" si="2928"/>
        <v/>
      </c>
      <c r="RJ501" s="26" t="str">
        <f t="shared" si="2929"/>
        <v/>
      </c>
      <c r="RK501" s="26" t="str">
        <f t="shared" si="2930"/>
        <v/>
      </c>
      <c r="RL501" s="26" t="str">
        <f t="shared" si="2931"/>
        <v/>
      </c>
      <c r="RM501" s="29" t="str">
        <f t="shared" si="2932"/>
        <v/>
      </c>
      <c r="RN501" s="26">
        <f t="shared" si="2933"/>
        <v>0</v>
      </c>
      <c r="RO501" s="26" t="str">
        <f t="shared" si="2934"/>
        <v/>
      </c>
      <c r="RP501" s="26" t="str">
        <f t="shared" si="2935"/>
        <v/>
      </c>
      <c r="RQ501" s="26" t="str">
        <f t="shared" si="2936"/>
        <v/>
      </c>
      <c r="RR501" s="26" t="str">
        <f t="shared" si="2937"/>
        <v/>
      </c>
      <c r="RS501" s="26" t="str">
        <f t="shared" si="2938"/>
        <v/>
      </c>
      <c r="RT501" s="26" t="str">
        <f t="shared" si="2939"/>
        <v/>
      </c>
      <c r="RU501" s="26" t="str">
        <f t="shared" si="2940"/>
        <v/>
      </c>
      <c r="RV501" s="26" t="str">
        <f t="shared" si="2941"/>
        <v/>
      </c>
    </row>
    <row r="502" spans="2:490" x14ac:dyDescent="0.25">
      <c r="B502" s="25">
        <f t="shared" si="2961"/>
        <v>59568</v>
      </c>
      <c r="C502" s="1">
        <f t="shared" si="2942"/>
        <v>2063</v>
      </c>
      <c r="D502" s="1">
        <f t="shared" si="2943"/>
        <v>87</v>
      </c>
      <c r="E502" s="1" t="str">
        <f t="shared" si="2944"/>
        <v/>
      </c>
      <c r="F502" s="26" t="str">
        <f t="shared" si="2628"/>
        <v/>
      </c>
      <c r="G502" s="26">
        <f>SUMIFS(F$9:F502,C$9:C502,C502)</f>
        <v>0</v>
      </c>
      <c r="H502" s="26" t="str">
        <f t="shared" si="2629"/>
        <v/>
      </c>
      <c r="I502" s="86" t="e">
        <f t="shared" si="2945"/>
        <v>#VALUE!</v>
      </c>
      <c r="J502" s="1" t="b">
        <f>IF(J501=TRUE,TRUE,AND(D502&gt;=dane_wiek_emerytalny,D502&gt;=55,YEAR(B502)-YEAR(dane_data_rozpoczecia)&gt;=4,SUMIFS(F$9:F502,C$9:C502,C502)))</f>
        <v>0</v>
      </c>
      <c r="K502" s="26" t="str">
        <f t="shared" si="2630"/>
        <v/>
      </c>
      <c r="L502" s="26">
        <f t="shared" si="2631"/>
        <v>0</v>
      </c>
      <c r="M502" s="26" t="e">
        <f t="shared" si="2632"/>
        <v>#VALUE!</v>
      </c>
      <c r="N502" s="26" t="e">
        <f t="shared" si="2633"/>
        <v>#VALUE!</v>
      </c>
      <c r="O502" s="1" t="b">
        <f>IF(O501=TRUE,TRUE,AND(D502&gt;=65,YEAR(B502)-YEAR(dane_data_rozpoczecia)&gt;=4,SUMIFS(F$9:F502,C$9:C502,C502)))</f>
        <v>0</v>
      </c>
      <c r="V502" s="25">
        <f t="shared" si="2962"/>
        <v>59568</v>
      </c>
      <c r="W502" s="1" t="str">
        <f t="shared" si="2946"/>
        <v/>
      </c>
      <c r="X502" s="26" t="str">
        <f t="shared" ca="1" si="2634"/>
        <v/>
      </c>
      <c r="Y502" s="26" t="str">
        <f t="shared" si="2635"/>
        <v/>
      </c>
      <c r="Z502" s="26" t="str">
        <f t="shared" si="2947"/>
        <v/>
      </c>
      <c r="AA502" s="26" t="str">
        <f t="shared" si="2948"/>
        <v/>
      </c>
      <c r="AB502" s="26" t="str">
        <f t="shared" si="2636"/>
        <v/>
      </c>
      <c r="AC502" s="26" t="str">
        <f t="shared" si="2637"/>
        <v/>
      </c>
      <c r="AD502" s="26" t="str">
        <f t="shared" si="2638"/>
        <v/>
      </c>
      <c r="AE502" s="26" t="str">
        <f t="shared" si="2639"/>
        <v/>
      </c>
      <c r="AF502" s="27" t="str">
        <f t="shared" si="2640"/>
        <v/>
      </c>
      <c r="AG502" s="28" t="str">
        <f t="shared" si="2641"/>
        <v/>
      </c>
      <c r="AH502" s="28" t="str">
        <f t="shared" si="2642"/>
        <v/>
      </c>
      <c r="AI502" s="28" t="str">
        <f t="shared" si="2949"/>
        <v/>
      </c>
      <c r="AJ502" s="28" t="str">
        <f t="shared" si="2963"/>
        <v/>
      </c>
      <c r="AK502" s="28" t="str">
        <f t="shared" si="2643"/>
        <v/>
      </c>
      <c r="AL502" s="28" t="str">
        <f t="shared" si="2950"/>
        <v/>
      </c>
      <c r="AM502" s="28" t="str">
        <f t="shared" si="2951"/>
        <v/>
      </c>
      <c r="AN502" s="27" t="str">
        <f t="shared" si="2644"/>
        <v/>
      </c>
      <c r="AO502" s="27" t="str">
        <f t="shared" si="2645"/>
        <v/>
      </c>
      <c r="AP502" s="28" t="str">
        <f t="shared" si="2646"/>
        <v/>
      </c>
      <c r="AQ502" s="27" t="str">
        <f t="shared" si="2647"/>
        <v/>
      </c>
      <c r="AR502" s="27" t="str">
        <f t="shared" si="2648"/>
        <v/>
      </c>
      <c r="AS502" s="26" t="str">
        <f t="shared" si="2649"/>
        <v/>
      </c>
      <c r="AT502" s="26" t="str">
        <f t="shared" si="2650"/>
        <v/>
      </c>
      <c r="AU502" s="26" t="str">
        <f t="shared" si="2651"/>
        <v/>
      </c>
      <c r="AV502" s="26" t="str">
        <f t="shared" si="2652"/>
        <v/>
      </c>
      <c r="AW502" s="29" t="str">
        <f t="shared" si="2653"/>
        <v/>
      </c>
      <c r="AX502" s="26">
        <f t="shared" si="2654"/>
        <v>0</v>
      </c>
      <c r="AY502" s="26" t="str">
        <f t="shared" si="2655"/>
        <v/>
      </c>
      <c r="AZ502" s="26" t="str">
        <f t="shared" si="2656"/>
        <v/>
      </c>
      <c r="BA502" s="26" t="str">
        <f t="shared" si="2952"/>
        <v/>
      </c>
      <c r="BB502" s="26" t="str">
        <f t="shared" si="2657"/>
        <v/>
      </c>
      <c r="BC502" s="26" t="str">
        <f t="shared" si="2658"/>
        <v/>
      </c>
      <c r="BD502" s="26" t="str">
        <f t="shared" si="2659"/>
        <v/>
      </c>
      <c r="BE502" s="26" t="str">
        <f t="shared" si="2660"/>
        <v/>
      </c>
      <c r="BF502" s="26" t="str">
        <f t="shared" si="2661"/>
        <v/>
      </c>
      <c r="BX502" s="25">
        <f t="shared" si="2972"/>
        <v>59568</v>
      </c>
      <c r="BY502" s="1" t="str">
        <f t="shared" si="2973"/>
        <v/>
      </c>
      <c r="BZ502" s="26" t="str">
        <f t="shared" ca="1" si="2662"/>
        <v/>
      </c>
      <c r="CA502" s="26" t="str">
        <f t="shared" si="2663"/>
        <v/>
      </c>
      <c r="CB502" s="26" t="str">
        <f t="shared" si="2664"/>
        <v/>
      </c>
      <c r="CC502" s="26" t="str">
        <f t="shared" si="2665"/>
        <v/>
      </c>
      <c r="CD502" s="26" t="str">
        <f t="shared" si="2666"/>
        <v/>
      </c>
      <c r="CE502" s="26" t="str">
        <f t="shared" si="2667"/>
        <v/>
      </c>
      <c r="CF502" s="26" t="str">
        <f t="shared" si="2668"/>
        <v/>
      </c>
      <c r="CG502" s="26" t="str">
        <f t="shared" si="2669"/>
        <v/>
      </c>
      <c r="CH502" s="27" t="str">
        <f t="shared" si="2670"/>
        <v/>
      </c>
      <c r="CI502" s="28" t="str">
        <f t="shared" si="2671"/>
        <v/>
      </c>
      <c r="CJ502" s="28" t="str">
        <f t="shared" si="2672"/>
        <v/>
      </c>
      <c r="CK502" s="28" t="str">
        <f t="shared" si="2673"/>
        <v/>
      </c>
      <c r="CL502" s="28" t="str">
        <f t="shared" si="2674"/>
        <v/>
      </c>
      <c r="CM502" s="28" t="str">
        <f t="shared" si="2675"/>
        <v/>
      </c>
      <c r="CN502" s="28" t="str">
        <f t="shared" si="2676"/>
        <v/>
      </c>
      <c r="CO502" s="28" t="str">
        <f t="shared" si="2677"/>
        <v/>
      </c>
      <c r="CP502" s="27" t="str">
        <f t="shared" si="2678"/>
        <v/>
      </c>
      <c r="CQ502" s="27" t="str">
        <f t="shared" si="2679"/>
        <v/>
      </c>
      <c r="CR502" s="28" t="str">
        <f t="shared" si="2680"/>
        <v/>
      </c>
      <c r="CS502" s="27" t="str">
        <f t="shared" si="2681"/>
        <v/>
      </c>
      <c r="CT502" s="27" t="str">
        <f t="shared" si="2682"/>
        <v/>
      </c>
      <c r="CU502" s="26" t="str">
        <f t="shared" si="2683"/>
        <v/>
      </c>
      <c r="CV502" s="26" t="str">
        <f t="shared" si="2684"/>
        <v/>
      </c>
      <c r="CW502" s="26" t="str">
        <f t="shared" si="2685"/>
        <v/>
      </c>
      <c r="CX502" s="26" t="str">
        <f t="shared" si="2686"/>
        <v/>
      </c>
      <c r="CY502" s="29" t="str">
        <f t="shared" si="2687"/>
        <v/>
      </c>
      <c r="CZ502" s="26">
        <f t="shared" si="2688"/>
        <v>0</v>
      </c>
      <c r="DA502" s="26" t="str">
        <f t="shared" si="2689"/>
        <v/>
      </c>
      <c r="DB502" s="26" t="str">
        <f t="shared" si="2690"/>
        <v/>
      </c>
      <c r="DC502" s="26" t="str">
        <f t="shared" si="2691"/>
        <v/>
      </c>
      <c r="DD502" s="26" t="str">
        <f t="shared" si="2692"/>
        <v/>
      </c>
      <c r="DE502" s="26" t="str">
        <f t="shared" si="2693"/>
        <v/>
      </c>
      <c r="DF502" s="26" t="str">
        <f t="shared" si="2694"/>
        <v/>
      </c>
      <c r="DG502" s="26" t="str">
        <f t="shared" si="2695"/>
        <v/>
      </c>
      <c r="DH502" s="26" t="str">
        <f t="shared" si="2696"/>
        <v/>
      </c>
      <c r="DZ502" s="25">
        <f t="shared" si="2972"/>
        <v>59568</v>
      </c>
      <c r="EA502" s="1" t="str">
        <f t="shared" si="2973"/>
        <v/>
      </c>
      <c r="EB502" s="26" t="str">
        <f t="shared" ca="1" si="2697"/>
        <v/>
      </c>
      <c r="EC502" s="26" t="str">
        <f t="shared" si="2698"/>
        <v/>
      </c>
      <c r="ED502" s="26" t="str">
        <f t="shared" si="2699"/>
        <v/>
      </c>
      <c r="EE502" s="26" t="str">
        <f t="shared" si="2700"/>
        <v/>
      </c>
      <c r="EF502" s="26" t="str">
        <f t="shared" si="2701"/>
        <v/>
      </c>
      <c r="EG502" s="26" t="str">
        <f t="shared" si="2702"/>
        <v/>
      </c>
      <c r="EH502" s="26" t="str">
        <f t="shared" si="2703"/>
        <v/>
      </c>
      <c r="EI502" s="26" t="str">
        <f t="shared" si="2704"/>
        <v/>
      </c>
      <c r="EJ502" s="27" t="str">
        <f t="shared" si="2705"/>
        <v/>
      </c>
      <c r="EK502" s="28" t="str">
        <f t="shared" si="2706"/>
        <v/>
      </c>
      <c r="EL502" s="28" t="str">
        <f t="shared" si="2707"/>
        <v/>
      </c>
      <c r="EM502" s="28" t="str">
        <f t="shared" si="2708"/>
        <v/>
      </c>
      <c r="EN502" s="28" t="str">
        <f t="shared" si="2709"/>
        <v/>
      </c>
      <c r="EO502" s="28" t="str">
        <f t="shared" si="2710"/>
        <v/>
      </c>
      <c r="EP502" s="28" t="str">
        <f t="shared" si="2711"/>
        <v/>
      </c>
      <c r="EQ502" s="28" t="str">
        <f t="shared" si="2712"/>
        <v/>
      </c>
      <c r="ER502" s="27" t="str">
        <f t="shared" si="2713"/>
        <v/>
      </c>
      <c r="ES502" s="27" t="str">
        <f t="shared" si="2714"/>
        <v/>
      </c>
      <c r="ET502" s="28" t="str">
        <f t="shared" si="2715"/>
        <v/>
      </c>
      <c r="EU502" s="27" t="str">
        <f t="shared" si="2716"/>
        <v/>
      </c>
      <c r="EV502" s="27" t="str">
        <f t="shared" si="2717"/>
        <v/>
      </c>
      <c r="EW502" s="26" t="str">
        <f t="shared" si="2718"/>
        <v/>
      </c>
      <c r="EX502" s="26" t="str">
        <f t="shared" si="2719"/>
        <v/>
      </c>
      <c r="EY502" s="26" t="str">
        <f t="shared" si="2720"/>
        <v/>
      </c>
      <c r="EZ502" s="26" t="str">
        <f t="shared" si="2721"/>
        <v/>
      </c>
      <c r="FA502" s="29" t="str">
        <f t="shared" si="2722"/>
        <v/>
      </c>
      <c r="FB502" s="26">
        <f t="shared" si="2723"/>
        <v>0</v>
      </c>
      <c r="FC502" s="26" t="str">
        <f t="shared" si="2724"/>
        <v/>
      </c>
      <c r="FD502" s="26" t="str">
        <f t="shared" si="2725"/>
        <v/>
      </c>
      <c r="FE502" s="26" t="str">
        <f t="shared" si="2726"/>
        <v/>
      </c>
      <c r="FF502" s="26" t="str">
        <f t="shared" si="2727"/>
        <v/>
      </c>
      <c r="FG502" s="26" t="str">
        <f t="shared" si="2728"/>
        <v/>
      </c>
      <c r="FH502" s="26" t="str">
        <f t="shared" si="2729"/>
        <v/>
      </c>
      <c r="FI502" s="26" t="str">
        <f t="shared" si="2730"/>
        <v/>
      </c>
      <c r="FJ502" s="26" t="str">
        <f t="shared" si="2731"/>
        <v/>
      </c>
      <c r="GB502" s="25">
        <f t="shared" si="2974"/>
        <v>59568</v>
      </c>
      <c r="GC502" s="1" t="str">
        <f t="shared" si="2975"/>
        <v/>
      </c>
      <c r="GD502" s="26" t="str">
        <f t="shared" ca="1" si="2732"/>
        <v/>
      </c>
      <c r="GE502" s="26" t="str">
        <f t="shared" si="2733"/>
        <v/>
      </c>
      <c r="GF502" s="26" t="str">
        <f t="shared" si="2734"/>
        <v/>
      </c>
      <c r="GG502" s="26" t="str">
        <f t="shared" si="2735"/>
        <v/>
      </c>
      <c r="GH502" s="26" t="str">
        <f t="shared" si="2736"/>
        <v/>
      </c>
      <c r="GI502" s="26" t="str">
        <f t="shared" si="2737"/>
        <v/>
      </c>
      <c r="GJ502" s="26" t="str">
        <f t="shared" si="2738"/>
        <v/>
      </c>
      <c r="GK502" s="26" t="str">
        <f t="shared" si="2739"/>
        <v/>
      </c>
      <c r="GL502" s="27" t="str">
        <f t="shared" si="2740"/>
        <v/>
      </c>
      <c r="GM502" s="28" t="str">
        <f t="shared" si="2741"/>
        <v/>
      </c>
      <c r="GN502" s="28" t="str">
        <f t="shared" si="2742"/>
        <v/>
      </c>
      <c r="GO502" s="28" t="str">
        <f t="shared" si="2743"/>
        <v/>
      </c>
      <c r="GP502" s="28" t="str">
        <f t="shared" si="2744"/>
        <v/>
      </c>
      <c r="GQ502" s="28" t="str">
        <f t="shared" si="2745"/>
        <v/>
      </c>
      <c r="GR502" s="28" t="str">
        <f t="shared" si="2746"/>
        <v/>
      </c>
      <c r="GS502" s="28" t="str">
        <f t="shared" si="2747"/>
        <v/>
      </c>
      <c r="GT502" s="27" t="str">
        <f t="shared" si="2748"/>
        <v/>
      </c>
      <c r="GU502" s="27" t="str">
        <f t="shared" si="2749"/>
        <v/>
      </c>
      <c r="GV502" s="28" t="str">
        <f t="shared" si="2750"/>
        <v/>
      </c>
      <c r="GW502" s="27" t="str">
        <f t="shared" si="2751"/>
        <v/>
      </c>
      <c r="GX502" s="27" t="str">
        <f t="shared" si="2752"/>
        <v/>
      </c>
      <c r="GY502" s="26" t="str">
        <f t="shared" si="2753"/>
        <v/>
      </c>
      <c r="GZ502" s="26" t="str">
        <f t="shared" si="2754"/>
        <v/>
      </c>
      <c r="HA502" s="26" t="str">
        <f t="shared" si="2755"/>
        <v/>
      </c>
      <c r="HB502" s="26" t="str">
        <f t="shared" si="2756"/>
        <v/>
      </c>
      <c r="HC502" s="29" t="str">
        <f t="shared" si="2757"/>
        <v/>
      </c>
      <c r="HD502" s="26">
        <f t="shared" si="2758"/>
        <v>0</v>
      </c>
      <c r="HE502" s="26" t="str">
        <f t="shared" si="2759"/>
        <v/>
      </c>
      <c r="HF502" s="26" t="str">
        <f t="shared" si="2760"/>
        <v/>
      </c>
      <c r="HG502" s="26" t="str">
        <f t="shared" si="2761"/>
        <v/>
      </c>
      <c r="HH502" s="26" t="str">
        <f t="shared" si="2762"/>
        <v/>
      </c>
      <c r="HI502" s="26" t="str">
        <f t="shared" si="2763"/>
        <v/>
      </c>
      <c r="HJ502" s="26" t="str">
        <f t="shared" si="2764"/>
        <v/>
      </c>
      <c r="HK502" s="26" t="str">
        <f t="shared" si="2765"/>
        <v/>
      </c>
      <c r="HL502" s="26" t="str">
        <f t="shared" si="2766"/>
        <v/>
      </c>
      <c r="ID502" s="25">
        <f t="shared" si="2974"/>
        <v>59568</v>
      </c>
      <c r="IE502" s="1" t="str">
        <f t="shared" si="2975"/>
        <v/>
      </c>
      <c r="IF502" s="26" t="str">
        <f t="shared" ca="1" si="2767"/>
        <v/>
      </c>
      <c r="IG502" s="26" t="str">
        <f t="shared" si="2768"/>
        <v/>
      </c>
      <c r="IH502" s="26" t="str">
        <f t="shared" si="2769"/>
        <v/>
      </c>
      <c r="II502" s="26" t="str">
        <f t="shared" si="2770"/>
        <v/>
      </c>
      <c r="IJ502" s="26" t="str">
        <f t="shared" si="2771"/>
        <v/>
      </c>
      <c r="IK502" s="26" t="str">
        <f t="shared" si="2772"/>
        <v/>
      </c>
      <c r="IL502" s="26" t="str">
        <f t="shared" si="2773"/>
        <v/>
      </c>
      <c r="IM502" s="26" t="str">
        <f t="shared" si="2774"/>
        <v/>
      </c>
      <c r="IN502" s="27" t="str">
        <f t="shared" si="2775"/>
        <v/>
      </c>
      <c r="IO502" s="28" t="str">
        <f t="shared" si="2776"/>
        <v/>
      </c>
      <c r="IP502" s="28" t="str">
        <f t="shared" si="2777"/>
        <v/>
      </c>
      <c r="IQ502" s="28" t="str">
        <f t="shared" si="2778"/>
        <v/>
      </c>
      <c r="IR502" s="28" t="str">
        <f t="shared" si="2779"/>
        <v/>
      </c>
      <c r="IS502" s="28" t="str">
        <f t="shared" si="2780"/>
        <v/>
      </c>
      <c r="IT502" s="28" t="str">
        <f t="shared" si="2781"/>
        <v/>
      </c>
      <c r="IU502" s="28" t="str">
        <f t="shared" si="2782"/>
        <v/>
      </c>
      <c r="IV502" s="27" t="str">
        <f t="shared" si="2783"/>
        <v/>
      </c>
      <c r="IW502" s="27" t="str">
        <f t="shared" si="2784"/>
        <v/>
      </c>
      <c r="IX502" s="28" t="str">
        <f t="shared" si="2785"/>
        <v/>
      </c>
      <c r="IY502" s="27" t="str">
        <f t="shared" si="2786"/>
        <v/>
      </c>
      <c r="IZ502" s="27" t="str">
        <f t="shared" si="2787"/>
        <v/>
      </c>
      <c r="JA502" s="26" t="str">
        <f t="shared" si="2788"/>
        <v/>
      </c>
      <c r="JB502" s="26" t="str">
        <f t="shared" si="2789"/>
        <v/>
      </c>
      <c r="JC502" s="26" t="str">
        <f t="shared" si="2790"/>
        <v/>
      </c>
      <c r="JD502" s="26" t="str">
        <f t="shared" si="2791"/>
        <v/>
      </c>
      <c r="JE502" s="29" t="str">
        <f t="shared" si="2792"/>
        <v/>
      </c>
      <c r="JF502" s="26">
        <f t="shared" si="2793"/>
        <v>0</v>
      </c>
      <c r="JG502" s="26" t="str">
        <f t="shared" si="2794"/>
        <v/>
      </c>
      <c r="JH502" s="26" t="str">
        <f t="shared" si="2795"/>
        <v/>
      </c>
      <c r="JI502" s="26" t="str">
        <f t="shared" si="2796"/>
        <v/>
      </c>
      <c r="JJ502" s="26" t="str">
        <f t="shared" si="2797"/>
        <v/>
      </c>
      <c r="JK502" s="26" t="str">
        <f t="shared" si="2798"/>
        <v/>
      </c>
      <c r="JL502" s="26" t="str">
        <f t="shared" si="2799"/>
        <v/>
      </c>
      <c r="JM502" s="26" t="str">
        <f t="shared" si="2800"/>
        <v/>
      </c>
      <c r="JN502" s="26" t="str">
        <f t="shared" si="2801"/>
        <v/>
      </c>
      <c r="KF502" s="25">
        <f t="shared" si="2976"/>
        <v>59568</v>
      </c>
      <c r="KG502" s="1" t="str">
        <f t="shared" si="2977"/>
        <v/>
      </c>
      <c r="KH502" s="26" t="str">
        <f t="shared" ca="1" si="2802"/>
        <v/>
      </c>
      <c r="KI502" s="26" t="str">
        <f t="shared" si="2803"/>
        <v/>
      </c>
      <c r="KJ502" s="26" t="str">
        <f t="shared" si="2804"/>
        <v/>
      </c>
      <c r="KK502" s="26" t="str">
        <f t="shared" si="2805"/>
        <v/>
      </c>
      <c r="KL502" s="26" t="str">
        <f t="shared" si="2806"/>
        <v/>
      </c>
      <c r="KM502" s="26" t="str">
        <f t="shared" si="2807"/>
        <v/>
      </c>
      <c r="KN502" s="26" t="str">
        <f t="shared" si="2808"/>
        <v/>
      </c>
      <c r="KO502" s="26" t="str">
        <f t="shared" si="2809"/>
        <v/>
      </c>
      <c r="KP502" s="27" t="str">
        <f t="shared" si="2810"/>
        <v/>
      </c>
      <c r="KQ502" s="28" t="str">
        <f t="shared" si="2811"/>
        <v/>
      </c>
      <c r="KR502" s="28" t="str">
        <f t="shared" si="2812"/>
        <v/>
      </c>
      <c r="KS502" s="28" t="str">
        <f t="shared" si="2813"/>
        <v/>
      </c>
      <c r="KT502" s="28" t="str">
        <f t="shared" si="2814"/>
        <v/>
      </c>
      <c r="KU502" s="28" t="str">
        <f t="shared" si="2815"/>
        <v/>
      </c>
      <c r="KV502" s="28" t="str">
        <f t="shared" si="2816"/>
        <v/>
      </c>
      <c r="KW502" s="28" t="str">
        <f t="shared" si="2817"/>
        <v/>
      </c>
      <c r="KX502" s="27" t="str">
        <f t="shared" si="2818"/>
        <v/>
      </c>
      <c r="KY502" s="27" t="str">
        <f t="shared" si="2819"/>
        <v/>
      </c>
      <c r="KZ502" s="28" t="str">
        <f t="shared" si="2820"/>
        <v/>
      </c>
      <c r="LA502" s="27" t="str">
        <f t="shared" si="2821"/>
        <v/>
      </c>
      <c r="LB502" s="27" t="str">
        <f t="shared" si="2822"/>
        <v/>
      </c>
      <c r="LC502" s="26" t="str">
        <f t="shared" si="2823"/>
        <v/>
      </c>
      <c r="LD502" s="26" t="str">
        <f t="shared" si="2824"/>
        <v/>
      </c>
      <c r="LE502" s="26" t="str">
        <f t="shared" si="2825"/>
        <v/>
      </c>
      <c r="LF502" s="26" t="str">
        <f t="shared" si="2826"/>
        <v/>
      </c>
      <c r="LG502" s="29" t="str">
        <f t="shared" si="2827"/>
        <v/>
      </c>
      <c r="LH502" s="26">
        <f t="shared" si="2828"/>
        <v>0</v>
      </c>
      <c r="LI502" s="26" t="str">
        <f t="shared" si="2829"/>
        <v/>
      </c>
      <c r="LJ502" s="26" t="str">
        <f t="shared" si="2830"/>
        <v/>
      </c>
      <c r="LK502" s="26" t="str">
        <f t="shared" si="2831"/>
        <v/>
      </c>
      <c r="LL502" s="26" t="str">
        <f t="shared" si="2832"/>
        <v/>
      </c>
      <c r="LM502" s="26" t="str">
        <f t="shared" si="2833"/>
        <v/>
      </c>
      <c r="LN502" s="26" t="str">
        <f t="shared" si="2834"/>
        <v/>
      </c>
      <c r="LO502" s="26" t="str">
        <f t="shared" si="2835"/>
        <v/>
      </c>
      <c r="LP502" s="26" t="str">
        <f t="shared" si="2836"/>
        <v/>
      </c>
      <c r="MH502" s="25">
        <f t="shared" si="2976"/>
        <v>59568</v>
      </c>
      <c r="MI502" s="1" t="str">
        <f t="shared" si="2977"/>
        <v/>
      </c>
      <c r="MJ502" s="26" t="str">
        <f t="shared" ca="1" si="2837"/>
        <v/>
      </c>
      <c r="MK502" s="26" t="str">
        <f t="shared" si="2838"/>
        <v/>
      </c>
      <c r="ML502" s="26" t="str">
        <f t="shared" si="2839"/>
        <v/>
      </c>
      <c r="MM502" s="26" t="str">
        <f t="shared" si="2840"/>
        <v/>
      </c>
      <c r="MN502" s="26" t="str">
        <f t="shared" si="2841"/>
        <v/>
      </c>
      <c r="MO502" s="26" t="str">
        <f t="shared" si="2842"/>
        <v/>
      </c>
      <c r="MP502" s="26" t="str">
        <f t="shared" si="2843"/>
        <v/>
      </c>
      <c r="MQ502" s="26" t="str">
        <f t="shared" si="2844"/>
        <v/>
      </c>
      <c r="MR502" s="27" t="str">
        <f t="shared" si="2845"/>
        <v/>
      </c>
      <c r="MS502" s="28" t="str">
        <f t="shared" si="2846"/>
        <v/>
      </c>
      <c r="MT502" s="28" t="str">
        <f t="shared" si="2847"/>
        <v/>
      </c>
      <c r="MU502" s="28" t="str">
        <f t="shared" si="2848"/>
        <v/>
      </c>
      <c r="MV502" s="28" t="str">
        <f t="shared" si="2849"/>
        <v/>
      </c>
      <c r="MW502" s="28" t="str">
        <f t="shared" si="2850"/>
        <v/>
      </c>
      <c r="MX502" s="28" t="str">
        <f t="shared" si="2851"/>
        <v/>
      </c>
      <c r="MY502" s="28" t="str">
        <f t="shared" si="2852"/>
        <v/>
      </c>
      <c r="MZ502" s="27" t="str">
        <f t="shared" si="2853"/>
        <v/>
      </c>
      <c r="NA502" s="27" t="str">
        <f t="shared" si="2854"/>
        <v/>
      </c>
      <c r="NB502" s="28" t="str">
        <f t="shared" si="2855"/>
        <v/>
      </c>
      <c r="NC502" s="27" t="str">
        <f t="shared" si="2856"/>
        <v/>
      </c>
      <c r="ND502" s="27" t="str">
        <f t="shared" si="2857"/>
        <v/>
      </c>
      <c r="NE502" s="26" t="str">
        <f t="shared" si="2858"/>
        <v/>
      </c>
      <c r="NF502" s="26" t="str">
        <f t="shared" si="2859"/>
        <v/>
      </c>
      <c r="NG502" s="26" t="str">
        <f t="shared" si="2860"/>
        <v/>
      </c>
      <c r="NH502" s="26" t="str">
        <f t="shared" si="2861"/>
        <v/>
      </c>
      <c r="NI502" s="29" t="str">
        <f t="shared" si="2862"/>
        <v/>
      </c>
      <c r="NJ502" s="26">
        <f t="shared" si="2863"/>
        <v>0</v>
      </c>
      <c r="NK502" s="26" t="str">
        <f t="shared" si="2864"/>
        <v/>
      </c>
      <c r="NL502" s="26" t="str">
        <f t="shared" si="2865"/>
        <v/>
      </c>
      <c r="NM502" s="26" t="str">
        <f t="shared" si="2866"/>
        <v/>
      </c>
      <c r="NN502" s="26" t="str">
        <f t="shared" si="2867"/>
        <v/>
      </c>
      <c r="NO502" s="26" t="str">
        <f t="shared" si="2868"/>
        <v/>
      </c>
      <c r="NP502" s="26" t="str">
        <f t="shared" si="2869"/>
        <v/>
      </c>
      <c r="NQ502" s="26" t="str">
        <f t="shared" si="2870"/>
        <v/>
      </c>
      <c r="NR502" s="26" t="str">
        <f t="shared" si="2871"/>
        <v/>
      </c>
      <c r="OJ502" s="25">
        <f t="shared" si="2978"/>
        <v>59568</v>
      </c>
      <c r="OK502" s="1" t="str">
        <f t="shared" si="2979"/>
        <v/>
      </c>
      <c r="OL502" s="26" t="str">
        <f t="shared" ca="1" si="2872"/>
        <v/>
      </c>
      <c r="OM502" s="26" t="str">
        <f t="shared" si="2873"/>
        <v/>
      </c>
      <c r="ON502" s="26" t="str">
        <f t="shared" si="2874"/>
        <v/>
      </c>
      <c r="OO502" s="26" t="str">
        <f t="shared" si="2875"/>
        <v/>
      </c>
      <c r="OP502" s="26" t="str">
        <f t="shared" si="2876"/>
        <v/>
      </c>
      <c r="OQ502" s="26" t="str">
        <f t="shared" si="2877"/>
        <v/>
      </c>
      <c r="OR502" s="26" t="str">
        <f t="shared" si="2878"/>
        <v/>
      </c>
      <c r="OS502" s="26" t="str">
        <f t="shared" si="2879"/>
        <v/>
      </c>
      <c r="OT502" s="27" t="str">
        <f t="shared" si="2880"/>
        <v/>
      </c>
      <c r="OU502" s="28" t="str">
        <f t="shared" si="2881"/>
        <v/>
      </c>
      <c r="OV502" s="28" t="str">
        <f t="shared" si="2882"/>
        <v/>
      </c>
      <c r="OW502" s="28" t="str">
        <f t="shared" si="2883"/>
        <v/>
      </c>
      <c r="OX502" s="28" t="str">
        <f t="shared" si="2884"/>
        <v/>
      </c>
      <c r="OY502" s="28" t="str">
        <f t="shared" si="2885"/>
        <v/>
      </c>
      <c r="OZ502" s="28" t="str">
        <f t="shared" si="2886"/>
        <v/>
      </c>
      <c r="PA502" s="28" t="str">
        <f t="shared" si="2887"/>
        <v/>
      </c>
      <c r="PB502" s="27" t="str">
        <f t="shared" si="2888"/>
        <v/>
      </c>
      <c r="PC502" s="27" t="str">
        <f t="shared" si="2889"/>
        <v/>
      </c>
      <c r="PD502" s="28" t="str">
        <f t="shared" si="2890"/>
        <v/>
      </c>
      <c r="PE502" s="27" t="str">
        <f t="shared" si="2891"/>
        <v/>
      </c>
      <c r="PF502" s="27" t="str">
        <f t="shared" si="2892"/>
        <v/>
      </c>
      <c r="PG502" s="26" t="str">
        <f t="shared" si="2893"/>
        <v/>
      </c>
      <c r="PH502" s="26" t="str">
        <f t="shared" si="2894"/>
        <v/>
      </c>
      <c r="PI502" s="26" t="str">
        <f t="shared" si="2895"/>
        <v/>
      </c>
      <c r="PJ502" s="26" t="str">
        <f t="shared" si="2896"/>
        <v/>
      </c>
      <c r="PK502" s="29" t="str">
        <f t="shared" si="2897"/>
        <v/>
      </c>
      <c r="PL502" s="26">
        <f t="shared" si="2898"/>
        <v>0</v>
      </c>
      <c r="PM502" s="26" t="str">
        <f t="shared" si="2899"/>
        <v/>
      </c>
      <c r="PN502" s="26" t="str">
        <f t="shared" si="2900"/>
        <v/>
      </c>
      <c r="PO502" s="26" t="str">
        <f t="shared" si="2901"/>
        <v/>
      </c>
      <c r="PP502" s="26" t="str">
        <f t="shared" si="2902"/>
        <v/>
      </c>
      <c r="PQ502" s="26" t="str">
        <f t="shared" si="2903"/>
        <v/>
      </c>
      <c r="PR502" s="26" t="str">
        <f t="shared" si="2904"/>
        <v/>
      </c>
      <c r="PS502" s="26" t="str">
        <f t="shared" si="2905"/>
        <v/>
      </c>
      <c r="PT502" s="26" t="str">
        <f t="shared" si="2906"/>
        <v/>
      </c>
      <c r="QL502" s="25">
        <f t="shared" si="2978"/>
        <v>59568</v>
      </c>
      <c r="QM502" s="1" t="str">
        <f t="shared" si="2979"/>
        <v/>
      </c>
      <c r="QN502" s="26" t="str">
        <f t="shared" ca="1" si="2907"/>
        <v/>
      </c>
      <c r="QO502" s="26" t="str">
        <f t="shared" si="2908"/>
        <v/>
      </c>
      <c r="QP502" s="26" t="str">
        <f t="shared" si="2909"/>
        <v/>
      </c>
      <c r="QQ502" s="26" t="str">
        <f t="shared" si="2910"/>
        <v/>
      </c>
      <c r="QR502" s="26" t="str">
        <f t="shared" si="2911"/>
        <v/>
      </c>
      <c r="QS502" s="26" t="str">
        <f t="shared" si="2912"/>
        <v/>
      </c>
      <c r="QT502" s="26" t="str">
        <f t="shared" si="2913"/>
        <v/>
      </c>
      <c r="QU502" s="26" t="str">
        <f t="shared" si="2914"/>
        <v/>
      </c>
      <c r="QV502" s="27" t="str">
        <f t="shared" si="2915"/>
        <v/>
      </c>
      <c r="QW502" s="28" t="str">
        <f t="shared" si="2916"/>
        <v/>
      </c>
      <c r="QX502" s="28" t="str">
        <f t="shared" si="2917"/>
        <v/>
      </c>
      <c r="QY502" s="28" t="str">
        <f t="shared" si="2918"/>
        <v/>
      </c>
      <c r="QZ502" s="28" t="str">
        <f t="shared" si="2919"/>
        <v/>
      </c>
      <c r="RA502" s="28" t="str">
        <f t="shared" si="2920"/>
        <v/>
      </c>
      <c r="RB502" s="28" t="str">
        <f t="shared" si="2921"/>
        <v/>
      </c>
      <c r="RC502" s="28" t="str">
        <f t="shared" si="2922"/>
        <v/>
      </c>
      <c r="RD502" s="27" t="str">
        <f t="shared" si="2923"/>
        <v/>
      </c>
      <c r="RE502" s="27" t="str">
        <f t="shared" si="2924"/>
        <v/>
      </c>
      <c r="RF502" s="28" t="str">
        <f t="shared" si="2925"/>
        <v/>
      </c>
      <c r="RG502" s="27" t="str">
        <f t="shared" si="2926"/>
        <v/>
      </c>
      <c r="RH502" s="27" t="str">
        <f t="shared" si="2927"/>
        <v/>
      </c>
      <c r="RI502" s="26" t="str">
        <f t="shared" si="2928"/>
        <v/>
      </c>
      <c r="RJ502" s="26" t="str">
        <f t="shared" si="2929"/>
        <v/>
      </c>
      <c r="RK502" s="26" t="str">
        <f t="shared" si="2930"/>
        <v/>
      </c>
      <c r="RL502" s="26" t="str">
        <f t="shared" si="2931"/>
        <v/>
      </c>
      <c r="RM502" s="29" t="str">
        <f t="shared" si="2932"/>
        <v/>
      </c>
      <c r="RN502" s="26">
        <f t="shared" si="2933"/>
        <v>0</v>
      </c>
      <c r="RO502" s="26" t="str">
        <f t="shared" si="2934"/>
        <v/>
      </c>
      <c r="RP502" s="26" t="str">
        <f t="shared" si="2935"/>
        <v/>
      </c>
      <c r="RQ502" s="26" t="str">
        <f t="shared" si="2936"/>
        <v/>
      </c>
      <c r="RR502" s="26" t="str">
        <f t="shared" si="2937"/>
        <v/>
      </c>
      <c r="RS502" s="26" t="str">
        <f t="shared" si="2938"/>
        <v/>
      </c>
      <c r="RT502" s="26" t="str">
        <f t="shared" si="2939"/>
        <v/>
      </c>
      <c r="RU502" s="26" t="str">
        <f t="shared" si="2940"/>
        <v/>
      </c>
      <c r="RV502" s="26" t="str">
        <f t="shared" si="2941"/>
        <v/>
      </c>
    </row>
    <row r="503" spans="2:490" x14ac:dyDescent="0.25">
      <c r="B503" s="25">
        <f t="shared" si="2961"/>
        <v>59596</v>
      </c>
      <c r="C503" s="1">
        <f t="shared" si="2942"/>
        <v>2063</v>
      </c>
      <c r="D503" s="1">
        <f t="shared" si="2943"/>
        <v>87</v>
      </c>
      <c r="E503" s="1" t="str">
        <f t="shared" si="2944"/>
        <v/>
      </c>
      <c r="F503" s="26" t="str">
        <f t="shared" si="2628"/>
        <v/>
      </c>
      <c r="G503" s="26">
        <f>SUMIFS(F$9:F503,C$9:C503,C503)</f>
        <v>0</v>
      </c>
      <c r="H503" s="26" t="str">
        <f t="shared" si="2629"/>
        <v/>
      </c>
      <c r="I503" s="86" t="e">
        <f t="shared" si="2945"/>
        <v>#VALUE!</v>
      </c>
      <c r="J503" s="1" t="b">
        <f>IF(J502=TRUE,TRUE,AND(D503&gt;=dane_wiek_emerytalny,D503&gt;=55,YEAR(B503)-YEAR(dane_data_rozpoczecia)&gt;=4,SUMIFS(F$9:F503,C$9:C503,C503)))</f>
        <v>0</v>
      </c>
      <c r="K503" s="26" t="str">
        <f t="shared" si="2630"/>
        <v/>
      </c>
      <c r="L503" s="26">
        <f t="shared" si="2631"/>
        <v>0</v>
      </c>
      <c r="M503" s="26" t="e">
        <f t="shared" si="2632"/>
        <v>#VALUE!</v>
      </c>
      <c r="N503" s="26" t="e">
        <f t="shared" si="2633"/>
        <v>#VALUE!</v>
      </c>
      <c r="O503" s="1" t="b">
        <f>IF(O502=TRUE,TRUE,AND(D503&gt;=65,YEAR(B503)-YEAR(dane_data_rozpoczecia)&gt;=4,SUMIFS(F$9:F503,C$9:C503,C503)))</f>
        <v>0</v>
      </c>
      <c r="V503" s="25">
        <f t="shared" si="2962"/>
        <v>59596</v>
      </c>
      <c r="W503" s="1" t="str">
        <f t="shared" si="2946"/>
        <v/>
      </c>
      <c r="X503" s="26" t="str">
        <f t="shared" ca="1" si="2634"/>
        <v/>
      </c>
      <c r="Y503" s="26" t="str">
        <f t="shared" si="2635"/>
        <v/>
      </c>
      <c r="Z503" s="26" t="str">
        <f t="shared" si="2947"/>
        <v/>
      </c>
      <c r="AA503" s="26" t="str">
        <f t="shared" si="2948"/>
        <v/>
      </c>
      <c r="AB503" s="26" t="str">
        <f t="shared" si="2636"/>
        <v/>
      </c>
      <c r="AC503" s="26" t="str">
        <f t="shared" si="2637"/>
        <v/>
      </c>
      <c r="AD503" s="26" t="str">
        <f t="shared" si="2638"/>
        <v/>
      </c>
      <c r="AE503" s="26" t="str">
        <f t="shared" si="2639"/>
        <v/>
      </c>
      <c r="AF503" s="27" t="str">
        <f t="shared" si="2640"/>
        <v/>
      </c>
      <c r="AG503" s="28" t="str">
        <f t="shared" si="2641"/>
        <v/>
      </c>
      <c r="AH503" s="28" t="str">
        <f t="shared" si="2642"/>
        <v/>
      </c>
      <c r="AI503" s="28" t="str">
        <f t="shared" si="2949"/>
        <v/>
      </c>
      <c r="AJ503" s="28" t="str">
        <f t="shared" si="2963"/>
        <v/>
      </c>
      <c r="AK503" s="28" t="str">
        <f t="shared" si="2643"/>
        <v/>
      </c>
      <c r="AL503" s="28" t="str">
        <f t="shared" si="2950"/>
        <v/>
      </c>
      <c r="AM503" s="28" t="str">
        <f t="shared" si="2951"/>
        <v/>
      </c>
      <c r="AN503" s="27" t="str">
        <f t="shared" si="2644"/>
        <v/>
      </c>
      <c r="AO503" s="27" t="str">
        <f t="shared" si="2645"/>
        <v/>
      </c>
      <c r="AP503" s="28" t="str">
        <f t="shared" si="2646"/>
        <v/>
      </c>
      <c r="AQ503" s="27" t="str">
        <f t="shared" si="2647"/>
        <v/>
      </c>
      <c r="AR503" s="27" t="str">
        <f t="shared" si="2648"/>
        <v/>
      </c>
      <c r="AS503" s="26" t="str">
        <f t="shared" si="2649"/>
        <v/>
      </c>
      <c r="AT503" s="26" t="str">
        <f t="shared" si="2650"/>
        <v/>
      </c>
      <c r="AU503" s="26" t="str">
        <f t="shared" si="2651"/>
        <v/>
      </c>
      <c r="AV503" s="26" t="str">
        <f t="shared" si="2652"/>
        <v/>
      </c>
      <c r="AW503" s="29" t="str">
        <f t="shared" si="2653"/>
        <v/>
      </c>
      <c r="AX503" s="26">
        <f t="shared" si="2654"/>
        <v>0</v>
      </c>
      <c r="AY503" s="26" t="str">
        <f t="shared" si="2655"/>
        <v/>
      </c>
      <c r="AZ503" s="26" t="str">
        <f t="shared" si="2656"/>
        <v/>
      </c>
      <c r="BA503" s="26" t="str">
        <f t="shared" si="2952"/>
        <v/>
      </c>
      <c r="BB503" s="26" t="str">
        <f t="shared" si="2657"/>
        <v/>
      </c>
      <c r="BC503" s="26" t="str">
        <f t="shared" si="2658"/>
        <v/>
      </c>
      <c r="BD503" s="26" t="str">
        <f t="shared" si="2659"/>
        <v/>
      </c>
      <c r="BE503" s="26" t="str">
        <f t="shared" si="2660"/>
        <v/>
      </c>
      <c r="BF503" s="26" t="str">
        <f t="shared" si="2661"/>
        <v/>
      </c>
      <c r="BX503" s="25">
        <f t="shared" si="2972"/>
        <v>59596</v>
      </c>
      <c r="BY503" s="1" t="str">
        <f t="shared" si="2973"/>
        <v/>
      </c>
      <c r="BZ503" s="26" t="str">
        <f t="shared" ca="1" si="2662"/>
        <v/>
      </c>
      <c r="CA503" s="26" t="str">
        <f t="shared" si="2663"/>
        <v/>
      </c>
      <c r="CB503" s="26" t="str">
        <f t="shared" si="2664"/>
        <v/>
      </c>
      <c r="CC503" s="26" t="str">
        <f t="shared" si="2665"/>
        <v/>
      </c>
      <c r="CD503" s="26" t="str">
        <f t="shared" si="2666"/>
        <v/>
      </c>
      <c r="CE503" s="26" t="str">
        <f t="shared" si="2667"/>
        <v/>
      </c>
      <c r="CF503" s="26" t="str">
        <f t="shared" si="2668"/>
        <v/>
      </c>
      <c r="CG503" s="26" t="str">
        <f t="shared" si="2669"/>
        <v/>
      </c>
      <c r="CH503" s="27" t="str">
        <f t="shared" si="2670"/>
        <v/>
      </c>
      <c r="CI503" s="28" t="str">
        <f t="shared" si="2671"/>
        <v/>
      </c>
      <c r="CJ503" s="28" t="str">
        <f t="shared" si="2672"/>
        <v/>
      </c>
      <c r="CK503" s="28" t="str">
        <f t="shared" si="2673"/>
        <v/>
      </c>
      <c r="CL503" s="28" t="str">
        <f t="shared" si="2674"/>
        <v/>
      </c>
      <c r="CM503" s="28" t="str">
        <f t="shared" si="2675"/>
        <v/>
      </c>
      <c r="CN503" s="28" t="str">
        <f t="shared" si="2676"/>
        <v/>
      </c>
      <c r="CO503" s="28" t="str">
        <f t="shared" si="2677"/>
        <v/>
      </c>
      <c r="CP503" s="27" t="str">
        <f t="shared" si="2678"/>
        <v/>
      </c>
      <c r="CQ503" s="27" t="str">
        <f t="shared" si="2679"/>
        <v/>
      </c>
      <c r="CR503" s="28" t="str">
        <f t="shared" si="2680"/>
        <v/>
      </c>
      <c r="CS503" s="27" t="str">
        <f t="shared" si="2681"/>
        <v/>
      </c>
      <c r="CT503" s="27" t="str">
        <f t="shared" si="2682"/>
        <v/>
      </c>
      <c r="CU503" s="26" t="str">
        <f t="shared" si="2683"/>
        <v/>
      </c>
      <c r="CV503" s="26" t="str">
        <f t="shared" si="2684"/>
        <v/>
      </c>
      <c r="CW503" s="26" t="str">
        <f t="shared" si="2685"/>
        <v/>
      </c>
      <c r="CX503" s="26" t="str">
        <f t="shared" si="2686"/>
        <v/>
      </c>
      <c r="CY503" s="29" t="str">
        <f t="shared" si="2687"/>
        <v/>
      </c>
      <c r="CZ503" s="26">
        <f t="shared" si="2688"/>
        <v>0</v>
      </c>
      <c r="DA503" s="26" t="str">
        <f t="shared" si="2689"/>
        <v/>
      </c>
      <c r="DB503" s="26" t="str">
        <f t="shared" si="2690"/>
        <v/>
      </c>
      <c r="DC503" s="26" t="str">
        <f t="shared" si="2691"/>
        <v/>
      </c>
      <c r="DD503" s="26" t="str">
        <f t="shared" si="2692"/>
        <v/>
      </c>
      <c r="DE503" s="26" t="str">
        <f t="shared" si="2693"/>
        <v/>
      </c>
      <c r="DF503" s="26" t="str">
        <f t="shared" si="2694"/>
        <v/>
      </c>
      <c r="DG503" s="26" t="str">
        <f t="shared" si="2695"/>
        <v/>
      </c>
      <c r="DH503" s="26" t="str">
        <f t="shared" si="2696"/>
        <v/>
      </c>
      <c r="DZ503" s="25">
        <f t="shared" si="2972"/>
        <v>59596</v>
      </c>
      <c r="EA503" s="1" t="str">
        <f t="shared" si="2973"/>
        <v/>
      </c>
      <c r="EB503" s="26" t="str">
        <f t="shared" ca="1" si="2697"/>
        <v/>
      </c>
      <c r="EC503" s="26" t="str">
        <f t="shared" si="2698"/>
        <v/>
      </c>
      <c r="ED503" s="26" t="str">
        <f t="shared" si="2699"/>
        <v/>
      </c>
      <c r="EE503" s="26" t="str">
        <f t="shared" si="2700"/>
        <v/>
      </c>
      <c r="EF503" s="26" t="str">
        <f t="shared" si="2701"/>
        <v/>
      </c>
      <c r="EG503" s="26" t="str">
        <f t="shared" si="2702"/>
        <v/>
      </c>
      <c r="EH503" s="26" t="str">
        <f t="shared" si="2703"/>
        <v/>
      </c>
      <c r="EI503" s="26" t="str">
        <f t="shared" si="2704"/>
        <v/>
      </c>
      <c r="EJ503" s="27" t="str">
        <f t="shared" si="2705"/>
        <v/>
      </c>
      <c r="EK503" s="28" t="str">
        <f t="shared" si="2706"/>
        <v/>
      </c>
      <c r="EL503" s="28" t="str">
        <f t="shared" si="2707"/>
        <v/>
      </c>
      <c r="EM503" s="28" t="str">
        <f t="shared" si="2708"/>
        <v/>
      </c>
      <c r="EN503" s="28" t="str">
        <f t="shared" si="2709"/>
        <v/>
      </c>
      <c r="EO503" s="28" t="str">
        <f t="shared" si="2710"/>
        <v/>
      </c>
      <c r="EP503" s="28" t="str">
        <f t="shared" si="2711"/>
        <v/>
      </c>
      <c r="EQ503" s="28" t="str">
        <f t="shared" si="2712"/>
        <v/>
      </c>
      <c r="ER503" s="27" t="str">
        <f t="shared" si="2713"/>
        <v/>
      </c>
      <c r="ES503" s="27" t="str">
        <f t="shared" si="2714"/>
        <v/>
      </c>
      <c r="ET503" s="28" t="str">
        <f t="shared" si="2715"/>
        <v/>
      </c>
      <c r="EU503" s="27" t="str">
        <f t="shared" si="2716"/>
        <v/>
      </c>
      <c r="EV503" s="27" t="str">
        <f t="shared" si="2717"/>
        <v/>
      </c>
      <c r="EW503" s="26" t="str">
        <f t="shared" si="2718"/>
        <v/>
      </c>
      <c r="EX503" s="26" t="str">
        <f t="shared" si="2719"/>
        <v/>
      </c>
      <c r="EY503" s="26" t="str">
        <f t="shared" si="2720"/>
        <v/>
      </c>
      <c r="EZ503" s="26" t="str">
        <f t="shared" si="2721"/>
        <v/>
      </c>
      <c r="FA503" s="29" t="str">
        <f t="shared" si="2722"/>
        <v/>
      </c>
      <c r="FB503" s="26">
        <f t="shared" si="2723"/>
        <v>0</v>
      </c>
      <c r="FC503" s="26" t="str">
        <f t="shared" si="2724"/>
        <v/>
      </c>
      <c r="FD503" s="26" t="str">
        <f t="shared" si="2725"/>
        <v/>
      </c>
      <c r="FE503" s="26" t="str">
        <f t="shared" si="2726"/>
        <v/>
      </c>
      <c r="FF503" s="26" t="str">
        <f t="shared" si="2727"/>
        <v/>
      </c>
      <c r="FG503" s="26" t="str">
        <f t="shared" si="2728"/>
        <v/>
      </c>
      <c r="FH503" s="26" t="str">
        <f t="shared" si="2729"/>
        <v/>
      </c>
      <c r="FI503" s="26" t="str">
        <f t="shared" si="2730"/>
        <v/>
      </c>
      <c r="FJ503" s="26" t="str">
        <f t="shared" si="2731"/>
        <v/>
      </c>
      <c r="GB503" s="25">
        <f t="shared" si="2974"/>
        <v>59596</v>
      </c>
      <c r="GC503" s="1" t="str">
        <f t="shared" si="2975"/>
        <v/>
      </c>
      <c r="GD503" s="26" t="str">
        <f t="shared" ca="1" si="2732"/>
        <v/>
      </c>
      <c r="GE503" s="26" t="str">
        <f t="shared" si="2733"/>
        <v/>
      </c>
      <c r="GF503" s="26" t="str">
        <f t="shared" si="2734"/>
        <v/>
      </c>
      <c r="GG503" s="26" t="str">
        <f t="shared" si="2735"/>
        <v/>
      </c>
      <c r="GH503" s="26" t="str">
        <f t="shared" si="2736"/>
        <v/>
      </c>
      <c r="GI503" s="26" t="str">
        <f t="shared" si="2737"/>
        <v/>
      </c>
      <c r="GJ503" s="26" t="str">
        <f t="shared" si="2738"/>
        <v/>
      </c>
      <c r="GK503" s="26" t="str">
        <f t="shared" si="2739"/>
        <v/>
      </c>
      <c r="GL503" s="27" t="str">
        <f t="shared" si="2740"/>
        <v/>
      </c>
      <c r="GM503" s="28" t="str">
        <f t="shared" si="2741"/>
        <v/>
      </c>
      <c r="GN503" s="28" t="str">
        <f t="shared" si="2742"/>
        <v/>
      </c>
      <c r="GO503" s="28" t="str">
        <f t="shared" si="2743"/>
        <v/>
      </c>
      <c r="GP503" s="28" t="str">
        <f t="shared" si="2744"/>
        <v/>
      </c>
      <c r="GQ503" s="28" t="str">
        <f t="shared" si="2745"/>
        <v/>
      </c>
      <c r="GR503" s="28" t="str">
        <f t="shared" si="2746"/>
        <v/>
      </c>
      <c r="GS503" s="28" t="str">
        <f t="shared" si="2747"/>
        <v/>
      </c>
      <c r="GT503" s="27" t="str">
        <f t="shared" si="2748"/>
        <v/>
      </c>
      <c r="GU503" s="27" t="str">
        <f t="shared" si="2749"/>
        <v/>
      </c>
      <c r="GV503" s="28" t="str">
        <f t="shared" si="2750"/>
        <v/>
      </c>
      <c r="GW503" s="27" t="str">
        <f t="shared" si="2751"/>
        <v/>
      </c>
      <c r="GX503" s="27" t="str">
        <f t="shared" si="2752"/>
        <v/>
      </c>
      <c r="GY503" s="26" t="str">
        <f t="shared" si="2753"/>
        <v/>
      </c>
      <c r="GZ503" s="26" t="str">
        <f t="shared" si="2754"/>
        <v/>
      </c>
      <c r="HA503" s="26" t="str">
        <f t="shared" si="2755"/>
        <v/>
      </c>
      <c r="HB503" s="26" t="str">
        <f t="shared" si="2756"/>
        <v/>
      </c>
      <c r="HC503" s="29" t="str">
        <f t="shared" si="2757"/>
        <v/>
      </c>
      <c r="HD503" s="26">
        <f t="shared" si="2758"/>
        <v>0</v>
      </c>
      <c r="HE503" s="26" t="str">
        <f t="shared" si="2759"/>
        <v/>
      </c>
      <c r="HF503" s="26" t="str">
        <f t="shared" si="2760"/>
        <v/>
      </c>
      <c r="HG503" s="26" t="str">
        <f t="shared" si="2761"/>
        <v/>
      </c>
      <c r="HH503" s="26" t="str">
        <f t="shared" si="2762"/>
        <v/>
      </c>
      <c r="HI503" s="26" t="str">
        <f t="shared" si="2763"/>
        <v/>
      </c>
      <c r="HJ503" s="26" t="str">
        <f t="shared" si="2764"/>
        <v/>
      </c>
      <c r="HK503" s="26" t="str">
        <f t="shared" si="2765"/>
        <v/>
      </c>
      <c r="HL503" s="26" t="str">
        <f t="shared" si="2766"/>
        <v/>
      </c>
      <c r="ID503" s="25">
        <f t="shared" si="2974"/>
        <v>59596</v>
      </c>
      <c r="IE503" s="1" t="str">
        <f t="shared" si="2975"/>
        <v/>
      </c>
      <c r="IF503" s="26" t="str">
        <f t="shared" ca="1" si="2767"/>
        <v/>
      </c>
      <c r="IG503" s="26" t="str">
        <f t="shared" si="2768"/>
        <v/>
      </c>
      <c r="IH503" s="26" t="str">
        <f t="shared" si="2769"/>
        <v/>
      </c>
      <c r="II503" s="26" t="str">
        <f t="shared" si="2770"/>
        <v/>
      </c>
      <c r="IJ503" s="26" t="str">
        <f t="shared" si="2771"/>
        <v/>
      </c>
      <c r="IK503" s="26" t="str">
        <f t="shared" si="2772"/>
        <v/>
      </c>
      <c r="IL503" s="26" t="str">
        <f t="shared" si="2773"/>
        <v/>
      </c>
      <c r="IM503" s="26" t="str">
        <f t="shared" si="2774"/>
        <v/>
      </c>
      <c r="IN503" s="27" t="str">
        <f t="shared" si="2775"/>
        <v/>
      </c>
      <c r="IO503" s="28" t="str">
        <f t="shared" si="2776"/>
        <v/>
      </c>
      <c r="IP503" s="28" t="str">
        <f t="shared" si="2777"/>
        <v/>
      </c>
      <c r="IQ503" s="28" t="str">
        <f t="shared" si="2778"/>
        <v/>
      </c>
      <c r="IR503" s="28" t="str">
        <f t="shared" si="2779"/>
        <v/>
      </c>
      <c r="IS503" s="28" t="str">
        <f t="shared" si="2780"/>
        <v/>
      </c>
      <c r="IT503" s="28" t="str">
        <f t="shared" si="2781"/>
        <v/>
      </c>
      <c r="IU503" s="28" t="str">
        <f t="shared" si="2782"/>
        <v/>
      </c>
      <c r="IV503" s="27" t="str">
        <f t="shared" si="2783"/>
        <v/>
      </c>
      <c r="IW503" s="27" t="str">
        <f t="shared" si="2784"/>
        <v/>
      </c>
      <c r="IX503" s="28" t="str">
        <f t="shared" si="2785"/>
        <v/>
      </c>
      <c r="IY503" s="27" t="str">
        <f t="shared" si="2786"/>
        <v/>
      </c>
      <c r="IZ503" s="27" t="str">
        <f t="shared" si="2787"/>
        <v/>
      </c>
      <c r="JA503" s="26" t="str">
        <f t="shared" si="2788"/>
        <v/>
      </c>
      <c r="JB503" s="26" t="str">
        <f t="shared" si="2789"/>
        <v/>
      </c>
      <c r="JC503" s="26" t="str">
        <f t="shared" si="2790"/>
        <v/>
      </c>
      <c r="JD503" s="26" t="str">
        <f t="shared" si="2791"/>
        <v/>
      </c>
      <c r="JE503" s="29" t="str">
        <f t="shared" si="2792"/>
        <v/>
      </c>
      <c r="JF503" s="26">
        <f t="shared" si="2793"/>
        <v>0</v>
      </c>
      <c r="JG503" s="26" t="str">
        <f t="shared" si="2794"/>
        <v/>
      </c>
      <c r="JH503" s="26" t="str">
        <f t="shared" si="2795"/>
        <v/>
      </c>
      <c r="JI503" s="26" t="str">
        <f t="shared" si="2796"/>
        <v/>
      </c>
      <c r="JJ503" s="26" t="str">
        <f t="shared" si="2797"/>
        <v/>
      </c>
      <c r="JK503" s="26" t="str">
        <f t="shared" si="2798"/>
        <v/>
      </c>
      <c r="JL503" s="26" t="str">
        <f t="shared" si="2799"/>
        <v/>
      </c>
      <c r="JM503" s="26" t="str">
        <f t="shared" si="2800"/>
        <v/>
      </c>
      <c r="JN503" s="26" t="str">
        <f t="shared" si="2801"/>
        <v/>
      </c>
      <c r="KF503" s="25">
        <f t="shared" si="2976"/>
        <v>59596</v>
      </c>
      <c r="KG503" s="1" t="str">
        <f t="shared" si="2977"/>
        <v/>
      </c>
      <c r="KH503" s="26" t="str">
        <f t="shared" ca="1" si="2802"/>
        <v/>
      </c>
      <c r="KI503" s="26" t="str">
        <f t="shared" si="2803"/>
        <v/>
      </c>
      <c r="KJ503" s="26" t="str">
        <f t="shared" si="2804"/>
        <v/>
      </c>
      <c r="KK503" s="26" t="str">
        <f t="shared" si="2805"/>
        <v/>
      </c>
      <c r="KL503" s="26" t="str">
        <f t="shared" si="2806"/>
        <v/>
      </c>
      <c r="KM503" s="26" t="str">
        <f t="shared" si="2807"/>
        <v/>
      </c>
      <c r="KN503" s="26" t="str">
        <f t="shared" si="2808"/>
        <v/>
      </c>
      <c r="KO503" s="26" t="str">
        <f t="shared" si="2809"/>
        <v/>
      </c>
      <c r="KP503" s="27" t="str">
        <f t="shared" si="2810"/>
        <v/>
      </c>
      <c r="KQ503" s="28" t="str">
        <f t="shared" si="2811"/>
        <v/>
      </c>
      <c r="KR503" s="28" t="str">
        <f t="shared" si="2812"/>
        <v/>
      </c>
      <c r="KS503" s="28" t="str">
        <f t="shared" si="2813"/>
        <v/>
      </c>
      <c r="KT503" s="28" t="str">
        <f t="shared" si="2814"/>
        <v/>
      </c>
      <c r="KU503" s="28" t="str">
        <f t="shared" si="2815"/>
        <v/>
      </c>
      <c r="KV503" s="28" t="str">
        <f t="shared" si="2816"/>
        <v/>
      </c>
      <c r="KW503" s="28" t="str">
        <f t="shared" si="2817"/>
        <v/>
      </c>
      <c r="KX503" s="27" t="str">
        <f t="shared" si="2818"/>
        <v/>
      </c>
      <c r="KY503" s="27" t="str">
        <f t="shared" si="2819"/>
        <v/>
      </c>
      <c r="KZ503" s="28" t="str">
        <f t="shared" si="2820"/>
        <v/>
      </c>
      <c r="LA503" s="27" t="str">
        <f t="shared" si="2821"/>
        <v/>
      </c>
      <c r="LB503" s="27" t="str">
        <f t="shared" si="2822"/>
        <v/>
      </c>
      <c r="LC503" s="26" t="str">
        <f t="shared" si="2823"/>
        <v/>
      </c>
      <c r="LD503" s="26" t="str">
        <f t="shared" si="2824"/>
        <v/>
      </c>
      <c r="LE503" s="26" t="str">
        <f t="shared" si="2825"/>
        <v/>
      </c>
      <c r="LF503" s="26" t="str">
        <f t="shared" si="2826"/>
        <v/>
      </c>
      <c r="LG503" s="29" t="str">
        <f t="shared" si="2827"/>
        <v/>
      </c>
      <c r="LH503" s="26">
        <f t="shared" si="2828"/>
        <v>0</v>
      </c>
      <c r="LI503" s="26" t="str">
        <f t="shared" si="2829"/>
        <v/>
      </c>
      <c r="LJ503" s="26" t="str">
        <f t="shared" si="2830"/>
        <v/>
      </c>
      <c r="LK503" s="26" t="str">
        <f t="shared" si="2831"/>
        <v/>
      </c>
      <c r="LL503" s="26" t="str">
        <f t="shared" si="2832"/>
        <v/>
      </c>
      <c r="LM503" s="26" t="str">
        <f t="shared" si="2833"/>
        <v/>
      </c>
      <c r="LN503" s="26" t="str">
        <f t="shared" si="2834"/>
        <v/>
      </c>
      <c r="LO503" s="26" t="str">
        <f t="shared" si="2835"/>
        <v/>
      </c>
      <c r="LP503" s="26" t="str">
        <f t="shared" si="2836"/>
        <v/>
      </c>
      <c r="MH503" s="25">
        <f t="shared" si="2976"/>
        <v>59596</v>
      </c>
      <c r="MI503" s="1" t="str">
        <f t="shared" si="2977"/>
        <v/>
      </c>
      <c r="MJ503" s="26" t="str">
        <f t="shared" ca="1" si="2837"/>
        <v/>
      </c>
      <c r="MK503" s="26" t="str">
        <f t="shared" si="2838"/>
        <v/>
      </c>
      <c r="ML503" s="26" t="str">
        <f t="shared" si="2839"/>
        <v/>
      </c>
      <c r="MM503" s="26" t="str">
        <f t="shared" si="2840"/>
        <v/>
      </c>
      <c r="MN503" s="26" t="str">
        <f t="shared" si="2841"/>
        <v/>
      </c>
      <c r="MO503" s="26" t="str">
        <f t="shared" si="2842"/>
        <v/>
      </c>
      <c r="MP503" s="26" t="str">
        <f t="shared" si="2843"/>
        <v/>
      </c>
      <c r="MQ503" s="26" t="str">
        <f t="shared" si="2844"/>
        <v/>
      </c>
      <c r="MR503" s="27" t="str">
        <f t="shared" si="2845"/>
        <v/>
      </c>
      <c r="MS503" s="28" t="str">
        <f t="shared" si="2846"/>
        <v/>
      </c>
      <c r="MT503" s="28" t="str">
        <f t="shared" si="2847"/>
        <v/>
      </c>
      <c r="MU503" s="28" t="str">
        <f t="shared" si="2848"/>
        <v/>
      </c>
      <c r="MV503" s="28" t="str">
        <f t="shared" si="2849"/>
        <v/>
      </c>
      <c r="MW503" s="28" t="str">
        <f t="shared" si="2850"/>
        <v/>
      </c>
      <c r="MX503" s="28" t="str">
        <f t="shared" si="2851"/>
        <v/>
      </c>
      <c r="MY503" s="28" t="str">
        <f t="shared" si="2852"/>
        <v/>
      </c>
      <c r="MZ503" s="27" t="str">
        <f t="shared" si="2853"/>
        <v/>
      </c>
      <c r="NA503" s="27" t="str">
        <f t="shared" si="2854"/>
        <v/>
      </c>
      <c r="NB503" s="28" t="str">
        <f t="shared" si="2855"/>
        <v/>
      </c>
      <c r="NC503" s="27" t="str">
        <f t="shared" si="2856"/>
        <v/>
      </c>
      <c r="ND503" s="27" t="str">
        <f t="shared" si="2857"/>
        <v/>
      </c>
      <c r="NE503" s="26" t="str">
        <f t="shared" si="2858"/>
        <v/>
      </c>
      <c r="NF503" s="26" t="str">
        <f t="shared" si="2859"/>
        <v/>
      </c>
      <c r="NG503" s="26" t="str">
        <f t="shared" si="2860"/>
        <v/>
      </c>
      <c r="NH503" s="26" t="str">
        <f t="shared" si="2861"/>
        <v/>
      </c>
      <c r="NI503" s="29" t="str">
        <f t="shared" si="2862"/>
        <v/>
      </c>
      <c r="NJ503" s="26">
        <f t="shared" si="2863"/>
        <v>0</v>
      </c>
      <c r="NK503" s="26" t="str">
        <f t="shared" si="2864"/>
        <v/>
      </c>
      <c r="NL503" s="26" t="str">
        <f t="shared" si="2865"/>
        <v/>
      </c>
      <c r="NM503" s="26" t="str">
        <f t="shared" si="2866"/>
        <v/>
      </c>
      <c r="NN503" s="26" t="str">
        <f t="shared" si="2867"/>
        <v/>
      </c>
      <c r="NO503" s="26" t="str">
        <f t="shared" si="2868"/>
        <v/>
      </c>
      <c r="NP503" s="26" t="str">
        <f t="shared" si="2869"/>
        <v/>
      </c>
      <c r="NQ503" s="26" t="str">
        <f t="shared" si="2870"/>
        <v/>
      </c>
      <c r="NR503" s="26" t="str">
        <f t="shared" si="2871"/>
        <v/>
      </c>
      <c r="OJ503" s="25">
        <f t="shared" si="2978"/>
        <v>59596</v>
      </c>
      <c r="OK503" s="1" t="str">
        <f t="shared" si="2979"/>
        <v/>
      </c>
      <c r="OL503" s="26" t="str">
        <f t="shared" ca="1" si="2872"/>
        <v/>
      </c>
      <c r="OM503" s="26" t="str">
        <f t="shared" si="2873"/>
        <v/>
      </c>
      <c r="ON503" s="26" t="str">
        <f t="shared" si="2874"/>
        <v/>
      </c>
      <c r="OO503" s="26" t="str">
        <f t="shared" si="2875"/>
        <v/>
      </c>
      <c r="OP503" s="26" t="str">
        <f t="shared" si="2876"/>
        <v/>
      </c>
      <c r="OQ503" s="26" t="str">
        <f t="shared" si="2877"/>
        <v/>
      </c>
      <c r="OR503" s="26" t="str">
        <f t="shared" si="2878"/>
        <v/>
      </c>
      <c r="OS503" s="26" t="str">
        <f t="shared" si="2879"/>
        <v/>
      </c>
      <c r="OT503" s="27" t="str">
        <f t="shared" si="2880"/>
        <v/>
      </c>
      <c r="OU503" s="28" t="str">
        <f t="shared" si="2881"/>
        <v/>
      </c>
      <c r="OV503" s="28" t="str">
        <f t="shared" si="2882"/>
        <v/>
      </c>
      <c r="OW503" s="28" t="str">
        <f t="shared" si="2883"/>
        <v/>
      </c>
      <c r="OX503" s="28" t="str">
        <f t="shared" si="2884"/>
        <v/>
      </c>
      <c r="OY503" s="28" t="str">
        <f t="shared" si="2885"/>
        <v/>
      </c>
      <c r="OZ503" s="28" t="str">
        <f t="shared" si="2886"/>
        <v/>
      </c>
      <c r="PA503" s="28" t="str">
        <f t="shared" si="2887"/>
        <v/>
      </c>
      <c r="PB503" s="27" t="str">
        <f t="shared" si="2888"/>
        <v/>
      </c>
      <c r="PC503" s="27" t="str">
        <f t="shared" si="2889"/>
        <v/>
      </c>
      <c r="PD503" s="28" t="str">
        <f t="shared" si="2890"/>
        <v/>
      </c>
      <c r="PE503" s="27" t="str">
        <f t="shared" si="2891"/>
        <v/>
      </c>
      <c r="PF503" s="27" t="str">
        <f t="shared" si="2892"/>
        <v/>
      </c>
      <c r="PG503" s="26" t="str">
        <f t="shared" si="2893"/>
        <v/>
      </c>
      <c r="PH503" s="26" t="str">
        <f t="shared" si="2894"/>
        <v/>
      </c>
      <c r="PI503" s="26" t="str">
        <f t="shared" si="2895"/>
        <v/>
      </c>
      <c r="PJ503" s="26" t="str">
        <f t="shared" si="2896"/>
        <v/>
      </c>
      <c r="PK503" s="29" t="str">
        <f t="shared" si="2897"/>
        <v/>
      </c>
      <c r="PL503" s="26">
        <f t="shared" si="2898"/>
        <v>0</v>
      </c>
      <c r="PM503" s="26" t="str">
        <f t="shared" si="2899"/>
        <v/>
      </c>
      <c r="PN503" s="26" t="str">
        <f t="shared" si="2900"/>
        <v/>
      </c>
      <c r="PO503" s="26" t="str">
        <f t="shared" si="2901"/>
        <v/>
      </c>
      <c r="PP503" s="26" t="str">
        <f t="shared" si="2902"/>
        <v/>
      </c>
      <c r="PQ503" s="26" t="str">
        <f t="shared" si="2903"/>
        <v/>
      </c>
      <c r="PR503" s="26" t="str">
        <f t="shared" si="2904"/>
        <v/>
      </c>
      <c r="PS503" s="26" t="str">
        <f t="shared" si="2905"/>
        <v/>
      </c>
      <c r="PT503" s="26" t="str">
        <f t="shared" si="2906"/>
        <v/>
      </c>
      <c r="QL503" s="25">
        <f t="shared" si="2978"/>
        <v>59596</v>
      </c>
      <c r="QM503" s="1" t="str">
        <f t="shared" si="2979"/>
        <v/>
      </c>
      <c r="QN503" s="26" t="str">
        <f t="shared" ca="1" si="2907"/>
        <v/>
      </c>
      <c r="QO503" s="26" t="str">
        <f t="shared" si="2908"/>
        <v/>
      </c>
      <c r="QP503" s="26" t="str">
        <f t="shared" si="2909"/>
        <v/>
      </c>
      <c r="QQ503" s="26" t="str">
        <f t="shared" si="2910"/>
        <v/>
      </c>
      <c r="QR503" s="26" t="str">
        <f t="shared" si="2911"/>
        <v/>
      </c>
      <c r="QS503" s="26" t="str">
        <f t="shared" si="2912"/>
        <v/>
      </c>
      <c r="QT503" s="26" t="str">
        <f t="shared" si="2913"/>
        <v/>
      </c>
      <c r="QU503" s="26" t="str">
        <f t="shared" si="2914"/>
        <v/>
      </c>
      <c r="QV503" s="27" t="str">
        <f t="shared" si="2915"/>
        <v/>
      </c>
      <c r="QW503" s="28" t="str">
        <f t="shared" si="2916"/>
        <v/>
      </c>
      <c r="QX503" s="28" t="str">
        <f t="shared" si="2917"/>
        <v/>
      </c>
      <c r="QY503" s="28" t="str">
        <f t="shared" si="2918"/>
        <v/>
      </c>
      <c r="QZ503" s="28" t="str">
        <f t="shared" si="2919"/>
        <v/>
      </c>
      <c r="RA503" s="28" t="str">
        <f t="shared" si="2920"/>
        <v/>
      </c>
      <c r="RB503" s="28" t="str">
        <f t="shared" si="2921"/>
        <v/>
      </c>
      <c r="RC503" s="28" t="str">
        <f t="shared" si="2922"/>
        <v/>
      </c>
      <c r="RD503" s="27" t="str">
        <f t="shared" si="2923"/>
        <v/>
      </c>
      <c r="RE503" s="27" t="str">
        <f t="shared" si="2924"/>
        <v/>
      </c>
      <c r="RF503" s="28" t="str">
        <f t="shared" si="2925"/>
        <v/>
      </c>
      <c r="RG503" s="27" t="str">
        <f t="shared" si="2926"/>
        <v/>
      </c>
      <c r="RH503" s="27" t="str">
        <f t="shared" si="2927"/>
        <v/>
      </c>
      <c r="RI503" s="26" t="str">
        <f t="shared" si="2928"/>
        <v/>
      </c>
      <c r="RJ503" s="26" t="str">
        <f t="shared" si="2929"/>
        <v/>
      </c>
      <c r="RK503" s="26" t="str">
        <f t="shared" si="2930"/>
        <v/>
      </c>
      <c r="RL503" s="26" t="str">
        <f t="shared" si="2931"/>
        <v/>
      </c>
      <c r="RM503" s="29" t="str">
        <f t="shared" si="2932"/>
        <v/>
      </c>
      <c r="RN503" s="26">
        <f t="shared" si="2933"/>
        <v>0</v>
      </c>
      <c r="RO503" s="26" t="str">
        <f t="shared" si="2934"/>
        <v/>
      </c>
      <c r="RP503" s="26" t="str">
        <f t="shared" si="2935"/>
        <v/>
      </c>
      <c r="RQ503" s="26" t="str">
        <f t="shared" si="2936"/>
        <v/>
      </c>
      <c r="RR503" s="26" t="str">
        <f t="shared" si="2937"/>
        <v/>
      </c>
      <c r="RS503" s="26" t="str">
        <f t="shared" si="2938"/>
        <v/>
      </c>
      <c r="RT503" s="26" t="str">
        <f t="shared" si="2939"/>
        <v/>
      </c>
      <c r="RU503" s="26" t="str">
        <f t="shared" si="2940"/>
        <v/>
      </c>
      <c r="RV503" s="26" t="str">
        <f t="shared" si="2941"/>
        <v/>
      </c>
    </row>
    <row r="504" spans="2:490" x14ac:dyDescent="0.25">
      <c r="B504" s="25">
        <f t="shared" si="2961"/>
        <v>59627</v>
      </c>
      <c r="C504" s="1">
        <f t="shared" si="2942"/>
        <v>2063</v>
      </c>
      <c r="D504" s="1">
        <f t="shared" si="2943"/>
        <v>87</v>
      </c>
      <c r="E504" s="1" t="str">
        <f t="shared" si="2944"/>
        <v/>
      </c>
      <c r="F504" s="26" t="str">
        <f t="shared" si="2628"/>
        <v/>
      </c>
      <c r="G504" s="26">
        <f>SUMIFS(F$9:F504,C$9:C504,C504)</f>
        <v>0</v>
      </c>
      <c r="H504" s="26" t="str">
        <f t="shared" si="2629"/>
        <v/>
      </c>
      <c r="I504" s="86" t="e">
        <f t="shared" si="2945"/>
        <v>#VALUE!</v>
      </c>
      <c r="J504" s="1" t="b">
        <f>IF(J503=TRUE,TRUE,AND(D504&gt;=dane_wiek_emerytalny,D504&gt;=55,YEAR(B504)-YEAR(dane_data_rozpoczecia)&gt;=4,SUMIFS(F$9:F504,C$9:C504,C504)))</f>
        <v>0</v>
      </c>
      <c r="K504" s="26" t="str">
        <f t="shared" si="2630"/>
        <v/>
      </c>
      <c r="L504" s="26">
        <f t="shared" si="2631"/>
        <v>0</v>
      </c>
      <c r="M504" s="26" t="e">
        <f t="shared" si="2632"/>
        <v>#VALUE!</v>
      </c>
      <c r="N504" s="26" t="e">
        <f t="shared" si="2633"/>
        <v>#VALUE!</v>
      </c>
      <c r="O504" s="1" t="b">
        <f>IF(O503=TRUE,TRUE,AND(D504&gt;=65,YEAR(B504)-YEAR(dane_data_rozpoczecia)&gt;=4,SUMIFS(F$9:F504,C$9:C504,C504)))</f>
        <v>0</v>
      </c>
      <c r="V504" s="25">
        <f t="shared" si="2962"/>
        <v>59627</v>
      </c>
      <c r="W504" s="1" t="str">
        <f t="shared" si="2946"/>
        <v/>
      </c>
      <c r="X504" s="26" t="str">
        <f t="shared" ca="1" si="2634"/>
        <v/>
      </c>
      <c r="Y504" s="26" t="str">
        <f t="shared" si="2635"/>
        <v/>
      </c>
      <c r="Z504" s="26" t="str">
        <f t="shared" si="2947"/>
        <v/>
      </c>
      <c r="AA504" s="26" t="str">
        <f t="shared" si="2948"/>
        <v/>
      </c>
      <c r="AB504" s="26" t="str">
        <f t="shared" si="2636"/>
        <v/>
      </c>
      <c r="AC504" s="26" t="str">
        <f t="shared" si="2637"/>
        <v/>
      </c>
      <c r="AD504" s="26" t="str">
        <f t="shared" si="2638"/>
        <v/>
      </c>
      <c r="AE504" s="26" t="str">
        <f t="shared" si="2639"/>
        <v/>
      </c>
      <c r="AF504" s="27" t="str">
        <f t="shared" si="2640"/>
        <v/>
      </c>
      <c r="AG504" s="28" t="str">
        <f t="shared" si="2641"/>
        <v/>
      </c>
      <c r="AH504" s="28" t="str">
        <f t="shared" si="2642"/>
        <v/>
      </c>
      <c r="AI504" s="28" t="str">
        <f t="shared" si="2949"/>
        <v/>
      </c>
      <c r="AJ504" s="28" t="str">
        <f t="shared" si="2963"/>
        <v/>
      </c>
      <c r="AK504" s="28" t="str">
        <f t="shared" si="2643"/>
        <v/>
      </c>
      <c r="AL504" s="28" t="str">
        <f t="shared" si="2950"/>
        <v/>
      </c>
      <c r="AM504" s="28" t="str">
        <f t="shared" si="2951"/>
        <v/>
      </c>
      <c r="AN504" s="27" t="str">
        <f t="shared" si="2644"/>
        <v/>
      </c>
      <c r="AO504" s="27" t="str">
        <f t="shared" si="2645"/>
        <v/>
      </c>
      <c r="AP504" s="28" t="str">
        <f t="shared" si="2646"/>
        <v/>
      </c>
      <c r="AQ504" s="27" t="str">
        <f t="shared" si="2647"/>
        <v/>
      </c>
      <c r="AR504" s="27" t="str">
        <f t="shared" si="2648"/>
        <v/>
      </c>
      <c r="AS504" s="26" t="str">
        <f t="shared" si="2649"/>
        <v/>
      </c>
      <c r="AT504" s="26" t="str">
        <f t="shared" si="2650"/>
        <v/>
      </c>
      <c r="AU504" s="26" t="str">
        <f t="shared" si="2651"/>
        <v/>
      </c>
      <c r="AV504" s="26" t="str">
        <f t="shared" si="2652"/>
        <v/>
      </c>
      <c r="AW504" s="29" t="str">
        <f t="shared" si="2653"/>
        <v/>
      </c>
      <c r="AX504" s="26">
        <f t="shared" si="2654"/>
        <v>0</v>
      </c>
      <c r="AY504" s="26" t="str">
        <f t="shared" si="2655"/>
        <v/>
      </c>
      <c r="AZ504" s="26" t="str">
        <f t="shared" si="2656"/>
        <v/>
      </c>
      <c r="BA504" s="26" t="str">
        <f t="shared" si="2952"/>
        <v/>
      </c>
      <c r="BB504" s="26" t="str">
        <f t="shared" si="2657"/>
        <v/>
      </c>
      <c r="BC504" s="26" t="str">
        <f t="shared" si="2658"/>
        <v/>
      </c>
      <c r="BD504" s="26" t="str">
        <f t="shared" si="2659"/>
        <v/>
      </c>
      <c r="BE504" s="26" t="str">
        <f t="shared" si="2660"/>
        <v/>
      </c>
      <c r="BF504" s="26" t="str">
        <f t="shared" si="2661"/>
        <v/>
      </c>
      <c r="BX504" s="25">
        <f t="shared" si="2972"/>
        <v>59627</v>
      </c>
      <c r="BY504" s="1" t="str">
        <f t="shared" si="2973"/>
        <v/>
      </c>
      <c r="BZ504" s="26" t="str">
        <f t="shared" ca="1" si="2662"/>
        <v/>
      </c>
      <c r="CA504" s="26" t="str">
        <f t="shared" si="2663"/>
        <v/>
      </c>
      <c r="CB504" s="26" t="str">
        <f t="shared" si="2664"/>
        <v/>
      </c>
      <c r="CC504" s="26" t="str">
        <f t="shared" si="2665"/>
        <v/>
      </c>
      <c r="CD504" s="26" t="str">
        <f t="shared" si="2666"/>
        <v/>
      </c>
      <c r="CE504" s="26" t="str">
        <f t="shared" si="2667"/>
        <v/>
      </c>
      <c r="CF504" s="26" t="str">
        <f t="shared" si="2668"/>
        <v/>
      </c>
      <c r="CG504" s="26" t="str">
        <f t="shared" si="2669"/>
        <v/>
      </c>
      <c r="CH504" s="27" t="str">
        <f t="shared" si="2670"/>
        <v/>
      </c>
      <c r="CI504" s="28" t="str">
        <f t="shared" si="2671"/>
        <v/>
      </c>
      <c r="CJ504" s="28" t="str">
        <f t="shared" si="2672"/>
        <v/>
      </c>
      <c r="CK504" s="28" t="str">
        <f t="shared" si="2673"/>
        <v/>
      </c>
      <c r="CL504" s="28" t="str">
        <f t="shared" si="2674"/>
        <v/>
      </c>
      <c r="CM504" s="28" t="str">
        <f t="shared" si="2675"/>
        <v/>
      </c>
      <c r="CN504" s="28" t="str">
        <f t="shared" si="2676"/>
        <v/>
      </c>
      <c r="CO504" s="28" t="str">
        <f t="shared" si="2677"/>
        <v/>
      </c>
      <c r="CP504" s="27" t="str">
        <f t="shared" si="2678"/>
        <v/>
      </c>
      <c r="CQ504" s="27" t="str">
        <f t="shared" si="2679"/>
        <v/>
      </c>
      <c r="CR504" s="28" t="str">
        <f t="shared" si="2680"/>
        <v/>
      </c>
      <c r="CS504" s="27" t="str">
        <f t="shared" si="2681"/>
        <v/>
      </c>
      <c r="CT504" s="27" t="str">
        <f t="shared" si="2682"/>
        <v/>
      </c>
      <c r="CU504" s="26" t="str">
        <f t="shared" si="2683"/>
        <v/>
      </c>
      <c r="CV504" s="26" t="str">
        <f t="shared" si="2684"/>
        <v/>
      </c>
      <c r="CW504" s="26" t="str">
        <f t="shared" si="2685"/>
        <v/>
      </c>
      <c r="CX504" s="26" t="str">
        <f t="shared" si="2686"/>
        <v/>
      </c>
      <c r="CY504" s="29" t="str">
        <f t="shared" si="2687"/>
        <v/>
      </c>
      <c r="CZ504" s="26">
        <f t="shared" si="2688"/>
        <v>0</v>
      </c>
      <c r="DA504" s="26" t="str">
        <f t="shared" si="2689"/>
        <v/>
      </c>
      <c r="DB504" s="26" t="str">
        <f t="shared" si="2690"/>
        <v/>
      </c>
      <c r="DC504" s="26" t="str">
        <f t="shared" si="2691"/>
        <v/>
      </c>
      <c r="DD504" s="26" t="str">
        <f t="shared" si="2692"/>
        <v/>
      </c>
      <c r="DE504" s="26" t="str">
        <f t="shared" si="2693"/>
        <v/>
      </c>
      <c r="DF504" s="26" t="str">
        <f t="shared" si="2694"/>
        <v/>
      </c>
      <c r="DG504" s="26" t="str">
        <f t="shared" si="2695"/>
        <v/>
      </c>
      <c r="DH504" s="26" t="str">
        <f t="shared" si="2696"/>
        <v/>
      </c>
      <c r="DZ504" s="25">
        <f t="shared" si="2972"/>
        <v>59627</v>
      </c>
      <c r="EA504" s="1" t="str">
        <f t="shared" si="2973"/>
        <v/>
      </c>
      <c r="EB504" s="26" t="str">
        <f t="shared" ca="1" si="2697"/>
        <v/>
      </c>
      <c r="EC504" s="26" t="str">
        <f t="shared" si="2698"/>
        <v/>
      </c>
      <c r="ED504" s="26" t="str">
        <f t="shared" si="2699"/>
        <v/>
      </c>
      <c r="EE504" s="26" t="str">
        <f t="shared" si="2700"/>
        <v/>
      </c>
      <c r="EF504" s="26" t="str">
        <f t="shared" si="2701"/>
        <v/>
      </c>
      <c r="EG504" s="26" t="str">
        <f t="shared" si="2702"/>
        <v/>
      </c>
      <c r="EH504" s="26" t="str">
        <f t="shared" si="2703"/>
        <v/>
      </c>
      <c r="EI504" s="26" t="str">
        <f t="shared" si="2704"/>
        <v/>
      </c>
      <c r="EJ504" s="27" t="str">
        <f t="shared" si="2705"/>
        <v/>
      </c>
      <c r="EK504" s="28" t="str">
        <f t="shared" si="2706"/>
        <v/>
      </c>
      <c r="EL504" s="28" t="str">
        <f t="shared" si="2707"/>
        <v/>
      </c>
      <c r="EM504" s="28" t="str">
        <f t="shared" si="2708"/>
        <v/>
      </c>
      <c r="EN504" s="28" t="str">
        <f t="shared" si="2709"/>
        <v/>
      </c>
      <c r="EO504" s="28" t="str">
        <f t="shared" si="2710"/>
        <v/>
      </c>
      <c r="EP504" s="28" t="str">
        <f t="shared" si="2711"/>
        <v/>
      </c>
      <c r="EQ504" s="28" t="str">
        <f t="shared" si="2712"/>
        <v/>
      </c>
      <c r="ER504" s="27" t="str">
        <f t="shared" si="2713"/>
        <v/>
      </c>
      <c r="ES504" s="27" t="str">
        <f t="shared" si="2714"/>
        <v/>
      </c>
      <c r="ET504" s="28" t="str">
        <f t="shared" si="2715"/>
        <v/>
      </c>
      <c r="EU504" s="27" t="str">
        <f t="shared" si="2716"/>
        <v/>
      </c>
      <c r="EV504" s="27" t="str">
        <f t="shared" si="2717"/>
        <v/>
      </c>
      <c r="EW504" s="26" t="str">
        <f t="shared" si="2718"/>
        <v/>
      </c>
      <c r="EX504" s="26" t="str">
        <f t="shared" si="2719"/>
        <v/>
      </c>
      <c r="EY504" s="26" t="str">
        <f t="shared" si="2720"/>
        <v/>
      </c>
      <c r="EZ504" s="26" t="str">
        <f t="shared" si="2721"/>
        <v/>
      </c>
      <c r="FA504" s="29" t="str">
        <f t="shared" si="2722"/>
        <v/>
      </c>
      <c r="FB504" s="26">
        <f t="shared" si="2723"/>
        <v>0</v>
      </c>
      <c r="FC504" s="26" t="str">
        <f t="shared" si="2724"/>
        <v/>
      </c>
      <c r="FD504" s="26" t="str">
        <f t="shared" si="2725"/>
        <v/>
      </c>
      <c r="FE504" s="26" t="str">
        <f t="shared" si="2726"/>
        <v/>
      </c>
      <c r="FF504" s="26" t="str">
        <f t="shared" si="2727"/>
        <v/>
      </c>
      <c r="FG504" s="26" t="str">
        <f t="shared" si="2728"/>
        <v/>
      </c>
      <c r="FH504" s="26" t="str">
        <f t="shared" si="2729"/>
        <v/>
      </c>
      <c r="FI504" s="26" t="str">
        <f t="shared" si="2730"/>
        <v/>
      </c>
      <c r="FJ504" s="26" t="str">
        <f t="shared" si="2731"/>
        <v/>
      </c>
      <c r="GB504" s="25">
        <f t="shared" si="2974"/>
        <v>59627</v>
      </c>
      <c r="GC504" s="1" t="str">
        <f t="shared" si="2975"/>
        <v/>
      </c>
      <c r="GD504" s="26" t="str">
        <f t="shared" ca="1" si="2732"/>
        <v/>
      </c>
      <c r="GE504" s="26" t="str">
        <f t="shared" si="2733"/>
        <v/>
      </c>
      <c r="GF504" s="26" t="str">
        <f t="shared" si="2734"/>
        <v/>
      </c>
      <c r="GG504" s="26" t="str">
        <f t="shared" si="2735"/>
        <v/>
      </c>
      <c r="GH504" s="26" t="str">
        <f t="shared" si="2736"/>
        <v/>
      </c>
      <c r="GI504" s="26" t="str">
        <f t="shared" si="2737"/>
        <v/>
      </c>
      <c r="GJ504" s="26" t="str">
        <f t="shared" si="2738"/>
        <v/>
      </c>
      <c r="GK504" s="26" t="str">
        <f t="shared" si="2739"/>
        <v/>
      </c>
      <c r="GL504" s="27" t="str">
        <f t="shared" si="2740"/>
        <v/>
      </c>
      <c r="GM504" s="28" t="str">
        <f t="shared" si="2741"/>
        <v/>
      </c>
      <c r="GN504" s="28" t="str">
        <f t="shared" si="2742"/>
        <v/>
      </c>
      <c r="GO504" s="28" t="str">
        <f t="shared" si="2743"/>
        <v/>
      </c>
      <c r="GP504" s="28" t="str">
        <f t="shared" si="2744"/>
        <v/>
      </c>
      <c r="GQ504" s="28" t="str">
        <f t="shared" si="2745"/>
        <v/>
      </c>
      <c r="GR504" s="28" t="str">
        <f t="shared" si="2746"/>
        <v/>
      </c>
      <c r="GS504" s="28" t="str">
        <f t="shared" si="2747"/>
        <v/>
      </c>
      <c r="GT504" s="27" t="str">
        <f t="shared" si="2748"/>
        <v/>
      </c>
      <c r="GU504" s="27" t="str">
        <f t="shared" si="2749"/>
        <v/>
      </c>
      <c r="GV504" s="28" t="str">
        <f t="shared" si="2750"/>
        <v/>
      </c>
      <c r="GW504" s="27" t="str">
        <f t="shared" si="2751"/>
        <v/>
      </c>
      <c r="GX504" s="27" t="str">
        <f t="shared" si="2752"/>
        <v/>
      </c>
      <c r="GY504" s="26" t="str">
        <f t="shared" si="2753"/>
        <v/>
      </c>
      <c r="GZ504" s="26" t="str">
        <f t="shared" si="2754"/>
        <v/>
      </c>
      <c r="HA504" s="26" t="str">
        <f t="shared" si="2755"/>
        <v/>
      </c>
      <c r="HB504" s="26" t="str">
        <f t="shared" si="2756"/>
        <v/>
      </c>
      <c r="HC504" s="29" t="str">
        <f t="shared" si="2757"/>
        <v/>
      </c>
      <c r="HD504" s="26">
        <f t="shared" si="2758"/>
        <v>0</v>
      </c>
      <c r="HE504" s="26" t="str">
        <f t="shared" si="2759"/>
        <v/>
      </c>
      <c r="HF504" s="26" t="str">
        <f t="shared" si="2760"/>
        <v/>
      </c>
      <c r="HG504" s="26" t="str">
        <f t="shared" si="2761"/>
        <v/>
      </c>
      <c r="HH504" s="26" t="str">
        <f t="shared" si="2762"/>
        <v/>
      </c>
      <c r="HI504" s="26" t="str">
        <f t="shared" si="2763"/>
        <v/>
      </c>
      <c r="HJ504" s="26" t="str">
        <f t="shared" si="2764"/>
        <v/>
      </c>
      <c r="HK504" s="26" t="str">
        <f t="shared" si="2765"/>
        <v/>
      </c>
      <c r="HL504" s="26" t="str">
        <f t="shared" si="2766"/>
        <v/>
      </c>
      <c r="ID504" s="25">
        <f t="shared" si="2974"/>
        <v>59627</v>
      </c>
      <c r="IE504" s="1" t="str">
        <f t="shared" si="2975"/>
        <v/>
      </c>
      <c r="IF504" s="26" t="str">
        <f t="shared" ca="1" si="2767"/>
        <v/>
      </c>
      <c r="IG504" s="26" t="str">
        <f t="shared" si="2768"/>
        <v/>
      </c>
      <c r="IH504" s="26" t="str">
        <f t="shared" si="2769"/>
        <v/>
      </c>
      <c r="II504" s="26" t="str">
        <f t="shared" si="2770"/>
        <v/>
      </c>
      <c r="IJ504" s="26" t="str">
        <f t="shared" si="2771"/>
        <v/>
      </c>
      <c r="IK504" s="26" t="str">
        <f t="shared" si="2772"/>
        <v/>
      </c>
      <c r="IL504" s="26" t="str">
        <f t="shared" si="2773"/>
        <v/>
      </c>
      <c r="IM504" s="26" t="str">
        <f t="shared" si="2774"/>
        <v/>
      </c>
      <c r="IN504" s="27" t="str">
        <f t="shared" si="2775"/>
        <v/>
      </c>
      <c r="IO504" s="28" t="str">
        <f t="shared" si="2776"/>
        <v/>
      </c>
      <c r="IP504" s="28" t="str">
        <f t="shared" si="2777"/>
        <v/>
      </c>
      <c r="IQ504" s="28" t="str">
        <f t="shared" si="2778"/>
        <v/>
      </c>
      <c r="IR504" s="28" t="str">
        <f t="shared" si="2779"/>
        <v/>
      </c>
      <c r="IS504" s="28" t="str">
        <f t="shared" si="2780"/>
        <v/>
      </c>
      <c r="IT504" s="28" t="str">
        <f t="shared" si="2781"/>
        <v/>
      </c>
      <c r="IU504" s="28" t="str">
        <f t="shared" si="2782"/>
        <v/>
      </c>
      <c r="IV504" s="27" t="str">
        <f t="shared" si="2783"/>
        <v/>
      </c>
      <c r="IW504" s="27" t="str">
        <f t="shared" si="2784"/>
        <v/>
      </c>
      <c r="IX504" s="28" t="str">
        <f t="shared" si="2785"/>
        <v/>
      </c>
      <c r="IY504" s="27" t="str">
        <f t="shared" si="2786"/>
        <v/>
      </c>
      <c r="IZ504" s="27" t="str">
        <f t="shared" si="2787"/>
        <v/>
      </c>
      <c r="JA504" s="26" t="str">
        <f t="shared" si="2788"/>
        <v/>
      </c>
      <c r="JB504" s="26" t="str">
        <f t="shared" si="2789"/>
        <v/>
      </c>
      <c r="JC504" s="26" t="str">
        <f t="shared" si="2790"/>
        <v/>
      </c>
      <c r="JD504" s="26" t="str">
        <f t="shared" si="2791"/>
        <v/>
      </c>
      <c r="JE504" s="29" t="str">
        <f t="shared" si="2792"/>
        <v/>
      </c>
      <c r="JF504" s="26">
        <f t="shared" si="2793"/>
        <v>0</v>
      </c>
      <c r="JG504" s="26" t="str">
        <f t="shared" si="2794"/>
        <v/>
      </c>
      <c r="JH504" s="26" t="str">
        <f t="shared" si="2795"/>
        <v/>
      </c>
      <c r="JI504" s="26" t="str">
        <f t="shared" si="2796"/>
        <v/>
      </c>
      <c r="JJ504" s="26" t="str">
        <f t="shared" si="2797"/>
        <v/>
      </c>
      <c r="JK504" s="26" t="str">
        <f t="shared" si="2798"/>
        <v/>
      </c>
      <c r="JL504" s="26" t="str">
        <f t="shared" si="2799"/>
        <v/>
      </c>
      <c r="JM504" s="26" t="str">
        <f t="shared" si="2800"/>
        <v/>
      </c>
      <c r="JN504" s="26" t="str">
        <f t="shared" si="2801"/>
        <v/>
      </c>
      <c r="KF504" s="25">
        <f t="shared" si="2976"/>
        <v>59627</v>
      </c>
      <c r="KG504" s="1" t="str">
        <f t="shared" si="2977"/>
        <v/>
      </c>
      <c r="KH504" s="26" t="str">
        <f t="shared" ca="1" si="2802"/>
        <v/>
      </c>
      <c r="KI504" s="26" t="str">
        <f t="shared" si="2803"/>
        <v/>
      </c>
      <c r="KJ504" s="26" t="str">
        <f t="shared" si="2804"/>
        <v/>
      </c>
      <c r="KK504" s="26" t="str">
        <f t="shared" si="2805"/>
        <v/>
      </c>
      <c r="KL504" s="26" t="str">
        <f t="shared" si="2806"/>
        <v/>
      </c>
      <c r="KM504" s="26" t="str">
        <f t="shared" si="2807"/>
        <v/>
      </c>
      <c r="KN504" s="26" t="str">
        <f t="shared" si="2808"/>
        <v/>
      </c>
      <c r="KO504" s="26" t="str">
        <f t="shared" si="2809"/>
        <v/>
      </c>
      <c r="KP504" s="27" t="str">
        <f t="shared" si="2810"/>
        <v/>
      </c>
      <c r="KQ504" s="28" t="str">
        <f t="shared" si="2811"/>
        <v/>
      </c>
      <c r="KR504" s="28" t="str">
        <f t="shared" si="2812"/>
        <v/>
      </c>
      <c r="KS504" s="28" t="str">
        <f t="shared" si="2813"/>
        <v/>
      </c>
      <c r="KT504" s="28" t="str">
        <f t="shared" si="2814"/>
        <v/>
      </c>
      <c r="KU504" s="28" t="str">
        <f t="shared" si="2815"/>
        <v/>
      </c>
      <c r="KV504" s="28" t="str">
        <f t="shared" si="2816"/>
        <v/>
      </c>
      <c r="KW504" s="28" t="str">
        <f t="shared" si="2817"/>
        <v/>
      </c>
      <c r="KX504" s="27" t="str">
        <f t="shared" si="2818"/>
        <v/>
      </c>
      <c r="KY504" s="27" t="str">
        <f t="shared" si="2819"/>
        <v/>
      </c>
      <c r="KZ504" s="28" t="str">
        <f t="shared" si="2820"/>
        <v/>
      </c>
      <c r="LA504" s="27" t="str">
        <f t="shared" si="2821"/>
        <v/>
      </c>
      <c r="LB504" s="27" t="str">
        <f t="shared" si="2822"/>
        <v/>
      </c>
      <c r="LC504" s="26" t="str">
        <f t="shared" si="2823"/>
        <v/>
      </c>
      <c r="LD504" s="26" t="str">
        <f t="shared" si="2824"/>
        <v/>
      </c>
      <c r="LE504" s="26" t="str">
        <f t="shared" si="2825"/>
        <v/>
      </c>
      <c r="LF504" s="26" t="str">
        <f t="shared" si="2826"/>
        <v/>
      </c>
      <c r="LG504" s="29" t="str">
        <f t="shared" si="2827"/>
        <v/>
      </c>
      <c r="LH504" s="26">
        <f t="shared" si="2828"/>
        <v>0</v>
      </c>
      <c r="LI504" s="26" t="str">
        <f t="shared" si="2829"/>
        <v/>
      </c>
      <c r="LJ504" s="26" t="str">
        <f t="shared" si="2830"/>
        <v/>
      </c>
      <c r="LK504" s="26" t="str">
        <f t="shared" si="2831"/>
        <v/>
      </c>
      <c r="LL504" s="26" t="str">
        <f t="shared" si="2832"/>
        <v/>
      </c>
      <c r="LM504" s="26" t="str">
        <f t="shared" si="2833"/>
        <v/>
      </c>
      <c r="LN504" s="26" t="str">
        <f t="shared" si="2834"/>
        <v/>
      </c>
      <c r="LO504" s="26" t="str">
        <f t="shared" si="2835"/>
        <v/>
      </c>
      <c r="LP504" s="26" t="str">
        <f t="shared" si="2836"/>
        <v/>
      </c>
      <c r="MH504" s="25">
        <f t="shared" si="2976"/>
        <v>59627</v>
      </c>
      <c r="MI504" s="1" t="str">
        <f t="shared" si="2977"/>
        <v/>
      </c>
      <c r="MJ504" s="26" t="str">
        <f t="shared" ca="1" si="2837"/>
        <v/>
      </c>
      <c r="MK504" s="26" t="str">
        <f t="shared" si="2838"/>
        <v/>
      </c>
      <c r="ML504" s="26" t="str">
        <f t="shared" si="2839"/>
        <v/>
      </c>
      <c r="MM504" s="26" t="str">
        <f t="shared" si="2840"/>
        <v/>
      </c>
      <c r="MN504" s="26" t="str">
        <f t="shared" si="2841"/>
        <v/>
      </c>
      <c r="MO504" s="26" t="str">
        <f t="shared" si="2842"/>
        <v/>
      </c>
      <c r="MP504" s="26" t="str">
        <f t="shared" si="2843"/>
        <v/>
      </c>
      <c r="MQ504" s="26" t="str">
        <f t="shared" si="2844"/>
        <v/>
      </c>
      <c r="MR504" s="27" t="str">
        <f t="shared" si="2845"/>
        <v/>
      </c>
      <c r="MS504" s="28" t="str">
        <f t="shared" si="2846"/>
        <v/>
      </c>
      <c r="MT504" s="28" t="str">
        <f t="shared" si="2847"/>
        <v/>
      </c>
      <c r="MU504" s="28" t="str">
        <f t="shared" si="2848"/>
        <v/>
      </c>
      <c r="MV504" s="28" t="str">
        <f t="shared" si="2849"/>
        <v/>
      </c>
      <c r="MW504" s="28" t="str">
        <f t="shared" si="2850"/>
        <v/>
      </c>
      <c r="MX504" s="28" t="str">
        <f t="shared" si="2851"/>
        <v/>
      </c>
      <c r="MY504" s="28" t="str">
        <f t="shared" si="2852"/>
        <v/>
      </c>
      <c r="MZ504" s="27" t="str">
        <f t="shared" si="2853"/>
        <v/>
      </c>
      <c r="NA504" s="27" t="str">
        <f t="shared" si="2854"/>
        <v/>
      </c>
      <c r="NB504" s="28" t="str">
        <f t="shared" si="2855"/>
        <v/>
      </c>
      <c r="NC504" s="27" t="str">
        <f t="shared" si="2856"/>
        <v/>
      </c>
      <c r="ND504" s="27" t="str">
        <f t="shared" si="2857"/>
        <v/>
      </c>
      <c r="NE504" s="26" t="str">
        <f t="shared" si="2858"/>
        <v/>
      </c>
      <c r="NF504" s="26" t="str">
        <f t="shared" si="2859"/>
        <v/>
      </c>
      <c r="NG504" s="26" t="str">
        <f t="shared" si="2860"/>
        <v/>
      </c>
      <c r="NH504" s="26" t="str">
        <f t="shared" si="2861"/>
        <v/>
      </c>
      <c r="NI504" s="29" t="str">
        <f t="shared" si="2862"/>
        <v/>
      </c>
      <c r="NJ504" s="26">
        <f t="shared" si="2863"/>
        <v>0</v>
      </c>
      <c r="NK504" s="26" t="str">
        <f t="shared" si="2864"/>
        <v/>
      </c>
      <c r="NL504" s="26" t="str">
        <f t="shared" si="2865"/>
        <v/>
      </c>
      <c r="NM504" s="26" t="str">
        <f t="shared" si="2866"/>
        <v/>
      </c>
      <c r="NN504" s="26" t="str">
        <f t="shared" si="2867"/>
        <v/>
      </c>
      <c r="NO504" s="26" t="str">
        <f t="shared" si="2868"/>
        <v/>
      </c>
      <c r="NP504" s="26" t="str">
        <f t="shared" si="2869"/>
        <v/>
      </c>
      <c r="NQ504" s="26" t="str">
        <f t="shared" si="2870"/>
        <v/>
      </c>
      <c r="NR504" s="26" t="str">
        <f t="shared" si="2871"/>
        <v/>
      </c>
      <c r="OJ504" s="25">
        <f t="shared" si="2978"/>
        <v>59627</v>
      </c>
      <c r="OK504" s="1" t="str">
        <f t="shared" si="2979"/>
        <v/>
      </c>
      <c r="OL504" s="26" t="str">
        <f t="shared" ca="1" si="2872"/>
        <v/>
      </c>
      <c r="OM504" s="26" t="str">
        <f t="shared" si="2873"/>
        <v/>
      </c>
      <c r="ON504" s="26" t="str">
        <f t="shared" si="2874"/>
        <v/>
      </c>
      <c r="OO504" s="26" t="str">
        <f t="shared" si="2875"/>
        <v/>
      </c>
      <c r="OP504" s="26" t="str">
        <f t="shared" si="2876"/>
        <v/>
      </c>
      <c r="OQ504" s="26" t="str">
        <f t="shared" si="2877"/>
        <v/>
      </c>
      <c r="OR504" s="26" t="str">
        <f t="shared" si="2878"/>
        <v/>
      </c>
      <c r="OS504" s="26" t="str">
        <f t="shared" si="2879"/>
        <v/>
      </c>
      <c r="OT504" s="27" t="str">
        <f t="shared" si="2880"/>
        <v/>
      </c>
      <c r="OU504" s="28" t="str">
        <f t="shared" si="2881"/>
        <v/>
      </c>
      <c r="OV504" s="28" t="str">
        <f t="shared" si="2882"/>
        <v/>
      </c>
      <c r="OW504" s="28" t="str">
        <f t="shared" si="2883"/>
        <v/>
      </c>
      <c r="OX504" s="28" t="str">
        <f t="shared" si="2884"/>
        <v/>
      </c>
      <c r="OY504" s="28" t="str">
        <f t="shared" si="2885"/>
        <v/>
      </c>
      <c r="OZ504" s="28" t="str">
        <f t="shared" si="2886"/>
        <v/>
      </c>
      <c r="PA504" s="28" t="str">
        <f t="shared" si="2887"/>
        <v/>
      </c>
      <c r="PB504" s="27" t="str">
        <f t="shared" si="2888"/>
        <v/>
      </c>
      <c r="PC504" s="27" t="str">
        <f t="shared" si="2889"/>
        <v/>
      </c>
      <c r="PD504" s="28" t="str">
        <f t="shared" si="2890"/>
        <v/>
      </c>
      <c r="PE504" s="27" t="str">
        <f t="shared" si="2891"/>
        <v/>
      </c>
      <c r="PF504" s="27" t="str">
        <f t="shared" si="2892"/>
        <v/>
      </c>
      <c r="PG504" s="26" t="str">
        <f t="shared" si="2893"/>
        <v/>
      </c>
      <c r="PH504" s="26" t="str">
        <f t="shared" si="2894"/>
        <v/>
      </c>
      <c r="PI504" s="26" t="str">
        <f t="shared" si="2895"/>
        <v/>
      </c>
      <c r="PJ504" s="26" t="str">
        <f t="shared" si="2896"/>
        <v/>
      </c>
      <c r="PK504" s="29" t="str">
        <f t="shared" si="2897"/>
        <v/>
      </c>
      <c r="PL504" s="26">
        <f t="shared" si="2898"/>
        <v>0</v>
      </c>
      <c r="PM504" s="26" t="str">
        <f t="shared" si="2899"/>
        <v/>
      </c>
      <c r="PN504" s="26" t="str">
        <f t="shared" si="2900"/>
        <v/>
      </c>
      <c r="PO504" s="26" t="str">
        <f t="shared" si="2901"/>
        <v/>
      </c>
      <c r="PP504" s="26" t="str">
        <f t="shared" si="2902"/>
        <v/>
      </c>
      <c r="PQ504" s="26" t="str">
        <f t="shared" si="2903"/>
        <v/>
      </c>
      <c r="PR504" s="26" t="str">
        <f t="shared" si="2904"/>
        <v/>
      </c>
      <c r="PS504" s="26" t="str">
        <f t="shared" si="2905"/>
        <v/>
      </c>
      <c r="PT504" s="26" t="str">
        <f t="shared" si="2906"/>
        <v/>
      </c>
      <c r="QL504" s="25">
        <f t="shared" si="2978"/>
        <v>59627</v>
      </c>
      <c r="QM504" s="1" t="str">
        <f t="shared" si="2979"/>
        <v/>
      </c>
      <c r="QN504" s="26" t="str">
        <f t="shared" ca="1" si="2907"/>
        <v/>
      </c>
      <c r="QO504" s="26" t="str">
        <f t="shared" si="2908"/>
        <v/>
      </c>
      <c r="QP504" s="26" t="str">
        <f t="shared" si="2909"/>
        <v/>
      </c>
      <c r="QQ504" s="26" t="str">
        <f t="shared" si="2910"/>
        <v/>
      </c>
      <c r="QR504" s="26" t="str">
        <f t="shared" si="2911"/>
        <v/>
      </c>
      <c r="QS504" s="26" t="str">
        <f t="shared" si="2912"/>
        <v/>
      </c>
      <c r="QT504" s="26" t="str">
        <f t="shared" si="2913"/>
        <v/>
      </c>
      <c r="QU504" s="26" t="str">
        <f t="shared" si="2914"/>
        <v/>
      </c>
      <c r="QV504" s="27" t="str">
        <f t="shared" si="2915"/>
        <v/>
      </c>
      <c r="QW504" s="28" t="str">
        <f t="shared" si="2916"/>
        <v/>
      </c>
      <c r="QX504" s="28" t="str">
        <f t="shared" si="2917"/>
        <v/>
      </c>
      <c r="QY504" s="28" t="str">
        <f t="shared" si="2918"/>
        <v/>
      </c>
      <c r="QZ504" s="28" t="str">
        <f t="shared" si="2919"/>
        <v/>
      </c>
      <c r="RA504" s="28" t="str">
        <f t="shared" si="2920"/>
        <v/>
      </c>
      <c r="RB504" s="28" t="str">
        <f t="shared" si="2921"/>
        <v/>
      </c>
      <c r="RC504" s="28" t="str">
        <f t="shared" si="2922"/>
        <v/>
      </c>
      <c r="RD504" s="27" t="str">
        <f t="shared" si="2923"/>
        <v/>
      </c>
      <c r="RE504" s="27" t="str">
        <f t="shared" si="2924"/>
        <v/>
      </c>
      <c r="RF504" s="28" t="str">
        <f t="shared" si="2925"/>
        <v/>
      </c>
      <c r="RG504" s="27" t="str">
        <f t="shared" si="2926"/>
        <v/>
      </c>
      <c r="RH504" s="27" t="str">
        <f t="shared" si="2927"/>
        <v/>
      </c>
      <c r="RI504" s="26" t="str">
        <f t="shared" si="2928"/>
        <v/>
      </c>
      <c r="RJ504" s="26" t="str">
        <f t="shared" si="2929"/>
        <v/>
      </c>
      <c r="RK504" s="26" t="str">
        <f t="shared" si="2930"/>
        <v/>
      </c>
      <c r="RL504" s="26" t="str">
        <f t="shared" si="2931"/>
        <v/>
      </c>
      <c r="RM504" s="29" t="str">
        <f t="shared" si="2932"/>
        <v/>
      </c>
      <c r="RN504" s="26">
        <f t="shared" si="2933"/>
        <v>0</v>
      </c>
      <c r="RO504" s="26" t="str">
        <f t="shared" si="2934"/>
        <v/>
      </c>
      <c r="RP504" s="26" t="str">
        <f t="shared" si="2935"/>
        <v/>
      </c>
      <c r="RQ504" s="26" t="str">
        <f t="shared" si="2936"/>
        <v/>
      </c>
      <c r="RR504" s="26" t="str">
        <f t="shared" si="2937"/>
        <v/>
      </c>
      <c r="RS504" s="26" t="str">
        <f t="shared" si="2938"/>
        <v/>
      </c>
      <c r="RT504" s="26" t="str">
        <f t="shared" si="2939"/>
        <v/>
      </c>
      <c r="RU504" s="26" t="str">
        <f t="shared" si="2940"/>
        <v/>
      </c>
      <c r="RV504" s="26" t="str">
        <f t="shared" si="2941"/>
        <v/>
      </c>
    </row>
    <row r="505" spans="2:490" x14ac:dyDescent="0.25">
      <c r="B505" s="25">
        <f t="shared" si="2961"/>
        <v>59657</v>
      </c>
      <c r="C505" s="1">
        <f t="shared" si="2942"/>
        <v>2063</v>
      </c>
      <c r="D505" s="1">
        <f t="shared" si="2943"/>
        <v>87</v>
      </c>
      <c r="E505" s="1" t="str">
        <f t="shared" si="2944"/>
        <v/>
      </c>
      <c r="F505" s="26" t="str">
        <f t="shared" si="2628"/>
        <v/>
      </c>
      <c r="G505" s="26">
        <f>SUMIFS(F$9:F505,C$9:C505,C505)</f>
        <v>0</v>
      </c>
      <c r="H505" s="26" t="str">
        <f t="shared" si="2629"/>
        <v/>
      </c>
      <c r="I505" s="86" t="e">
        <f t="shared" si="2945"/>
        <v>#VALUE!</v>
      </c>
      <c r="J505" s="1" t="b">
        <f>IF(J504=TRUE,TRUE,AND(D505&gt;=dane_wiek_emerytalny,D505&gt;=55,YEAR(B505)-YEAR(dane_data_rozpoczecia)&gt;=4,SUMIFS(F$9:F505,C$9:C505,C505)))</f>
        <v>0</v>
      </c>
      <c r="K505" s="26" t="str">
        <f t="shared" si="2630"/>
        <v/>
      </c>
      <c r="L505" s="26">
        <f t="shared" si="2631"/>
        <v>0</v>
      </c>
      <c r="M505" s="26" t="e">
        <f t="shared" si="2632"/>
        <v>#VALUE!</v>
      </c>
      <c r="N505" s="26" t="e">
        <f t="shared" si="2633"/>
        <v>#VALUE!</v>
      </c>
      <c r="O505" s="1" t="b">
        <f>IF(O504=TRUE,TRUE,AND(D505&gt;=65,YEAR(B505)-YEAR(dane_data_rozpoczecia)&gt;=4,SUMIFS(F$9:F505,C$9:C505,C505)))</f>
        <v>0</v>
      </c>
      <c r="V505" s="25">
        <f t="shared" si="2962"/>
        <v>59657</v>
      </c>
      <c r="W505" s="1" t="str">
        <f t="shared" si="2946"/>
        <v/>
      </c>
      <c r="X505" s="26" t="str">
        <f t="shared" ca="1" si="2634"/>
        <v/>
      </c>
      <c r="Y505" s="26" t="str">
        <f t="shared" si="2635"/>
        <v/>
      </c>
      <c r="Z505" s="26" t="str">
        <f t="shared" si="2947"/>
        <v/>
      </c>
      <c r="AA505" s="26" t="str">
        <f t="shared" si="2948"/>
        <v/>
      </c>
      <c r="AB505" s="26" t="str">
        <f t="shared" si="2636"/>
        <v/>
      </c>
      <c r="AC505" s="26" t="str">
        <f t="shared" si="2637"/>
        <v/>
      </c>
      <c r="AD505" s="26" t="str">
        <f t="shared" si="2638"/>
        <v/>
      </c>
      <c r="AE505" s="26" t="str">
        <f t="shared" si="2639"/>
        <v/>
      </c>
      <c r="AF505" s="27" t="str">
        <f t="shared" si="2640"/>
        <v/>
      </c>
      <c r="AG505" s="28" t="str">
        <f t="shared" si="2641"/>
        <v/>
      </c>
      <c r="AH505" s="28" t="str">
        <f t="shared" si="2642"/>
        <v/>
      </c>
      <c r="AI505" s="28" t="str">
        <f t="shared" si="2949"/>
        <v/>
      </c>
      <c r="AJ505" s="28" t="str">
        <f t="shared" si="2963"/>
        <v/>
      </c>
      <c r="AK505" s="28" t="str">
        <f t="shared" si="2643"/>
        <v/>
      </c>
      <c r="AL505" s="28" t="str">
        <f t="shared" si="2950"/>
        <v/>
      </c>
      <c r="AM505" s="28" t="str">
        <f t="shared" si="2951"/>
        <v/>
      </c>
      <c r="AN505" s="27" t="str">
        <f t="shared" si="2644"/>
        <v/>
      </c>
      <c r="AO505" s="27" t="str">
        <f t="shared" si="2645"/>
        <v/>
      </c>
      <c r="AP505" s="28" t="str">
        <f t="shared" si="2646"/>
        <v/>
      </c>
      <c r="AQ505" s="27" t="str">
        <f t="shared" si="2647"/>
        <v/>
      </c>
      <c r="AR505" s="27" t="str">
        <f t="shared" si="2648"/>
        <v/>
      </c>
      <c r="AS505" s="26" t="str">
        <f t="shared" si="2649"/>
        <v/>
      </c>
      <c r="AT505" s="26" t="str">
        <f t="shared" si="2650"/>
        <v/>
      </c>
      <c r="AU505" s="26" t="str">
        <f t="shared" si="2651"/>
        <v/>
      </c>
      <c r="AV505" s="26" t="str">
        <f t="shared" si="2652"/>
        <v/>
      </c>
      <c r="AW505" s="29" t="str">
        <f t="shared" si="2653"/>
        <v/>
      </c>
      <c r="AX505" s="26">
        <f t="shared" si="2654"/>
        <v>0</v>
      </c>
      <c r="AY505" s="26" t="str">
        <f t="shared" si="2655"/>
        <v/>
      </c>
      <c r="AZ505" s="26" t="str">
        <f t="shared" si="2656"/>
        <v/>
      </c>
      <c r="BA505" s="26" t="str">
        <f t="shared" si="2952"/>
        <v/>
      </c>
      <c r="BB505" s="26" t="str">
        <f t="shared" si="2657"/>
        <v/>
      </c>
      <c r="BC505" s="26" t="str">
        <f t="shared" si="2658"/>
        <v/>
      </c>
      <c r="BD505" s="26" t="str">
        <f t="shared" si="2659"/>
        <v/>
      </c>
      <c r="BE505" s="26" t="str">
        <f t="shared" si="2660"/>
        <v/>
      </c>
      <c r="BF505" s="26" t="str">
        <f t="shared" si="2661"/>
        <v/>
      </c>
      <c r="BX505" s="25">
        <f t="shared" si="2972"/>
        <v>59657</v>
      </c>
      <c r="BY505" s="1" t="str">
        <f t="shared" si="2973"/>
        <v/>
      </c>
      <c r="BZ505" s="26" t="str">
        <f t="shared" ca="1" si="2662"/>
        <v/>
      </c>
      <c r="CA505" s="26" t="str">
        <f t="shared" si="2663"/>
        <v/>
      </c>
      <c r="CB505" s="26" t="str">
        <f t="shared" si="2664"/>
        <v/>
      </c>
      <c r="CC505" s="26" t="str">
        <f t="shared" si="2665"/>
        <v/>
      </c>
      <c r="CD505" s="26" t="str">
        <f t="shared" si="2666"/>
        <v/>
      </c>
      <c r="CE505" s="26" t="str">
        <f t="shared" si="2667"/>
        <v/>
      </c>
      <c r="CF505" s="26" t="str">
        <f t="shared" si="2668"/>
        <v/>
      </c>
      <c r="CG505" s="26" t="str">
        <f t="shared" si="2669"/>
        <v/>
      </c>
      <c r="CH505" s="27" t="str">
        <f t="shared" si="2670"/>
        <v/>
      </c>
      <c r="CI505" s="28" t="str">
        <f t="shared" si="2671"/>
        <v/>
      </c>
      <c r="CJ505" s="28" t="str">
        <f t="shared" si="2672"/>
        <v/>
      </c>
      <c r="CK505" s="28" t="str">
        <f t="shared" si="2673"/>
        <v/>
      </c>
      <c r="CL505" s="28" t="str">
        <f t="shared" si="2674"/>
        <v/>
      </c>
      <c r="CM505" s="28" t="str">
        <f t="shared" si="2675"/>
        <v/>
      </c>
      <c r="CN505" s="28" t="str">
        <f t="shared" si="2676"/>
        <v/>
      </c>
      <c r="CO505" s="28" t="str">
        <f t="shared" si="2677"/>
        <v/>
      </c>
      <c r="CP505" s="27" t="str">
        <f t="shared" si="2678"/>
        <v/>
      </c>
      <c r="CQ505" s="27" t="str">
        <f t="shared" si="2679"/>
        <v/>
      </c>
      <c r="CR505" s="28" t="str">
        <f t="shared" si="2680"/>
        <v/>
      </c>
      <c r="CS505" s="27" t="str">
        <f t="shared" si="2681"/>
        <v/>
      </c>
      <c r="CT505" s="27" t="str">
        <f t="shared" si="2682"/>
        <v/>
      </c>
      <c r="CU505" s="26" t="str">
        <f t="shared" si="2683"/>
        <v/>
      </c>
      <c r="CV505" s="26" t="str">
        <f t="shared" si="2684"/>
        <v/>
      </c>
      <c r="CW505" s="26" t="str">
        <f t="shared" si="2685"/>
        <v/>
      </c>
      <c r="CX505" s="26" t="str">
        <f t="shared" si="2686"/>
        <v/>
      </c>
      <c r="CY505" s="29" t="str">
        <f t="shared" si="2687"/>
        <v/>
      </c>
      <c r="CZ505" s="26">
        <f t="shared" si="2688"/>
        <v>0</v>
      </c>
      <c r="DA505" s="26" t="str">
        <f t="shared" si="2689"/>
        <v/>
      </c>
      <c r="DB505" s="26" t="str">
        <f t="shared" si="2690"/>
        <v/>
      </c>
      <c r="DC505" s="26" t="str">
        <f t="shared" si="2691"/>
        <v/>
      </c>
      <c r="DD505" s="26" t="str">
        <f t="shared" si="2692"/>
        <v/>
      </c>
      <c r="DE505" s="26" t="str">
        <f t="shared" si="2693"/>
        <v/>
      </c>
      <c r="DF505" s="26" t="str">
        <f t="shared" si="2694"/>
        <v/>
      </c>
      <c r="DG505" s="26" t="str">
        <f t="shared" si="2695"/>
        <v/>
      </c>
      <c r="DH505" s="26" t="str">
        <f t="shared" si="2696"/>
        <v/>
      </c>
      <c r="DZ505" s="25">
        <f t="shared" si="2972"/>
        <v>59657</v>
      </c>
      <c r="EA505" s="1" t="str">
        <f t="shared" si="2973"/>
        <v/>
      </c>
      <c r="EB505" s="26" t="str">
        <f t="shared" ca="1" si="2697"/>
        <v/>
      </c>
      <c r="EC505" s="26" t="str">
        <f t="shared" si="2698"/>
        <v/>
      </c>
      <c r="ED505" s="26" t="str">
        <f t="shared" si="2699"/>
        <v/>
      </c>
      <c r="EE505" s="26" t="str">
        <f t="shared" si="2700"/>
        <v/>
      </c>
      <c r="EF505" s="26" t="str">
        <f t="shared" si="2701"/>
        <v/>
      </c>
      <c r="EG505" s="26" t="str">
        <f t="shared" si="2702"/>
        <v/>
      </c>
      <c r="EH505" s="26" t="str">
        <f t="shared" si="2703"/>
        <v/>
      </c>
      <c r="EI505" s="26" t="str">
        <f t="shared" si="2704"/>
        <v/>
      </c>
      <c r="EJ505" s="27" t="str">
        <f t="shared" si="2705"/>
        <v/>
      </c>
      <c r="EK505" s="28" t="str">
        <f t="shared" si="2706"/>
        <v/>
      </c>
      <c r="EL505" s="28" t="str">
        <f t="shared" si="2707"/>
        <v/>
      </c>
      <c r="EM505" s="28" t="str">
        <f t="shared" si="2708"/>
        <v/>
      </c>
      <c r="EN505" s="28" t="str">
        <f t="shared" si="2709"/>
        <v/>
      </c>
      <c r="EO505" s="28" t="str">
        <f t="shared" si="2710"/>
        <v/>
      </c>
      <c r="EP505" s="28" t="str">
        <f t="shared" si="2711"/>
        <v/>
      </c>
      <c r="EQ505" s="28" t="str">
        <f t="shared" si="2712"/>
        <v/>
      </c>
      <c r="ER505" s="27" t="str">
        <f t="shared" si="2713"/>
        <v/>
      </c>
      <c r="ES505" s="27" t="str">
        <f t="shared" si="2714"/>
        <v/>
      </c>
      <c r="ET505" s="28" t="str">
        <f t="shared" si="2715"/>
        <v/>
      </c>
      <c r="EU505" s="27" t="str">
        <f t="shared" si="2716"/>
        <v/>
      </c>
      <c r="EV505" s="27" t="str">
        <f t="shared" si="2717"/>
        <v/>
      </c>
      <c r="EW505" s="26" t="str">
        <f t="shared" si="2718"/>
        <v/>
      </c>
      <c r="EX505" s="26" t="str">
        <f t="shared" si="2719"/>
        <v/>
      </c>
      <c r="EY505" s="26" t="str">
        <f t="shared" si="2720"/>
        <v/>
      </c>
      <c r="EZ505" s="26" t="str">
        <f t="shared" si="2721"/>
        <v/>
      </c>
      <c r="FA505" s="29" t="str">
        <f t="shared" si="2722"/>
        <v/>
      </c>
      <c r="FB505" s="26">
        <f t="shared" si="2723"/>
        <v>0</v>
      </c>
      <c r="FC505" s="26" t="str">
        <f t="shared" si="2724"/>
        <v/>
      </c>
      <c r="FD505" s="26" t="str">
        <f t="shared" si="2725"/>
        <v/>
      </c>
      <c r="FE505" s="26" t="str">
        <f t="shared" si="2726"/>
        <v/>
      </c>
      <c r="FF505" s="26" t="str">
        <f t="shared" si="2727"/>
        <v/>
      </c>
      <c r="FG505" s="26" t="str">
        <f t="shared" si="2728"/>
        <v/>
      </c>
      <c r="FH505" s="26" t="str">
        <f t="shared" si="2729"/>
        <v/>
      </c>
      <c r="FI505" s="26" t="str">
        <f t="shared" si="2730"/>
        <v/>
      </c>
      <c r="FJ505" s="26" t="str">
        <f t="shared" si="2731"/>
        <v/>
      </c>
      <c r="GB505" s="25">
        <f t="shared" si="2974"/>
        <v>59657</v>
      </c>
      <c r="GC505" s="1" t="str">
        <f t="shared" si="2975"/>
        <v/>
      </c>
      <c r="GD505" s="26" t="str">
        <f t="shared" ca="1" si="2732"/>
        <v/>
      </c>
      <c r="GE505" s="26" t="str">
        <f t="shared" si="2733"/>
        <v/>
      </c>
      <c r="GF505" s="26" t="str">
        <f t="shared" si="2734"/>
        <v/>
      </c>
      <c r="GG505" s="26" t="str">
        <f t="shared" si="2735"/>
        <v/>
      </c>
      <c r="GH505" s="26" t="str">
        <f t="shared" si="2736"/>
        <v/>
      </c>
      <c r="GI505" s="26" t="str">
        <f t="shared" si="2737"/>
        <v/>
      </c>
      <c r="GJ505" s="26" t="str">
        <f t="shared" si="2738"/>
        <v/>
      </c>
      <c r="GK505" s="26" t="str">
        <f t="shared" si="2739"/>
        <v/>
      </c>
      <c r="GL505" s="27" t="str">
        <f t="shared" si="2740"/>
        <v/>
      </c>
      <c r="GM505" s="28" t="str">
        <f t="shared" si="2741"/>
        <v/>
      </c>
      <c r="GN505" s="28" t="str">
        <f t="shared" si="2742"/>
        <v/>
      </c>
      <c r="GO505" s="28" t="str">
        <f t="shared" si="2743"/>
        <v/>
      </c>
      <c r="GP505" s="28" t="str">
        <f t="shared" si="2744"/>
        <v/>
      </c>
      <c r="GQ505" s="28" t="str">
        <f t="shared" si="2745"/>
        <v/>
      </c>
      <c r="GR505" s="28" t="str">
        <f t="shared" si="2746"/>
        <v/>
      </c>
      <c r="GS505" s="28" t="str">
        <f t="shared" si="2747"/>
        <v/>
      </c>
      <c r="GT505" s="27" t="str">
        <f t="shared" si="2748"/>
        <v/>
      </c>
      <c r="GU505" s="27" t="str">
        <f t="shared" si="2749"/>
        <v/>
      </c>
      <c r="GV505" s="28" t="str">
        <f t="shared" si="2750"/>
        <v/>
      </c>
      <c r="GW505" s="27" t="str">
        <f t="shared" si="2751"/>
        <v/>
      </c>
      <c r="GX505" s="27" t="str">
        <f t="shared" si="2752"/>
        <v/>
      </c>
      <c r="GY505" s="26" t="str">
        <f t="shared" si="2753"/>
        <v/>
      </c>
      <c r="GZ505" s="26" t="str">
        <f t="shared" si="2754"/>
        <v/>
      </c>
      <c r="HA505" s="26" t="str">
        <f t="shared" si="2755"/>
        <v/>
      </c>
      <c r="HB505" s="26" t="str">
        <f t="shared" si="2756"/>
        <v/>
      </c>
      <c r="HC505" s="29" t="str">
        <f t="shared" si="2757"/>
        <v/>
      </c>
      <c r="HD505" s="26">
        <f t="shared" si="2758"/>
        <v>0</v>
      </c>
      <c r="HE505" s="26" t="str">
        <f t="shared" si="2759"/>
        <v/>
      </c>
      <c r="HF505" s="26" t="str">
        <f t="shared" si="2760"/>
        <v/>
      </c>
      <c r="HG505" s="26" t="str">
        <f t="shared" si="2761"/>
        <v/>
      </c>
      <c r="HH505" s="26" t="str">
        <f t="shared" si="2762"/>
        <v/>
      </c>
      <c r="HI505" s="26" t="str">
        <f t="shared" si="2763"/>
        <v/>
      </c>
      <c r="HJ505" s="26" t="str">
        <f t="shared" si="2764"/>
        <v/>
      </c>
      <c r="HK505" s="26" t="str">
        <f t="shared" si="2765"/>
        <v/>
      </c>
      <c r="HL505" s="26" t="str">
        <f t="shared" si="2766"/>
        <v/>
      </c>
      <c r="ID505" s="25">
        <f t="shared" si="2974"/>
        <v>59657</v>
      </c>
      <c r="IE505" s="1" t="str">
        <f t="shared" si="2975"/>
        <v/>
      </c>
      <c r="IF505" s="26" t="str">
        <f t="shared" ca="1" si="2767"/>
        <v/>
      </c>
      <c r="IG505" s="26" t="str">
        <f t="shared" si="2768"/>
        <v/>
      </c>
      <c r="IH505" s="26" t="str">
        <f t="shared" si="2769"/>
        <v/>
      </c>
      <c r="II505" s="26" t="str">
        <f t="shared" si="2770"/>
        <v/>
      </c>
      <c r="IJ505" s="26" t="str">
        <f t="shared" si="2771"/>
        <v/>
      </c>
      <c r="IK505" s="26" t="str">
        <f t="shared" si="2772"/>
        <v/>
      </c>
      <c r="IL505" s="26" t="str">
        <f t="shared" si="2773"/>
        <v/>
      </c>
      <c r="IM505" s="26" t="str">
        <f t="shared" si="2774"/>
        <v/>
      </c>
      <c r="IN505" s="27" t="str">
        <f t="shared" si="2775"/>
        <v/>
      </c>
      <c r="IO505" s="28" t="str">
        <f t="shared" si="2776"/>
        <v/>
      </c>
      <c r="IP505" s="28" t="str">
        <f t="shared" si="2777"/>
        <v/>
      </c>
      <c r="IQ505" s="28" t="str">
        <f t="shared" si="2778"/>
        <v/>
      </c>
      <c r="IR505" s="28" t="str">
        <f t="shared" si="2779"/>
        <v/>
      </c>
      <c r="IS505" s="28" t="str">
        <f t="shared" si="2780"/>
        <v/>
      </c>
      <c r="IT505" s="28" t="str">
        <f t="shared" si="2781"/>
        <v/>
      </c>
      <c r="IU505" s="28" t="str">
        <f t="shared" si="2782"/>
        <v/>
      </c>
      <c r="IV505" s="27" t="str">
        <f t="shared" si="2783"/>
        <v/>
      </c>
      <c r="IW505" s="27" t="str">
        <f t="shared" si="2784"/>
        <v/>
      </c>
      <c r="IX505" s="28" t="str">
        <f t="shared" si="2785"/>
        <v/>
      </c>
      <c r="IY505" s="27" t="str">
        <f t="shared" si="2786"/>
        <v/>
      </c>
      <c r="IZ505" s="27" t="str">
        <f t="shared" si="2787"/>
        <v/>
      </c>
      <c r="JA505" s="26" t="str">
        <f t="shared" si="2788"/>
        <v/>
      </c>
      <c r="JB505" s="26" t="str">
        <f t="shared" si="2789"/>
        <v/>
      </c>
      <c r="JC505" s="26" t="str">
        <f t="shared" si="2790"/>
        <v/>
      </c>
      <c r="JD505" s="26" t="str">
        <f t="shared" si="2791"/>
        <v/>
      </c>
      <c r="JE505" s="29" t="str">
        <f t="shared" si="2792"/>
        <v/>
      </c>
      <c r="JF505" s="26">
        <f t="shared" si="2793"/>
        <v>0</v>
      </c>
      <c r="JG505" s="26" t="str">
        <f t="shared" si="2794"/>
        <v/>
      </c>
      <c r="JH505" s="26" t="str">
        <f t="shared" si="2795"/>
        <v/>
      </c>
      <c r="JI505" s="26" t="str">
        <f t="shared" si="2796"/>
        <v/>
      </c>
      <c r="JJ505" s="26" t="str">
        <f t="shared" si="2797"/>
        <v/>
      </c>
      <c r="JK505" s="26" t="str">
        <f t="shared" si="2798"/>
        <v/>
      </c>
      <c r="JL505" s="26" t="str">
        <f t="shared" si="2799"/>
        <v/>
      </c>
      <c r="JM505" s="26" t="str">
        <f t="shared" si="2800"/>
        <v/>
      </c>
      <c r="JN505" s="26" t="str">
        <f t="shared" si="2801"/>
        <v/>
      </c>
      <c r="KF505" s="25">
        <f t="shared" si="2976"/>
        <v>59657</v>
      </c>
      <c r="KG505" s="1" t="str">
        <f t="shared" si="2977"/>
        <v/>
      </c>
      <c r="KH505" s="26" t="str">
        <f t="shared" ca="1" si="2802"/>
        <v/>
      </c>
      <c r="KI505" s="26" t="str">
        <f t="shared" si="2803"/>
        <v/>
      </c>
      <c r="KJ505" s="26" t="str">
        <f t="shared" si="2804"/>
        <v/>
      </c>
      <c r="KK505" s="26" t="str">
        <f t="shared" si="2805"/>
        <v/>
      </c>
      <c r="KL505" s="26" t="str">
        <f t="shared" si="2806"/>
        <v/>
      </c>
      <c r="KM505" s="26" t="str">
        <f t="shared" si="2807"/>
        <v/>
      </c>
      <c r="KN505" s="26" t="str">
        <f t="shared" si="2808"/>
        <v/>
      </c>
      <c r="KO505" s="26" t="str">
        <f t="shared" si="2809"/>
        <v/>
      </c>
      <c r="KP505" s="27" t="str">
        <f t="shared" si="2810"/>
        <v/>
      </c>
      <c r="KQ505" s="28" t="str">
        <f t="shared" si="2811"/>
        <v/>
      </c>
      <c r="KR505" s="28" t="str">
        <f t="shared" si="2812"/>
        <v/>
      </c>
      <c r="KS505" s="28" t="str">
        <f t="shared" si="2813"/>
        <v/>
      </c>
      <c r="KT505" s="28" t="str">
        <f t="shared" si="2814"/>
        <v/>
      </c>
      <c r="KU505" s="28" t="str">
        <f t="shared" si="2815"/>
        <v/>
      </c>
      <c r="KV505" s="28" t="str">
        <f t="shared" si="2816"/>
        <v/>
      </c>
      <c r="KW505" s="28" t="str">
        <f t="shared" si="2817"/>
        <v/>
      </c>
      <c r="KX505" s="27" t="str">
        <f t="shared" si="2818"/>
        <v/>
      </c>
      <c r="KY505" s="27" t="str">
        <f t="shared" si="2819"/>
        <v/>
      </c>
      <c r="KZ505" s="28" t="str">
        <f t="shared" si="2820"/>
        <v/>
      </c>
      <c r="LA505" s="27" t="str">
        <f t="shared" si="2821"/>
        <v/>
      </c>
      <c r="LB505" s="27" t="str">
        <f t="shared" si="2822"/>
        <v/>
      </c>
      <c r="LC505" s="26" t="str">
        <f t="shared" si="2823"/>
        <v/>
      </c>
      <c r="LD505" s="26" t="str">
        <f t="shared" si="2824"/>
        <v/>
      </c>
      <c r="LE505" s="26" t="str">
        <f t="shared" si="2825"/>
        <v/>
      </c>
      <c r="LF505" s="26" t="str">
        <f t="shared" si="2826"/>
        <v/>
      </c>
      <c r="LG505" s="29" t="str">
        <f t="shared" si="2827"/>
        <v/>
      </c>
      <c r="LH505" s="26">
        <f t="shared" si="2828"/>
        <v>0</v>
      </c>
      <c r="LI505" s="26" t="str">
        <f t="shared" si="2829"/>
        <v/>
      </c>
      <c r="LJ505" s="26" t="str">
        <f t="shared" si="2830"/>
        <v/>
      </c>
      <c r="LK505" s="26" t="str">
        <f t="shared" si="2831"/>
        <v/>
      </c>
      <c r="LL505" s="26" t="str">
        <f t="shared" si="2832"/>
        <v/>
      </c>
      <c r="LM505" s="26" t="str">
        <f t="shared" si="2833"/>
        <v/>
      </c>
      <c r="LN505" s="26" t="str">
        <f t="shared" si="2834"/>
        <v/>
      </c>
      <c r="LO505" s="26" t="str">
        <f t="shared" si="2835"/>
        <v/>
      </c>
      <c r="LP505" s="26" t="str">
        <f t="shared" si="2836"/>
        <v/>
      </c>
      <c r="MH505" s="25">
        <f t="shared" si="2976"/>
        <v>59657</v>
      </c>
      <c r="MI505" s="1" t="str">
        <f t="shared" si="2977"/>
        <v/>
      </c>
      <c r="MJ505" s="26" t="str">
        <f t="shared" ca="1" si="2837"/>
        <v/>
      </c>
      <c r="MK505" s="26" t="str">
        <f t="shared" si="2838"/>
        <v/>
      </c>
      <c r="ML505" s="26" t="str">
        <f t="shared" si="2839"/>
        <v/>
      </c>
      <c r="MM505" s="26" t="str">
        <f t="shared" si="2840"/>
        <v/>
      </c>
      <c r="MN505" s="26" t="str">
        <f t="shared" si="2841"/>
        <v/>
      </c>
      <c r="MO505" s="26" t="str">
        <f t="shared" si="2842"/>
        <v/>
      </c>
      <c r="MP505" s="26" t="str">
        <f t="shared" si="2843"/>
        <v/>
      </c>
      <c r="MQ505" s="26" t="str">
        <f t="shared" si="2844"/>
        <v/>
      </c>
      <c r="MR505" s="27" t="str">
        <f t="shared" si="2845"/>
        <v/>
      </c>
      <c r="MS505" s="28" t="str">
        <f t="shared" si="2846"/>
        <v/>
      </c>
      <c r="MT505" s="28" t="str">
        <f t="shared" si="2847"/>
        <v/>
      </c>
      <c r="MU505" s="28" t="str">
        <f t="shared" si="2848"/>
        <v/>
      </c>
      <c r="MV505" s="28" t="str">
        <f t="shared" si="2849"/>
        <v/>
      </c>
      <c r="MW505" s="28" t="str">
        <f t="shared" si="2850"/>
        <v/>
      </c>
      <c r="MX505" s="28" t="str">
        <f t="shared" si="2851"/>
        <v/>
      </c>
      <c r="MY505" s="28" t="str">
        <f t="shared" si="2852"/>
        <v/>
      </c>
      <c r="MZ505" s="27" t="str">
        <f t="shared" si="2853"/>
        <v/>
      </c>
      <c r="NA505" s="27" t="str">
        <f t="shared" si="2854"/>
        <v/>
      </c>
      <c r="NB505" s="28" t="str">
        <f t="shared" si="2855"/>
        <v/>
      </c>
      <c r="NC505" s="27" t="str">
        <f t="shared" si="2856"/>
        <v/>
      </c>
      <c r="ND505" s="27" t="str">
        <f t="shared" si="2857"/>
        <v/>
      </c>
      <c r="NE505" s="26" t="str">
        <f t="shared" si="2858"/>
        <v/>
      </c>
      <c r="NF505" s="26" t="str">
        <f t="shared" si="2859"/>
        <v/>
      </c>
      <c r="NG505" s="26" t="str">
        <f t="shared" si="2860"/>
        <v/>
      </c>
      <c r="NH505" s="26" t="str">
        <f t="shared" si="2861"/>
        <v/>
      </c>
      <c r="NI505" s="29" t="str">
        <f t="shared" si="2862"/>
        <v/>
      </c>
      <c r="NJ505" s="26">
        <f t="shared" si="2863"/>
        <v>0</v>
      </c>
      <c r="NK505" s="26" t="str">
        <f t="shared" si="2864"/>
        <v/>
      </c>
      <c r="NL505" s="26" t="str">
        <f t="shared" si="2865"/>
        <v/>
      </c>
      <c r="NM505" s="26" t="str">
        <f t="shared" si="2866"/>
        <v/>
      </c>
      <c r="NN505" s="26" t="str">
        <f t="shared" si="2867"/>
        <v/>
      </c>
      <c r="NO505" s="26" t="str">
        <f t="shared" si="2868"/>
        <v/>
      </c>
      <c r="NP505" s="26" t="str">
        <f t="shared" si="2869"/>
        <v/>
      </c>
      <c r="NQ505" s="26" t="str">
        <f t="shared" si="2870"/>
        <v/>
      </c>
      <c r="NR505" s="26" t="str">
        <f t="shared" si="2871"/>
        <v/>
      </c>
      <c r="OJ505" s="25">
        <f t="shared" si="2978"/>
        <v>59657</v>
      </c>
      <c r="OK505" s="1" t="str">
        <f t="shared" si="2979"/>
        <v/>
      </c>
      <c r="OL505" s="26" t="str">
        <f t="shared" ca="1" si="2872"/>
        <v/>
      </c>
      <c r="OM505" s="26" t="str">
        <f t="shared" si="2873"/>
        <v/>
      </c>
      <c r="ON505" s="26" t="str">
        <f t="shared" si="2874"/>
        <v/>
      </c>
      <c r="OO505" s="26" t="str">
        <f t="shared" si="2875"/>
        <v/>
      </c>
      <c r="OP505" s="26" t="str">
        <f t="shared" si="2876"/>
        <v/>
      </c>
      <c r="OQ505" s="26" t="str">
        <f t="shared" si="2877"/>
        <v/>
      </c>
      <c r="OR505" s="26" t="str">
        <f t="shared" si="2878"/>
        <v/>
      </c>
      <c r="OS505" s="26" t="str">
        <f t="shared" si="2879"/>
        <v/>
      </c>
      <c r="OT505" s="27" t="str">
        <f t="shared" si="2880"/>
        <v/>
      </c>
      <c r="OU505" s="28" t="str">
        <f t="shared" si="2881"/>
        <v/>
      </c>
      <c r="OV505" s="28" t="str">
        <f t="shared" si="2882"/>
        <v/>
      </c>
      <c r="OW505" s="28" t="str">
        <f t="shared" si="2883"/>
        <v/>
      </c>
      <c r="OX505" s="28" t="str">
        <f t="shared" si="2884"/>
        <v/>
      </c>
      <c r="OY505" s="28" t="str">
        <f t="shared" si="2885"/>
        <v/>
      </c>
      <c r="OZ505" s="28" t="str">
        <f t="shared" si="2886"/>
        <v/>
      </c>
      <c r="PA505" s="28" t="str">
        <f t="shared" si="2887"/>
        <v/>
      </c>
      <c r="PB505" s="27" t="str">
        <f t="shared" si="2888"/>
        <v/>
      </c>
      <c r="PC505" s="27" t="str">
        <f t="shared" si="2889"/>
        <v/>
      </c>
      <c r="PD505" s="28" t="str">
        <f t="shared" si="2890"/>
        <v/>
      </c>
      <c r="PE505" s="27" t="str">
        <f t="shared" si="2891"/>
        <v/>
      </c>
      <c r="PF505" s="27" t="str">
        <f t="shared" si="2892"/>
        <v/>
      </c>
      <c r="PG505" s="26" t="str">
        <f t="shared" si="2893"/>
        <v/>
      </c>
      <c r="PH505" s="26" t="str">
        <f t="shared" si="2894"/>
        <v/>
      </c>
      <c r="PI505" s="26" t="str">
        <f t="shared" si="2895"/>
        <v/>
      </c>
      <c r="PJ505" s="26" t="str">
        <f t="shared" si="2896"/>
        <v/>
      </c>
      <c r="PK505" s="29" t="str">
        <f t="shared" si="2897"/>
        <v/>
      </c>
      <c r="PL505" s="26">
        <f t="shared" si="2898"/>
        <v>0</v>
      </c>
      <c r="PM505" s="26" t="str">
        <f t="shared" si="2899"/>
        <v/>
      </c>
      <c r="PN505" s="26" t="str">
        <f t="shared" si="2900"/>
        <v/>
      </c>
      <c r="PO505" s="26" t="str">
        <f t="shared" si="2901"/>
        <v/>
      </c>
      <c r="PP505" s="26" t="str">
        <f t="shared" si="2902"/>
        <v/>
      </c>
      <c r="PQ505" s="26" t="str">
        <f t="shared" si="2903"/>
        <v/>
      </c>
      <c r="PR505" s="26" t="str">
        <f t="shared" si="2904"/>
        <v/>
      </c>
      <c r="PS505" s="26" t="str">
        <f t="shared" si="2905"/>
        <v/>
      </c>
      <c r="PT505" s="26" t="str">
        <f t="shared" si="2906"/>
        <v/>
      </c>
      <c r="QL505" s="25">
        <f t="shared" si="2978"/>
        <v>59657</v>
      </c>
      <c r="QM505" s="1" t="str">
        <f t="shared" si="2979"/>
        <v/>
      </c>
      <c r="QN505" s="26" t="str">
        <f t="shared" ca="1" si="2907"/>
        <v/>
      </c>
      <c r="QO505" s="26" t="str">
        <f t="shared" si="2908"/>
        <v/>
      </c>
      <c r="QP505" s="26" t="str">
        <f t="shared" si="2909"/>
        <v/>
      </c>
      <c r="QQ505" s="26" t="str">
        <f t="shared" si="2910"/>
        <v/>
      </c>
      <c r="QR505" s="26" t="str">
        <f t="shared" si="2911"/>
        <v/>
      </c>
      <c r="QS505" s="26" t="str">
        <f t="shared" si="2912"/>
        <v/>
      </c>
      <c r="QT505" s="26" t="str">
        <f t="shared" si="2913"/>
        <v/>
      </c>
      <c r="QU505" s="26" t="str">
        <f t="shared" si="2914"/>
        <v/>
      </c>
      <c r="QV505" s="27" t="str">
        <f t="shared" si="2915"/>
        <v/>
      </c>
      <c r="QW505" s="28" t="str">
        <f t="shared" si="2916"/>
        <v/>
      </c>
      <c r="QX505" s="28" t="str">
        <f t="shared" si="2917"/>
        <v/>
      </c>
      <c r="QY505" s="28" t="str">
        <f t="shared" si="2918"/>
        <v/>
      </c>
      <c r="QZ505" s="28" t="str">
        <f t="shared" si="2919"/>
        <v/>
      </c>
      <c r="RA505" s="28" t="str">
        <f t="shared" si="2920"/>
        <v/>
      </c>
      <c r="RB505" s="28" t="str">
        <f t="shared" si="2921"/>
        <v/>
      </c>
      <c r="RC505" s="28" t="str">
        <f t="shared" si="2922"/>
        <v/>
      </c>
      <c r="RD505" s="27" t="str">
        <f t="shared" si="2923"/>
        <v/>
      </c>
      <c r="RE505" s="27" t="str">
        <f t="shared" si="2924"/>
        <v/>
      </c>
      <c r="RF505" s="28" t="str">
        <f t="shared" si="2925"/>
        <v/>
      </c>
      <c r="RG505" s="27" t="str">
        <f t="shared" si="2926"/>
        <v/>
      </c>
      <c r="RH505" s="27" t="str">
        <f t="shared" si="2927"/>
        <v/>
      </c>
      <c r="RI505" s="26" t="str">
        <f t="shared" si="2928"/>
        <v/>
      </c>
      <c r="RJ505" s="26" t="str">
        <f t="shared" si="2929"/>
        <v/>
      </c>
      <c r="RK505" s="26" t="str">
        <f t="shared" si="2930"/>
        <v/>
      </c>
      <c r="RL505" s="26" t="str">
        <f t="shared" si="2931"/>
        <v/>
      </c>
      <c r="RM505" s="29" t="str">
        <f t="shared" si="2932"/>
        <v/>
      </c>
      <c r="RN505" s="26">
        <f t="shared" si="2933"/>
        <v>0</v>
      </c>
      <c r="RO505" s="26" t="str">
        <f t="shared" si="2934"/>
        <v/>
      </c>
      <c r="RP505" s="26" t="str">
        <f t="shared" si="2935"/>
        <v/>
      </c>
      <c r="RQ505" s="26" t="str">
        <f t="shared" si="2936"/>
        <v/>
      </c>
      <c r="RR505" s="26" t="str">
        <f t="shared" si="2937"/>
        <v/>
      </c>
      <c r="RS505" s="26" t="str">
        <f t="shared" si="2938"/>
        <v/>
      </c>
      <c r="RT505" s="26" t="str">
        <f t="shared" si="2939"/>
        <v/>
      </c>
      <c r="RU505" s="26" t="str">
        <f t="shared" si="2940"/>
        <v/>
      </c>
      <c r="RV505" s="26" t="str">
        <f t="shared" si="2941"/>
        <v/>
      </c>
    </row>
    <row r="506" spans="2:490" x14ac:dyDescent="0.25">
      <c r="B506" s="25">
        <f t="shared" si="2961"/>
        <v>59688</v>
      </c>
      <c r="C506" s="1">
        <f t="shared" si="2942"/>
        <v>2063</v>
      </c>
      <c r="D506" s="1">
        <f t="shared" si="2943"/>
        <v>87</v>
      </c>
      <c r="E506" s="1" t="str">
        <f t="shared" si="2944"/>
        <v/>
      </c>
      <c r="F506" s="26" t="str">
        <f t="shared" si="2628"/>
        <v/>
      </c>
      <c r="G506" s="26">
        <f>SUMIFS(F$9:F506,C$9:C506,C506)</f>
        <v>0</v>
      </c>
      <c r="H506" s="26" t="str">
        <f t="shared" si="2629"/>
        <v/>
      </c>
      <c r="I506" s="86" t="e">
        <f t="shared" si="2945"/>
        <v>#VALUE!</v>
      </c>
      <c r="J506" s="1" t="b">
        <f>IF(J505=TRUE,TRUE,AND(D506&gt;=dane_wiek_emerytalny,D506&gt;=55,YEAR(B506)-YEAR(dane_data_rozpoczecia)&gt;=4,SUMIFS(F$9:F506,C$9:C506,C506)))</f>
        <v>0</v>
      </c>
      <c r="K506" s="26" t="str">
        <f t="shared" si="2630"/>
        <v/>
      </c>
      <c r="L506" s="26">
        <f t="shared" si="2631"/>
        <v>0</v>
      </c>
      <c r="M506" s="26" t="e">
        <f t="shared" si="2632"/>
        <v>#VALUE!</v>
      </c>
      <c r="N506" s="26" t="e">
        <f t="shared" si="2633"/>
        <v>#VALUE!</v>
      </c>
      <c r="O506" s="1" t="b">
        <f>IF(O505=TRUE,TRUE,AND(D506&gt;=65,YEAR(B506)-YEAR(dane_data_rozpoczecia)&gt;=4,SUMIFS(F$9:F506,C$9:C506,C506)))</f>
        <v>0</v>
      </c>
      <c r="V506" s="25">
        <f t="shared" si="2962"/>
        <v>59688</v>
      </c>
      <c r="W506" s="1" t="str">
        <f t="shared" si="2946"/>
        <v/>
      </c>
      <c r="X506" s="26" t="str">
        <f t="shared" ca="1" si="2634"/>
        <v/>
      </c>
      <c r="Y506" s="26" t="str">
        <f t="shared" si="2635"/>
        <v/>
      </c>
      <c r="Z506" s="26" t="str">
        <f t="shared" si="2947"/>
        <v/>
      </c>
      <c r="AA506" s="26" t="str">
        <f t="shared" si="2948"/>
        <v/>
      </c>
      <c r="AB506" s="26" t="str">
        <f t="shared" si="2636"/>
        <v/>
      </c>
      <c r="AC506" s="26" t="str">
        <f t="shared" si="2637"/>
        <v/>
      </c>
      <c r="AD506" s="26" t="str">
        <f t="shared" si="2638"/>
        <v/>
      </c>
      <c r="AE506" s="26" t="str">
        <f t="shared" si="2639"/>
        <v/>
      </c>
      <c r="AF506" s="27" t="str">
        <f t="shared" si="2640"/>
        <v/>
      </c>
      <c r="AG506" s="28" t="str">
        <f t="shared" si="2641"/>
        <v/>
      </c>
      <c r="AH506" s="28" t="str">
        <f t="shared" si="2642"/>
        <v/>
      </c>
      <c r="AI506" s="28" t="str">
        <f t="shared" si="2949"/>
        <v/>
      </c>
      <c r="AJ506" s="28" t="str">
        <f t="shared" si="2963"/>
        <v/>
      </c>
      <c r="AK506" s="28" t="str">
        <f t="shared" si="2643"/>
        <v/>
      </c>
      <c r="AL506" s="28" t="str">
        <f t="shared" si="2950"/>
        <v/>
      </c>
      <c r="AM506" s="28" t="str">
        <f t="shared" si="2951"/>
        <v/>
      </c>
      <c r="AN506" s="27" t="str">
        <f t="shared" si="2644"/>
        <v/>
      </c>
      <c r="AO506" s="27" t="str">
        <f t="shared" si="2645"/>
        <v/>
      </c>
      <c r="AP506" s="28" t="str">
        <f t="shared" si="2646"/>
        <v/>
      </c>
      <c r="AQ506" s="27" t="str">
        <f t="shared" si="2647"/>
        <v/>
      </c>
      <c r="AR506" s="27" t="str">
        <f t="shared" si="2648"/>
        <v/>
      </c>
      <c r="AS506" s="26" t="str">
        <f t="shared" si="2649"/>
        <v/>
      </c>
      <c r="AT506" s="26" t="str">
        <f t="shared" si="2650"/>
        <v/>
      </c>
      <c r="AU506" s="26" t="str">
        <f t="shared" si="2651"/>
        <v/>
      </c>
      <c r="AV506" s="26" t="str">
        <f t="shared" si="2652"/>
        <v/>
      </c>
      <c r="AW506" s="29" t="str">
        <f t="shared" si="2653"/>
        <v/>
      </c>
      <c r="AX506" s="26">
        <f t="shared" si="2654"/>
        <v>0</v>
      </c>
      <c r="AY506" s="26" t="str">
        <f t="shared" si="2655"/>
        <v/>
      </c>
      <c r="AZ506" s="26" t="str">
        <f t="shared" si="2656"/>
        <v/>
      </c>
      <c r="BA506" s="26" t="str">
        <f t="shared" si="2952"/>
        <v/>
      </c>
      <c r="BB506" s="26" t="str">
        <f t="shared" si="2657"/>
        <v/>
      </c>
      <c r="BC506" s="26" t="str">
        <f t="shared" si="2658"/>
        <v/>
      </c>
      <c r="BD506" s="26" t="str">
        <f t="shared" si="2659"/>
        <v/>
      </c>
      <c r="BE506" s="26" t="str">
        <f t="shared" si="2660"/>
        <v/>
      </c>
      <c r="BF506" s="26" t="str">
        <f t="shared" si="2661"/>
        <v/>
      </c>
      <c r="BX506" s="25">
        <f t="shared" ref="BX506:DZ521" si="2980">EDATE(BX505,1)</f>
        <v>59688</v>
      </c>
      <c r="BY506" s="1" t="str">
        <f t="shared" ref="BY506:EA521" si="2981">IF(dane_okres_inwestycji*12&gt;BY505,BY505+1,"")</f>
        <v/>
      </c>
      <c r="BZ506" s="26" t="str">
        <f t="shared" ca="1" si="2662"/>
        <v/>
      </c>
      <c r="CA506" s="26" t="str">
        <f t="shared" si="2663"/>
        <v/>
      </c>
      <c r="CB506" s="26" t="str">
        <f t="shared" si="2664"/>
        <v/>
      </c>
      <c r="CC506" s="26" t="str">
        <f t="shared" si="2665"/>
        <v/>
      </c>
      <c r="CD506" s="26" t="str">
        <f t="shared" si="2666"/>
        <v/>
      </c>
      <c r="CE506" s="26" t="str">
        <f t="shared" si="2667"/>
        <v/>
      </c>
      <c r="CF506" s="26" t="str">
        <f t="shared" si="2668"/>
        <v/>
      </c>
      <c r="CG506" s="26" t="str">
        <f t="shared" si="2669"/>
        <v/>
      </c>
      <c r="CH506" s="27" t="str">
        <f t="shared" si="2670"/>
        <v/>
      </c>
      <c r="CI506" s="28" t="str">
        <f t="shared" si="2671"/>
        <v/>
      </c>
      <c r="CJ506" s="28" t="str">
        <f t="shared" si="2672"/>
        <v/>
      </c>
      <c r="CK506" s="28" t="str">
        <f t="shared" si="2673"/>
        <v/>
      </c>
      <c r="CL506" s="28" t="str">
        <f t="shared" si="2674"/>
        <v/>
      </c>
      <c r="CM506" s="28" t="str">
        <f t="shared" si="2675"/>
        <v/>
      </c>
      <c r="CN506" s="28" t="str">
        <f t="shared" si="2676"/>
        <v/>
      </c>
      <c r="CO506" s="28" t="str">
        <f t="shared" si="2677"/>
        <v/>
      </c>
      <c r="CP506" s="27" t="str">
        <f t="shared" si="2678"/>
        <v/>
      </c>
      <c r="CQ506" s="27" t="str">
        <f t="shared" si="2679"/>
        <v/>
      </c>
      <c r="CR506" s="28" t="str">
        <f t="shared" si="2680"/>
        <v/>
      </c>
      <c r="CS506" s="27" t="str">
        <f t="shared" si="2681"/>
        <v/>
      </c>
      <c r="CT506" s="27" t="str">
        <f t="shared" si="2682"/>
        <v/>
      </c>
      <c r="CU506" s="26" t="str">
        <f t="shared" si="2683"/>
        <v/>
      </c>
      <c r="CV506" s="26" t="str">
        <f t="shared" si="2684"/>
        <v/>
      </c>
      <c r="CW506" s="26" t="str">
        <f t="shared" si="2685"/>
        <v/>
      </c>
      <c r="CX506" s="26" t="str">
        <f t="shared" si="2686"/>
        <v/>
      </c>
      <c r="CY506" s="29" t="str">
        <f t="shared" si="2687"/>
        <v/>
      </c>
      <c r="CZ506" s="26">
        <f t="shared" si="2688"/>
        <v>0</v>
      </c>
      <c r="DA506" s="26" t="str">
        <f t="shared" si="2689"/>
        <v/>
      </c>
      <c r="DB506" s="26" t="str">
        <f t="shared" si="2690"/>
        <v/>
      </c>
      <c r="DC506" s="26" t="str">
        <f t="shared" si="2691"/>
        <v/>
      </c>
      <c r="DD506" s="26" t="str">
        <f t="shared" si="2692"/>
        <v/>
      </c>
      <c r="DE506" s="26" t="str">
        <f t="shared" si="2693"/>
        <v/>
      </c>
      <c r="DF506" s="26" t="str">
        <f t="shared" si="2694"/>
        <v/>
      </c>
      <c r="DG506" s="26" t="str">
        <f t="shared" si="2695"/>
        <v/>
      </c>
      <c r="DH506" s="26" t="str">
        <f t="shared" si="2696"/>
        <v/>
      </c>
      <c r="DZ506" s="25">
        <f t="shared" si="2980"/>
        <v>59688</v>
      </c>
      <c r="EA506" s="1" t="str">
        <f t="shared" si="2981"/>
        <v/>
      </c>
      <c r="EB506" s="26" t="str">
        <f t="shared" ca="1" si="2697"/>
        <v/>
      </c>
      <c r="EC506" s="26" t="str">
        <f t="shared" si="2698"/>
        <v/>
      </c>
      <c r="ED506" s="26" t="str">
        <f t="shared" si="2699"/>
        <v/>
      </c>
      <c r="EE506" s="26" t="str">
        <f t="shared" si="2700"/>
        <v/>
      </c>
      <c r="EF506" s="26" t="str">
        <f t="shared" si="2701"/>
        <v/>
      </c>
      <c r="EG506" s="26" t="str">
        <f t="shared" si="2702"/>
        <v/>
      </c>
      <c r="EH506" s="26" t="str">
        <f t="shared" si="2703"/>
        <v/>
      </c>
      <c r="EI506" s="26" t="str">
        <f t="shared" si="2704"/>
        <v/>
      </c>
      <c r="EJ506" s="27" t="str">
        <f t="shared" si="2705"/>
        <v/>
      </c>
      <c r="EK506" s="28" t="str">
        <f t="shared" si="2706"/>
        <v/>
      </c>
      <c r="EL506" s="28" t="str">
        <f t="shared" si="2707"/>
        <v/>
      </c>
      <c r="EM506" s="28" t="str">
        <f t="shared" si="2708"/>
        <v/>
      </c>
      <c r="EN506" s="28" t="str">
        <f t="shared" si="2709"/>
        <v/>
      </c>
      <c r="EO506" s="28" t="str">
        <f t="shared" si="2710"/>
        <v/>
      </c>
      <c r="EP506" s="28" t="str">
        <f t="shared" si="2711"/>
        <v/>
      </c>
      <c r="EQ506" s="28" t="str">
        <f t="shared" si="2712"/>
        <v/>
      </c>
      <c r="ER506" s="27" t="str">
        <f t="shared" si="2713"/>
        <v/>
      </c>
      <c r="ES506" s="27" t="str">
        <f t="shared" si="2714"/>
        <v/>
      </c>
      <c r="ET506" s="28" t="str">
        <f t="shared" si="2715"/>
        <v/>
      </c>
      <c r="EU506" s="27" t="str">
        <f t="shared" si="2716"/>
        <v/>
      </c>
      <c r="EV506" s="27" t="str">
        <f t="shared" si="2717"/>
        <v/>
      </c>
      <c r="EW506" s="26" t="str">
        <f t="shared" si="2718"/>
        <v/>
      </c>
      <c r="EX506" s="26" t="str">
        <f t="shared" si="2719"/>
        <v/>
      </c>
      <c r="EY506" s="26" t="str">
        <f t="shared" si="2720"/>
        <v/>
      </c>
      <c r="EZ506" s="26" t="str">
        <f t="shared" si="2721"/>
        <v/>
      </c>
      <c r="FA506" s="29" t="str">
        <f t="shared" si="2722"/>
        <v/>
      </c>
      <c r="FB506" s="26">
        <f t="shared" si="2723"/>
        <v>0</v>
      </c>
      <c r="FC506" s="26" t="str">
        <f t="shared" si="2724"/>
        <v/>
      </c>
      <c r="FD506" s="26" t="str">
        <f t="shared" si="2725"/>
        <v/>
      </c>
      <c r="FE506" s="26" t="str">
        <f t="shared" si="2726"/>
        <v/>
      </c>
      <c r="FF506" s="26" t="str">
        <f t="shared" si="2727"/>
        <v/>
      </c>
      <c r="FG506" s="26" t="str">
        <f t="shared" si="2728"/>
        <v/>
      </c>
      <c r="FH506" s="26" t="str">
        <f t="shared" si="2729"/>
        <v/>
      </c>
      <c r="FI506" s="26" t="str">
        <f t="shared" si="2730"/>
        <v/>
      </c>
      <c r="FJ506" s="26" t="str">
        <f t="shared" si="2731"/>
        <v/>
      </c>
      <c r="GB506" s="25">
        <f t="shared" ref="GB506:ID521" si="2982">EDATE(GB505,1)</f>
        <v>59688</v>
      </c>
      <c r="GC506" s="1" t="str">
        <f t="shared" ref="GC506:IE521" si="2983">IF(dane_okres_inwestycji*12&gt;GC505,GC505+1,"")</f>
        <v/>
      </c>
      <c r="GD506" s="26" t="str">
        <f t="shared" ca="1" si="2732"/>
        <v/>
      </c>
      <c r="GE506" s="26" t="str">
        <f t="shared" si="2733"/>
        <v/>
      </c>
      <c r="GF506" s="26" t="str">
        <f t="shared" si="2734"/>
        <v/>
      </c>
      <c r="GG506" s="26" t="str">
        <f t="shared" si="2735"/>
        <v/>
      </c>
      <c r="GH506" s="26" t="str">
        <f t="shared" si="2736"/>
        <v/>
      </c>
      <c r="GI506" s="26" t="str">
        <f t="shared" si="2737"/>
        <v/>
      </c>
      <c r="GJ506" s="26" t="str">
        <f t="shared" si="2738"/>
        <v/>
      </c>
      <c r="GK506" s="26" t="str">
        <f t="shared" si="2739"/>
        <v/>
      </c>
      <c r="GL506" s="27" t="str">
        <f t="shared" si="2740"/>
        <v/>
      </c>
      <c r="GM506" s="28" t="str">
        <f t="shared" si="2741"/>
        <v/>
      </c>
      <c r="GN506" s="28" t="str">
        <f t="shared" si="2742"/>
        <v/>
      </c>
      <c r="GO506" s="28" t="str">
        <f t="shared" si="2743"/>
        <v/>
      </c>
      <c r="GP506" s="28" t="str">
        <f t="shared" si="2744"/>
        <v/>
      </c>
      <c r="GQ506" s="28" t="str">
        <f t="shared" si="2745"/>
        <v/>
      </c>
      <c r="GR506" s="28" t="str">
        <f t="shared" si="2746"/>
        <v/>
      </c>
      <c r="GS506" s="28" t="str">
        <f t="shared" si="2747"/>
        <v/>
      </c>
      <c r="GT506" s="27" t="str">
        <f t="shared" si="2748"/>
        <v/>
      </c>
      <c r="GU506" s="27" t="str">
        <f t="shared" si="2749"/>
        <v/>
      </c>
      <c r="GV506" s="28" t="str">
        <f t="shared" si="2750"/>
        <v/>
      </c>
      <c r="GW506" s="27" t="str">
        <f t="shared" si="2751"/>
        <v/>
      </c>
      <c r="GX506" s="27" t="str">
        <f t="shared" si="2752"/>
        <v/>
      </c>
      <c r="GY506" s="26" t="str">
        <f t="shared" si="2753"/>
        <v/>
      </c>
      <c r="GZ506" s="26" t="str">
        <f t="shared" si="2754"/>
        <v/>
      </c>
      <c r="HA506" s="26" t="str">
        <f t="shared" si="2755"/>
        <v/>
      </c>
      <c r="HB506" s="26" t="str">
        <f t="shared" si="2756"/>
        <v/>
      </c>
      <c r="HC506" s="29" t="str">
        <f t="shared" si="2757"/>
        <v/>
      </c>
      <c r="HD506" s="26">
        <f t="shared" si="2758"/>
        <v>0</v>
      </c>
      <c r="HE506" s="26" t="str">
        <f t="shared" si="2759"/>
        <v/>
      </c>
      <c r="HF506" s="26" t="str">
        <f t="shared" si="2760"/>
        <v/>
      </c>
      <c r="HG506" s="26" t="str">
        <f t="shared" si="2761"/>
        <v/>
      </c>
      <c r="HH506" s="26" t="str">
        <f t="shared" si="2762"/>
        <v/>
      </c>
      <c r="HI506" s="26" t="str">
        <f t="shared" si="2763"/>
        <v/>
      </c>
      <c r="HJ506" s="26" t="str">
        <f t="shared" si="2764"/>
        <v/>
      </c>
      <c r="HK506" s="26" t="str">
        <f t="shared" si="2765"/>
        <v/>
      </c>
      <c r="HL506" s="26" t="str">
        <f t="shared" si="2766"/>
        <v/>
      </c>
      <c r="ID506" s="25">
        <f t="shared" si="2982"/>
        <v>59688</v>
      </c>
      <c r="IE506" s="1" t="str">
        <f t="shared" si="2983"/>
        <v/>
      </c>
      <c r="IF506" s="26" t="str">
        <f t="shared" ca="1" si="2767"/>
        <v/>
      </c>
      <c r="IG506" s="26" t="str">
        <f t="shared" si="2768"/>
        <v/>
      </c>
      <c r="IH506" s="26" t="str">
        <f t="shared" si="2769"/>
        <v/>
      </c>
      <c r="II506" s="26" t="str">
        <f t="shared" si="2770"/>
        <v/>
      </c>
      <c r="IJ506" s="26" t="str">
        <f t="shared" si="2771"/>
        <v/>
      </c>
      <c r="IK506" s="26" t="str">
        <f t="shared" si="2772"/>
        <v/>
      </c>
      <c r="IL506" s="26" t="str">
        <f t="shared" si="2773"/>
        <v/>
      </c>
      <c r="IM506" s="26" t="str">
        <f t="shared" si="2774"/>
        <v/>
      </c>
      <c r="IN506" s="27" t="str">
        <f t="shared" si="2775"/>
        <v/>
      </c>
      <c r="IO506" s="28" t="str">
        <f t="shared" si="2776"/>
        <v/>
      </c>
      <c r="IP506" s="28" t="str">
        <f t="shared" si="2777"/>
        <v/>
      </c>
      <c r="IQ506" s="28" t="str">
        <f t="shared" si="2778"/>
        <v/>
      </c>
      <c r="IR506" s="28" t="str">
        <f t="shared" si="2779"/>
        <v/>
      </c>
      <c r="IS506" s="28" t="str">
        <f t="shared" si="2780"/>
        <v/>
      </c>
      <c r="IT506" s="28" t="str">
        <f t="shared" si="2781"/>
        <v/>
      </c>
      <c r="IU506" s="28" t="str">
        <f t="shared" si="2782"/>
        <v/>
      </c>
      <c r="IV506" s="27" t="str">
        <f t="shared" si="2783"/>
        <v/>
      </c>
      <c r="IW506" s="27" t="str">
        <f t="shared" si="2784"/>
        <v/>
      </c>
      <c r="IX506" s="28" t="str">
        <f t="shared" si="2785"/>
        <v/>
      </c>
      <c r="IY506" s="27" t="str">
        <f t="shared" si="2786"/>
        <v/>
      </c>
      <c r="IZ506" s="27" t="str">
        <f t="shared" si="2787"/>
        <v/>
      </c>
      <c r="JA506" s="26" t="str">
        <f t="shared" si="2788"/>
        <v/>
      </c>
      <c r="JB506" s="26" t="str">
        <f t="shared" si="2789"/>
        <v/>
      </c>
      <c r="JC506" s="26" t="str">
        <f t="shared" si="2790"/>
        <v/>
      </c>
      <c r="JD506" s="26" t="str">
        <f t="shared" si="2791"/>
        <v/>
      </c>
      <c r="JE506" s="29" t="str">
        <f t="shared" si="2792"/>
        <v/>
      </c>
      <c r="JF506" s="26">
        <f t="shared" si="2793"/>
        <v>0</v>
      </c>
      <c r="JG506" s="26" t="str">
        <f t="shared" si="2794"/>
        <v/>
      </c>
      <c r="JH506" s="26" t="str">
        <f t="shared" si="2795"/>
        <v/>
      </c>
      <c r="JI506" s="26" t="str">
        <f t="shared" si="2796"/>
        <v/>
      </c>
      <c r="JJ506" s="26" t="str">
        <f t="shared" si="2797"/>
        <v/>
      </c>
      <c r="JK506" s="26" t="str">
        <f t="shared" si="2798"/>
        <v/>
      </c>
      <c r="JL506" s="26" t="str">
        <f t="shared" si="2799"/>
        <v/>
      </c>
      <c r="JM506" s="26" t="str">
        <f t="shared" si="2800"/>
        <v/>
      </c>
      <c r="JN506" s="26" t="str">
        <f t="shared" si="2801"/>
        <v/>
      </c>
      <c r="KF506" s="25">
        <f t="shared" ref="KF506:MH521" si="2984">EDATE(KF505,1)</f>
        <v>59688</v>
      </c>
      <c r="KG506" s="1" t="str">
        <f t="shared" ref="KG506:MI521" si="2985">IF(dane_okres_inwestycji*12&gt;KG505,KG505+1,"")</f>
        <v/>
      </c>
      <c r="KH506" s="26" t="str">
        <f t="shared" ca="1" si="2802"/>
        <v/>
      </c>
      <c r="KI506" s="26" t="str">
        <f t="shared" si="2803"/>
        <v/>
      </c>
      <c r="KJ506" s="26" t="str">
        <f t="shared" si="2804"/>
        <v/>
      </c>
      <c r="KK506" s="26" t="str">
        <f t="shared" si="2805"/>
        <v/>
      </c>
      <c r="KL506" s="26" t="str">
        <f t="shared" si="2806"/>
        <v/>
      </c>
      <c r="KM506" s="26" t="str">
        <f t="shared" si="2807"/>
        <v/>
      </c>
      <c r="KN506" s="26" t="str">
        <f t="shared" si="2808"/>
        <v/>
      </c>
      <c r="KO506" s="26" t="str">
        <f t="shared" si="2809"/>
        <v/>
      </c>
      <c r="KP506" s="27" t="str">
        <f t="shared" si="2810"/>
        <v/>
      </c>
      <c r="KQ506" s="28" t="str">
        <f t="shared" si="2811"/>
        <v/>
      </c>
      <c r="KR506" s="28" t="str">
        <f t="shared" si="2812"/>
        <v/>
      </c>
      <c r="KS506" s="28" t="str">
        <f t="shared" si="2813"/>
        <v/>
      </c>
      <c r="KT506" s="28" t="str">
        <f t="shared" si="2814"/>
        <v/>
      </c>
      <c r="KU506" s="28" t="str">
        <f t="shared" si="2815"/>
        <v/>
      </c>
      <c r="KV506" s="28" t="str">
        <f t="shared" si="2816"/>
        <v/>
      </c>
      <c r="KW506" s="28" t="str">
        <f t="shared" si="2817"/>
        <v/>
      </c>
      <c r="KX506" s="27" t="str">
        <f t="shared" si="2818"/>
        <v/>
      </c>
      <c r="KY506" s="27" t="str">
        <f t="shared" si="2819"/>
        <v/>
      </c>
      <c r="KZ506" s="28" t="str">
        <f t="shared" si="2820"/>
        <v/>
      </c>
      <c r="LA506" s="27" t="str">
        <f t="shared" si="2821"/>
        <v/>
      </c>
      <c r="LB506" s="27" t="str">
        <f t="shared" si="2822"/>
        <v/>
      </c>
      <c r="LC506" s="26" t="str">
        <f t="shared" si="2823"/>
        <v/>
      </c>
      <c r="LD506" s="26" t="str">
        <f t="shared" si="2824"/>
        <v/>
      </c>
      <c r="LE506" s="26" t="str">
        <f t="shared" si="2825"/>
        <v/>
      </c>
      <c r="LF506" s="26" t="str">
        <f t="shared" si="2826"/>
        <v/>
      </c>
      <c r="LG506" s="29" t="str">
        <f t="shared" si="2827"/>
        <v/>
      </c>
      <c r="LH506" s="26">
        <f t="shared" si="2828"/>
        <v>0</v>
      </c>
      <c r="LI506" s="26" t="str">
        <f t="shared" si="2829"/>
        <v/>
      </c>
      <c r="LJ506" s="26" t="str">
        <f t="shared" si="2830"/>
        <v/>
      </c>
      <c r="LK506" s="26" t="str">
        <f t="shared" si="2831"/>
        <v/>
      </c>
      <c r="LL506" s="26" t="str">
        <f t="shared" si="2832"/>
        <v/>
      </c>
      <c r="LM506" s="26" t="str">
        <f t="shared" si="2833"/>
        <v/>
      </c>
      <c r="LN506" s="26" t="str">
        <f t="shared" si="2834"/>
        <v/>
      </c>
      <c r="LO506" s="26" t="str">
        <f t="shared" si="2835"/>
        <v/>
      </c>
      <c r="LP506" s="26" t="str">
        <f t="shared" si="2836"/>
        <v/>
      </c>
      <c r="MH506" s="25">
        <f t="shared" si="2984"/>
        <v>59688</v>
      </c>
      <c r="MI506" s="1" t="str">
        <f t="shared" si="2985"/>
        <v/>
      </c>
      <c r="MJ506" s="26" t="str">
        <f t="shared" ca="1" si="2837"/>
        <v/>
      </c>
      <c r="MK506" s="26" t="str">
        <f t="shared" si="2838"/>
        <v/>
      </c>
      <c r="ML506" s="26" t="str">
        <f t="shared" si="2839"/>
        <v/>
      </c>
      <c r="MM506" s="26" t="str">
        <f t="shared" si="2840"/>
        <v/>
      </c>
      <c r="MN506" s="26" t="str">
        <f t="shared" si="2841"/>
        <v/>
      </c>
      <c r="MO506" s="26" t="str">
        <f t="shared" si="2842"/>
        <v/>
      </c>
      <c r="MP506" s="26" t="str">
        <f t="shared" si="2843"/>
        <v/>
      </c>
      <c r="MQ506" s="26" t="str">
        <f t="shared" si="2844"/>
        <v/>
      </c>
      <c r="MR506" s="27" t="str">
        <f t="shared" si="2845"/>
        <v/>
      </c>
      <c r="MS506" s="28" t="str">
        <f t="shared" si="2846"/>
        <v/>
      </c>
      <c r="MT506" s="28" t="str">
        <f t="shared" si="2847"/>
        <v/>
      </c>
      <c r="MU506" s="28" t="str">
        <f t="shared" si="2848"/>
        <v/>
      </c>
      <c r="MV506" s="28" t="str">
        <f t="shared" si="2849"/>
        <v/>
      </c>
      <c r="MW506" s="28" t="str">
        <f t="shared" si="2850"/>
        <v/>
      </c>
      <c r="MX506" s="28" t="str">
        <f t="shared" si="2851"/>
        <v/>
      </c>
      <c r="MY506" s="28" t="str">
        <f t="shared" si="2852"/>
        <v/>
      </c>
      <c r="MZ506" s="27" t="str">
        <f t="shared" si="2853"/>
        <v/>
      </c>
      <c r="NA506" s="27" t="str">
        <f t="shared" si="2854"/>
        <v/>
      </c>
      <c r="NB506" s="28" t="str">
        <f t="shared" si="2855"/>
        <v/>
      </c>
      <c r="NC506" s="27" t="str">
        <f t="shared" si="2856"/>
        <v/>
      </c>
      <c r="ND506" s="27" t="str">
        <f t="shared" si="2857"/>
        <v/>
      </c>
      <c r="NE506" s="26" t="str">
        <f t="shared" si="2858"/>
        <v/>
      </c>
      <c r="NF506" s="26" t="str">
        <f t="shared" si="2859"/>
        <v/>
      </c>
      <c r="NG506" s="26" t="str">
        <f t="shared" si="2860"/>
        <v/>
      </c>
      <c r="NH506" s="26" t="str">
        <f t="shared" si="2861"/>
        <v/>
      </c>
      <c r="NI506" s="29" t="str">
        <f t="shared" si="2862"/>
        <v/>
      </c>
      <c r="NJ506" s="26">
        <f t="shared" si="2863"/>
        <v>0</v>
      </c>
      <c r="NK506" s="26" t="str">
        <f t="shared" si="2864"/>
        <v/>
      </c>
      <c r="NL506" s="26" t="str">
        <f t="shared" si="2865"/>
        <v/>
      </c>
      <c r="NM506" s="26" t="str">
        <f t="shared" si="2866"/>
        <v/>
      </c>
      <c r="NN506" s="26" t="str">
        <f t="shared" si="2867"/>
        <v/>
      </c>
      <c r="NO506" s="26" t="str">
        <f t="shared" si="2868"/>
        <v/>
      </c>
      <c r="NP506" s="26" t="str">
        <f t="shared" si="2869"/>
        <v/>
      </c>
      <c r="NQ506" s="26" t="str">
        <f t="shared" si="2870"/>
        <v/>
      </c>
      <c r="NR506" s="26" t="str">
        <f t="shared" si="2871"/>
        <v/>
      </c>
      <c r="OJ506" s="25">
        <f t="shared" ref="OJ506:QL521" si="2986">EDATE(OJ505,1)</f>
        <v>59688</v>
      </c>
      <c r="OK506" s="1" t="str">
        <f t="shared" ref="OK506:QM521" si="2987">IF(dane_okres_inwestycji*12&gt;OK505,OK505+1,"")</f>
        <v/>
      </c>
      <c r="OL506" s="26" t="str">
        <f t="shared" ca="1" si="2872"/>
        <v/>
      </c>
      <c r="OM506" s="26" t="str">
        <f t="shared" si="2873"/>
        <v/>
      </c>
      <c r="ON506" s="26" t="str">
        <f t="shared" si="2874"/>
        <v/>
      </c>
      <c r="OO506" s="26" t="str">
        <f t="shared" si="2875"/>
        <v/>
      </c>
      <c r="OP506" s="26" t="str">
        <f t="shared" si="2876"/>
        <v/>
      </c>
      <c r="OQ506" s="26" t="str">
        <f t="shared" si="2877"/>
        <v/>
      </c>
      <c r="OR506" s="26" t="str">
        <f t="shared" si="2878"/>
        <v/>
      </c>
      <c r="OS506" s="26" t="str">
        <f t="shared" si="2879"/>
        <v/>
      </c>
      <c r="OT506" s="27" t="str">
        <f t="shared" si="2880"/>
        <v/>
      </c>
      <c r="OU506" s="28" t="str">
        <f t="shared" si="2881"/>
        <v/>
      </c>
      <c r="OV506" s="28" t="str">
        <f t="shared" si="2882"/>
        <v/>
      </c>
      <c r="OW506" s="28" t="str">
        <f t="shared" si="2883"/>
        <v/>
      </c>
      <c r="OX506" s="28" t="str">
        <f t="shared" si="2884"/>
        <v/>
      </c>
      <c r="OY506" s="28" t="str">
        <f t="shared" si="2885"/>
        <v/>
      </c>
      <c r="OZ506" s="28" t="str">
        <f t="shared" si="2886"/>
        <v/>
      </c>
      <c r="PA506" s="28" t="str">
        <f t="shared" si="2887"/>
        <v/>
      </c>
      <c r="PB506" s="27" t="str">
        <f t="shared" si="2888"/>
        <v/>
      </c>
      <c r="PC506" s="27" t="str">
        <f t="shared" si="2889"/>
        <v/>
      </c>
      <c r="PD506" s="28" t="str">
        <f t="shared" si="2890"/>
        <v/>
      </c>
      <c r="PE506" s="27" t="str">
        <f t="shared" si="2891"/>
        <v/>
      </c>
      <c r="PF506" s="27" t="str">
        <f t="shared" si="2892"/>
        <v/>
      </c>
      <c r="PG506" s="26" t="str">
        <f t="shared" si="2893"/>
        <v/>
      </c>
      <c r="PH506" s="26" t="str">
        <f t="shared" si="2894"/>
        <v/>
      </c>
      <c r="PI506" s="26" t="str">
        <f t="shared" si="2895"/>
        <v/>
      </c>
      <c r="PJ506" s="26" t="str">
        <f t="shared" si="2896"/>
        <v/>
      </c>
      <c r="PK506" s="29" t="str">
        <f t="shared" si="2897"/>
        <v/>
      </c>
      <c r="PL506" s="26">
        <f t="shared" si="2898"/>
        <v>0</v>
      </c>
      <c r="PM506" s="26" t="str">
        <f t="shared" si="2899"/>
        <v/>
      </c>
      <c r="PN506" s="26" t="str">
        <f t="shared" si="2900"/>
        <v/>
      </c>
      <c r="PO506" s="26" t="str">
        <f t="shared" si="2901"/>
        <v/>
      </c>
      <c r="PP506" s="26" t="str">
        <f t="shared" si="2902"/>
        <v/>
      </c>
      <c r="PQ506" s="26" t="str">
        <f t="shared" si="2903"/>
        <v/>
      </c>
      <c r="PR506" s="26" t="str">
        <f t="shared" si="2904"/>
        <v/>
      </c>
      <c r="PS506" s="26" t="str">
        <f t="shared" si="2905"/>
        <v/>
      </c>
      <c r="PT506" s="26" t="str">
        <f t="shared" si="2906"/>
        <v/>
      </c>
      <c r="QL506" s="25">
        <f t="shared" si="2986"/>
        <v>59688</v>
      </c>
      <c r="QM506" s="1" t="str">
        <f t="shared" si="2987"/>
        <v/>
      </c>
      <c r="QN506" s="26" t="str">
        <f t="shared" ca="1" si="2907"/>
        <v/>
      </c>
      <c r="QO506" s="26" t="str">
        <f t="shared" si="2908"/>
        <v/>
      </c>
      <c r="QP506" s="26" t="str">
        <f t="shared" si="2909"/>
        <v/>
      </c>
      <c r="QQ506" s="26" t="str">
        <f t="shared" si="2910"/>
        <v/>
      </c>
      <c r="QR506" s="26" t="str">
        <f t="shared" si="2911"/>
        <v/>
      </c>
      <c r="QS506" s="26" t="str">
        <f t="shared" si="2912"/>
        <v/>
      </c>
      <c r="QT506" s="26" t="str">
        <f t="shared" si="2913"/>
        <v/>
      </c>
      <c r="QU506" s="26" t="str">
        <f t="shared" si="2914"/>
        <v/>
      </c>
      <c r="QV506" s="27" t="str">
        <f t="shared" si="2915"/>
        <v/>
      </c>
      <c r="QW506" s="28" t="str">
        <f t="shared" si="2916"/>
        <v/>
      </c>
      <c r="QX506" s="28" t="str">
        <f t="shared" si="2917"/>
        <v/>
      </c>
      <c r="QY506" s="28" t="str">
        <f t="shared" si="2918"/>
        <v/>
      </c>
      <c r="QZ506" s="28" t="str">
        <f t="shared" si="2919"/>
        <v/>
      </c>
      <c r="RA506" s="28" t="str">
        <f t="shared" si="2920"/>
        <v/>
      </c>
      <c r="RB506" s="28" t="str">
        <f t="shared" si="2921"/>
        <v/>
      </c>
      <c r="RC506" s="28" t="str">
        <f t="shared" si="2922"/>
        <v/>
      </c>
      <c r="RD506" s="27" t="str">
        <f t="shared" si="2923"/>
        <v/>
      </c>
      <c r="RE506" s="27" t="str">
        <f t="shared" si="2924"/>
        <v/>
      </c>
      <c r="RF506" s="28" t="str">
        <f t="shared" si="2925"/>
        <v/>
      </c>
      <c r="RG506" s="27" t="str">
        <f t="shared" si="2926"/>
        <v/>
      </c>
      <c r="RH506" s="27" t="str">
        <f t="shared" si="2927"/>
        <v/>
      </c>
      <c r="RI506" s="26" t="str">
        <f t="shared" si="2928"/>
        <v/>
      </c>
      <c r="RJ506" s="26" t="str">
        <f t="shared" si="2929"/>
        <v/>
      </c>
      <c r="RK506" s="26" t="str">
        <f t="shared" si="2930"/>
        <v/>
      </c>
      <c r="RL506" s="26" t="str">
        <f t="shared" si="2931"/>
        <v/>
      </c>
      <c r="RM506" s="29" t="str">
        <f t="shared" si="2932"/>
        <v/>
      </c>
      <c r="RN506" s="26">
        <f t="shared" si="2933"/>
        <v>0</v>
      </c>
      <c r="RO506" s="26" t="str">
        <f t="shared" si="2934"/>
        <v/>
      </c>
      <c r="RP506" s="26" t="str">
        <f t="shared" si="2935"/>
        <v/>
      </c>
      <c r="RQ506" s="26" t="str">
        <f t="shared" si="2936"/>
        <v/>
      </c>
      <c r="RR506" s="26" t="str">
        <f t="shared" si="2937"/>
        <v/>
      </c>
      <c r="RS506" s="26" t="str">
        <f t="shared" si="2938"/>
        <v/>
      </c>
      <c r="RT506" s="26" t="str">
        <f t="shared" si="2939"/>
        <v/>
      </c>
      <c r="RU506" s="26" t="str">
        <f t="shared" si="2940"/>
        <v/>
      </c>
      <c r="RV506" s="26" t="str">
        <f t="shared" si="2941"/>
        <v/>
      </c>
    </row>
    <row r="507" spans="2:490" x14ac:dyDescent="0.25">
      <c r="B507" s="25">
        <f t="shared" si="2961"/>
        <v>59718</v>
      </c>
      <c r="C507" s="1">
        <f t="shared" si="2942"/>
        <v>2063</v>
      </c>
      <c r="D507" s="1">
        <f t="shared" si="2943"/>
        <v>87</v>
      </c>
      <c r="E507" s="1" t="str">
        <f t="shared" si="2944"/>
        <v/>
      </c>
      <c r="F507" s="26" t="str">
        <f t="shared" si="2628"/>
        <v/>
      </c>
      <c r="G507" s="26">
        <f>SUMIFS(F$9:F507,C$9:C507,C507)</f>
        <v>0</v>
      </c>
      <c r="H507" s="26" t="str">
        <f t="shared" si="2629"/>
        <v/>
      </c>
      <c r="I507" s="86" t="e">
        <f t="shared" si="2945"/>
        <v>#VALUE!</v>
      </c>
      <c r="J507" s="1" t="b">
        <f>IF(J506=TRUE,TRUE,AND(D507&gt;=dane_wiek_emerytalny,D507&gt;=55,YEAR(B507)-YEAR(dane_data_rozpoczecia)&gt;=4,SUMIFS(F$9:F507,C$9:C507,C507)))</f>
        <v>0</v>
      </c>
      <c r="K507" s="26" t="str">
        <f t="shared" si="2630"/>
        <v/>
      </c>
      <c r="L507" s="26">
        <f t="shared" si="2631"/>
        <v>0</v>
      </c>
      <c r="M507" s="26" t="e">
        <f t="shared" si="2632"/>
        <v>#VALUE!</v>
      </c>
      <c r="N507" s="26" t="e">
        <f t="shared" si="2633"/>
        <v>#VALUE!</v>
      </c>
      <c r="O507" s="1" t="b">
        <f>IF(O506=TRUE,TRUE,AND(D507&gt;=65,YEAR(B507)-YEAR(dane_data_rozpoczecia)&gt;=4,SUMIFS(F$9:F507,C$9:C507,C507)))</f>
        <v>0</v>
      </c>
      <c r="V507" s="25">
        <f t="shared" si="2962"/>
        <v>59718</v>
      </c>
      <c r="W507" s="1" t="str">
        <f t="shared" si="2946"/>
        <v/>
      </c>
      <c r="X507" s="26" t="str">
        <f t="shared" ca="1" si="2634"/>
        <v/>
      </c>
      <c r="Y507" s="26" t="str">
        <f t="shared" si="2635"/>
        <v/>
      </c>
      <c r="Z507" s="26" t="str">
        <f t="shared" si="2947"/>
        <v/>
      </c>
      <c r="AA507" s="26" t="str">
        <f t="shared" si="2948"/>
        <v/>
      </c>
      <c r="AB507" s="26" t="str">
        <f t="shared" si="2636"/>
        <v/>
      </c>
      <c r="AC507" s="26" t="str">
        <f t="shared" si="2637"/>
        <v/>
      </c>
      <c r="AD507" s="26" t="str">
        <f t="shared" si="2638"/>
        <v/>
      </c>
      <c r="AE507" s="26" t="str">
        <f t="shared" si="2639"/>
        <v/>
      </c>
      <c r="AF507" s="27" t="str">
        <f t="shared" si="2640"/>
        <v/>
      </c>
      <c r="AG507" s="28" t="str">
        <f t="shared" si="2641"/>
        <v/>
      </c>
      <c r="AH507" s="28" t="str">
        <f t="shared" si="2642"/>
        <v/>
      </c>
      <c r="AI507" s="28" t="str">
        <f t="shared" si="2949"/>
        <v/>
      </c>
      <c r="AJ507" s="28" t="str">
        <f t="shared" si="2963"/>
        <v/>
      </c>
      <c r="AK507" s="28" t="str">
        <f t="shared" si="2643"/>
        <v/>
      </c>
      <c r="AL507" s="28" t="str">
        <f t="shared" si="2950"/>
        <v/>
      </c>
      <c r="AM507" s="28" t="str">
        <f t="shared" si="2951"/>
        <v/>
      </c>
      <c r="AN507" s="27" t="str">
        <f t="shared" si="2644"/>
        <v/>
      </c>
      <c r="AO507" s="27" t="str">
        <f t="shared" si="2645"/>
        <v/>
      </c>
      <c r="AP507" s="28" t="str">
        <f t="shared" si="2646"/>
        <v/>
      </c>
      <c r="AQ507" s="27" t="str">
        <f t="shared" si="2647"/>
        <v/>
      </c>
      <c r="AR507" s="27" t="str">
        <f t="shared" si="2648"/>
        <v/>
      </c>
      <c r="AS507" s="26" t="str">
        <f t="shared" si="2649"/>
        <v/>
      </c>
      <c r="AT507" s="26" t="str">
        <f t="shared" si="2650"/>
        <v/>
      </c>
      <c r="AU507" s="26" t="str">
        <f t="shared" si="2651"/>
        <v/>
      </c>
      <c r="AV507" s="26" t="str">
        <f t="shared" si="2652"/>
        <v/>
      </c>
      <c r="AW507" s="29" t="str">
        <f t="shared" si="2653"/>
        <v/>
      </c>
      <c r="AX507" s="26">
        <f t="shared" si="2654"/>
        <v>0</v>
      </c>
      <c r="AY507" s="26" t="str">
        <f t="shared" si="2655"/>
        <v/>
      </c>
      <c r="AZ507" s="26" t="str">
        <f t="shared" si="2656"/>
        <v/>
      </c>
      <c r="BA507" s="26" t="str">
        <f t="shared" si="2952"/>
        <v/>
      </c>
      <c r="BB507" s="26" t="str">
        <f t="shared" si="2657"/>
        <v/>
      </c>
      <c r="BC507" s="26" t="str">
        <f t="shared" si="2658"/>
        <v/>
      </c>
      <c r="BD507" s="26" t="str">
        <f t="shared" si="2659"/>
        <v/>
      </c>
      <c r="BE507" s="26" t="str">
        <f t="shared" si="2660"/>
        <v/>
      </c>
      <c r="BF507" s="26" t="str">
        <f t="shared" si="2661"/>
        <v/>
      </c>
      <c r="BX507" s="25">
        <f t="shared" si="2980"/>
        <v>59718</v>
      </c>
      <c r="BY507" s="1" t="str">
        <f t="shared" si="2981"/>
        <v/>
      </c>
      <c r="BZ507" s="26" t="str">
        <f t="shared" ca="1" si="2662"/>
        <v/>
      </c>
      <c r="CA507" s="26" t="str">
        <f t="shared" si="2663"/>
        <v/>
      </c>
      <c r="CB507" s="26" t="str">
        <f t="shared" si="2664"/>
        <v/>
      </c>
      <c r="CC507" s="26" t="str">
        <f t="shared" si="2665"/>
        <v/>
      </c>
      <c r="CD507" s="26" t="str">
        <f t="shared" si="2666"/>
        <v/>
      </c>
      <c r="CE507" s="26" t="str">
        <f t="shared" si="2667"/>
        <v/>
      </c>
      <c r="CF507" s="26" t="str">
        <f t="shared" si="2668"/>
        <v/>
      </c>
      <c r="CG507" s="26" t="str">
        <f t="shared" si="2669"/>
        <v/>
      </c>
      <c r="CH507" s="27" t="str">
        <f t="shared" si="2670"/>
        <v/>
      </c>
      <c r="CI507" s="28" t="str">
        <f t="shared" si="2671"/>
        <v/>
      </c>
      <c r="CJ507" s="28" t="str">
        <f t="shared" si="2672"/>
        <v/>
      </c>
      <c r="CK507" s="28" t="str">
        <f t="shared" si="2673"/>
        <v/>
      </c>
      <c r="CL507" s="28" t="str">
        <f t="shared" si="2674"/>
        <v/>
      </c>
      <c r="CM507" s="28" t="str">
        <f t="shared" si="2675"/>
        <v/>
      </c>
      <c r="CN507" s="28" t="str">
        <f t="shared" si="2676"/>
        <v/>
      </c>
      <c r="CO507" s="28" t="str">
        <f t="shared" si="2677"/>
        <v/>
      </c>
      <c r="CP507" s="27" t="str">
        <f t="shared" si="2678"/>
        <v/>
      </c>
      <c r="CQ507" s="27" t="str">
        <f t="shared" si="2679"/>
        <v/>
      </c>
      <c r="CR507" s="28" t="str">
        <f t="shared" si="2680"/>
        <v/>
      </c>
      <c r="CS507" s="27" t="str">
        <f t="shared" si="2681"/>
        <v/>
      </c>
      <c r="CT507" s="27" t="str">
        <f t="shared" si="2682"/>
        <v/>
      </c>
      <c r="CU507" s="26" t="str">
        <f t="shared" si="2683"/>
        <v/>
      </c>
      <c r="CV507" s="26" t="str">
        <f t="shared" si="2684"/>
        <v/>
      </c>
      <c r="CW507" s="26" t="str">
        <f t="shared" si="2685"/>
        <v/>
      </c>
      <c r="CX507" s="26" t="str">
        <f t="shared" si="2686"/>
        <v/>
      </c>
      <c r="CY507" s="29" t="str">
        <f t="shared" si="2687"/>
        <v/>
      </c>
      <c r="CZ507" s="26">
        <f t="shared" si="2688"/>
        <v>0</v>
      </c>
      <c r="DA507" s="26" t="str">
        <f t="shared" si="2689"/>
        <v/>
      </c>
      <c r="DB507" s="26" t="str">
        <f t="shared" si="2690"/>
        <v/>
      </c>
      <c r="DC507" s="26" t="str">
        <f t="shared" si="2691"/>
        <v/>
      </c>
      <c r="DD507" s="26" t="str">
        <f t="shared" si="2692"/>
        <v/>
      </c>
      <c r="DE507" s="26" t="str">
        <f t="shared" si="2693"/>
        <v/>
      </c>
      <c r="DF507" s="26" t="str">
        <f t="shared" si="2694"/>
        <v/>
      </c>
      <c r="DG507" s="26" t="str">
        <f t="shared" si="2695"/>
        <v/>
      </c>
      <c r="DH507" s="26" t="str">
        <f t="shared" si="2696"/>
        <v/>
      </c>
      <c r="DZ507" s="25">
        <f t="shared" si="2980"/>
        <v>59718</v>
      </c>
      <c r="EA507" s="1" t="str">
        <f t="shared" si="2981"/>
        <v/>
      </c>
      <c r="EB507" s="26" t="str">
        <f t="shared" ca="1" si="2697"/>
        <v/>
      </c>
      <c r="EC507" s="26" t="str">
        <f t="shared" si="2698"/>
        <v/>
      </c>
      <c r="ED507" s="26" t="str">
        <f t="shared" si="2699"/>
        <v/>
      </c>
      <c r="EE507" s="26" t="str">
        <f t="shared" si="2700"/>
        <v/>
      </c>
      <c r="EF507" s="26" t="str">
        <f t="shared" si="2701"/>
        <v/>
      </c>
      <c r="EG507" s="26" t="str">
        <f t="shared" si="2702"/>
        <v/>
      </c>
      <c r="EH507" s="26" t="str">
        <f t="shared" si="2703"/>
        <v/>
      </c>
      <c r="EI507" s="26" t="str">
        <f t="shared" si="2704"/>
        <v/>
      </c>
      <c r="EJ507" s="27" t="str">
        <f t="shared" si="2705"/>
        <v/>
      </c>
      <c r="EK507" s="28" t="str">
        <f t="shared" si="2706"/>
        <v/>
      </c>
      <c r="EL507" s="28" t="str">
        <f t="shared" si="2707"/>
        <v/>
      </c>
      <c r="EM507" s="28" t="str">
        <f t="shared" si="2708"/>
        <v/>
      </c>
      <c r="EN507" s="28" t="str">
        <f t="shared" si="2709"/>
        <v/>
      </c>
      <c r="EO507" s="28" t="str">
        <f t="shared" si="2710"/>
        <v/>
      </c>
      <c r="EP507" s="28" t="str">
        <f t="shared" si="2711"/>
        <v/>
      </c>
      <c r="EQ507" s="28" t="str">
        <f t="shared" si="2712"/>
        <v/>
      </c>
      <c r="ER507" s="27" t="str">
        <f t="shared" si="2713"/>
        <v/>
      </c>
      <c r="ES507" s="27" t="str">
        <f t="shared" si="2714"/>
        <v/>
      </c>
      <c r="ET507" s="28" t="str">
        <f t="shared" si="2715"/>
        <v/>
      </c>
      <c r="EU507" s="27" t="str">
        <f t="shared" si="2716"/>
        <v/>
      </c>
      <c r="EV507" s="27" t="str">
        <f t="shared" si="2717"/>
        <v/>
      </c>
      <c r="EW507" s="26" t="str">
        <f t="shared" si="2718"/>
        <v/>
      </c>
      <c r="EX507" s="26" t="str">
        <f t="shared" si="2719"/>
        <v/>
      </c>
      <c r="EY507" s="26" t="str">
        <f t="shared" si="2720"/>
        <v/>
      </c>
      <c r="EZ507" s="26" t="str">
        <f t="shared" si="2721"/>
        <v/>
      </c>
      <c r="FA507" s="29" t="str">
        <f t="shared" si="2722"/>
        <v/>
      </c>
      <c r="FB507" s="26">
        <f t="shared" si="2723"/>
        <v>0</v>
      </c>
      <c r="FC507" s="26" t="str">
        <f t="shared" si="2724"/>
        <v/>
      </c>
      <c r="FD507" s="26" t="str">
        <f t="shared" si="2725"/>
        <v/>
      </c>
      <c r="FE507" s="26" t="str">
        <f t="shared" si="2726"/>
        <v/>
      </c>
      <c r="FF507" s="26" t="str">
        <f t="shared" si="2727"/>
        <v/>
      </c>
      <c r="FG507" s="26" t="str">
        <f t="shared" si="2728"/>
        <v/>
      </c>
      <c r="FH507" s="26" t="str">
        <f t="shared" si="2729"/>
        <v/>
      </c>
      <c r="FI507" s="26" t="str">
        <f t="shared" si="2730"/>
        <v/>
      </c>
      <c r="FJ507" s="26" t="str">
        <f t="shared" si="2731"/>
        <v/>
      </c>
      <c r="GB507" s="25">
        <f t="shared" si="2982"/>
        <v>59718</v>
      </c>
      <c r="GC507" s="1" t="str">
        <f t="shared" si="2983"/>
        <v/>
      </c>
      <c r="GD507" s="26" t="str">
        <f t="shared" ca="1" si="2732"/>
        <v/>
      </c>
      <c r="GE507" s="26" t="str">
        <f t="shared" si="2733"/>
        <v/>
      </c>
      <c r="GF507" s="26" t="str">
        <f t="shared" si="2734"/>
        <v/>
      </c>
      <c r="GG507" s="26" t="str">
        <f t="shared" si="2735"/>
        <v/>
      </c>
      <c r="GH507" s="26" t="str">
        <f t="shared" si="2736"/>
        <v/>
      </c>
      <c r="GI507" s="26" t="str">
        <f t="shared" si="2737"/>
        <v/>
      </c>
      <c r="GJ507" s="26" t="str">
        <f t="shared" si="2738"/>
        <v/>
      </c>
      <c r="GK507" s="26" t="str">
        <f t="shared" si="2739"/>
        <v/>
      </c>
      <c r="GL507" s="27" t="str">
        <f t="shared" si="2740"/>
        <v/>
      </c>
      <c r="GM507" s="28" t="str">
        <f t="shared" si="2741"/>
        <v/>
      </c>
      <c r="GN507" s="28" t="str">
        <f t="shared" si="2742"/>
        <v/>
      </c>
      <c r="GO507" s="28" t="str">
        <f t="shared" si="2743"/>
        <v/>
      </c>
      <c r="GP507" s="28" t="str">
        <f t="shared" si="2744"/>
        <v/>
      </c>
      <c r="GQ507" s="28" t="str">
        <f t="shared" si="2745"/>
        <v/>
      </c>
      <c r="GR507" s="28" t="str">
        <f t="shared" si="2746"/>
        <v/>
      </c>
      <c r="GS507" s="28" t="str">
        <f t="shared" si="2747"/>
        <v/>
      </c>
      <c r="GT507" s="27" t="str">
        <f t="shared" si="2748"/>
        <v/>
      </c>
      <c r="GU507" s="27" t="str">
        <f t="shared" si="2749"/>
        <v/>
      </c>
      <c r="GV507" s="28" t="str">
        <f t="shared" si="2750"/>
        <v/>
      </c>
      <c r="GW507" s="27" t="str">
        <f t="shared" si="2751"/>
        <v/>
      </c>
      <c r="GX507" s="27" t="str">
        <f t="shared" si="2752"/>
        <v/>
      </c>
      <c r="GY507" s="26" t="str">
        <f t="shared" si="2753"/>
        <v/>
      </c>
      <c r="GZ507" s="26" t="str">
        <f t="shared" si="2754"/>
        <v/>
      </c>
      <c r="HA507" s="26" t="str">
        <f t="shared" si="2755"/>
        <v/>
      </c>
      <c r="HB507" s="26" t="str">
        <f t="shared" si="2756"/>
        <v/>
      </c>
      <c r="HC507" s="29" t="str">
        <f t="shared" si="2757"/>
        <v/>
      </c>
      <c r="HD507" s="26">
        <f t="shared" si="2758"/>
        <v>0</v>
      </c>
      <c r="HE507" s="26" t="str">
        <f t="shared" si="2759"/>
        <v/>
      </c>
      <c r="HF507" s="26" t="str">
        <f t="shared" si="2760"/>
        <v/>
      </c>
      <c r="HG507" s="26" t="str">
        <f t="shared" si="2761"/>
        <v/>
      </c>
      <c r="HH507" s="26" t="str">
        <f t="shared" si="2762"/>
        <v/>
      </c>
      <c r="HI507" s="26" t="str">
        <f t="shared" si="2763"/>
        <v/>
      </c>
      <c r="HJ507" s="26" t="str">
        <f t="shared" si="2764"/>
        <v/>
      </c>
      <c r="HK507" s="26" t="str">
        <f t="shared" si="2765"/>
        <v/>
      </c>
      <c r="HL507" s="26" t="str">
        <f t="shared" si="2766"/>
        <v/>
      </c>
      <c r="ID507" s="25">
        <f t="shared" si="2982"/>
        <v>59718</v>
      </c>
      <c r="IE507" s="1" t="str">
        <f t="shared" si="2983"/>
        <v/>
      </c>
      <c r="IF507" s="26" t="str">
        <f t="shared" ca="1" si="2767"/>
        <v/>
      </c>
      <c r="IG507" s="26" t="str">
        <f t="shared" si="2768"/>
        <v/>
      </c>
      <c r="IH507" s="26" t="str">
        <f t="shared" si="2769"/>
        <v/>
      </c>
      <c r="II507" s="26" t="str">
        <f t="shared" si="2770"/>
        <v/>
      </c>
      <c r="IJ507" s="26" t="str">
        <f t="shared" si="2771"/>
        <v/>
      </c>
      <c r="IK507" s="26" t="str">
        <f t="shared" si="2772"/>
        <v/>
      </c>
      <c r="IL507" s="26" t="str">
        <f t="shared" si="2773"/>
        <v/>
      </c>
      <c r="IM507" s="26" t="str">
        <f t="shared" si="2774"/>
        <v/>
      </c>
      <c r="IN507" s="27" t="str">
        <f t="shared" si="2775"/>
        <v/>
      </c>
      <c r="IO507" s="28" t="str">
        <f t="shared" si="2776"/>
        <v/>
      </c>
      <c r="IP507" s="28" t="str">
        <f t="shared" si="2777"/>
        <v/>
      </c>
      <c r="IQ507" s="28" t="str">
        <f t="shared" si="2778"/>
        <v/>
      </c>
      <c r="IR507" s="28" t="str">
        <f t="shared" si="2779"/>
        <v/>
      </c>
      <c r="IS507" s="28" t="str">
        <f t="shared" si="2780"/>
        <v/>
      </c>
      <c r="IT507" s="28" t="str">
        <f t="shared" si="2781"/>
        <v/>
      </c>
      <c r="IU507" s="28" t="str">
        <f t="shared" si="2782"/>
        <v/>
      </c>
      <c r="IV507" s="27" t="str">
        <f t="shared" si="2783"/>
        <v/>
      </c>
      <c r="IW507" s="27" t="str">
        <f t="shared" si="2784"/>
        <v/>
      </c>
      <c r="IX507" s="28" t="str">
        <f t="shared" si="2785"/>
        <v/>
      </c>
      <c r="IY507" s="27" t="str">
        <f t="shared" si="2786"/>
        <v/>
      </c>
      <c r="IZ507" s="27" t="str">
        <f t="shared" si="2787"/>
        <v/>
      </c>
      <c r="JA507" s="26" t="str">
        <f t="shared" si="2788"/>
        <v/>
      </c>
      <c r="JB507" s="26" t="str">
        <f t="shared" si="2789"/>
        <v/>
      </c>
      <c r="JC507" s="26" t="str">
        <f t="shared" si="2790"/>
        <v/>
      </c>
      <c r="JD507" s="26" t="str">
        <f t="shared" si="2791"/>
        <v/>
      </c>
      <c r="JE507" s="29" t="str">
        <f t="shared" si="2792"/>
        <v/>
      </c>
      <c r="JF507" s="26">
        <f t="shared" si="2793"/>
        <v>0</v>
      </c>
      <c r="JG507" s="26" t="str">
        <f t="shared" si="2794"/>
        <v/>
      </c>
      <c r="JH507" s="26" t="str">
        <f t="shared" si="2795"/>
        <v/>
      </c>
      <c r="JI507" s="26" t="str">
        <f t="shared" si="2796"/>
        <v/>
      </c>
      <c r="JJ507" s="26" t="str">
        <f t="shared" si="2797"/>
        <v/>
      </c>
      <c r="JK507" s="26" t="str">
        <f t="shared" si="2798"/>
        <v/>
      </c>
      <c r="JL507" s="26" t="str">
        <f t="shared" si="2799"/>
        <v/>
      </c>
      <c r="JM507" s="26" t="str">
        <f t="shared" si="2800"/>
        <v/>
      </c>
      <c r="JN507" s="26" t="str">
        <f t="shared" si="2801"/>
        <v/>
      </c>
      <c r="KF507" s="25">
        <f t="shared" si="2984"/>
        <v>59718</v>
      </c>
      <c r="KG507" s="1" t="str">
        <f t="shared" si="2985"/>
        <v/>
      </c>
      <c r="KH507" s="26" t="str">
        <f t="shared" ca="1" si="2802"/>
        <v/>
      </c>
      <c r="KI507" s="26" t="str">
        <f t="shared" si="2803"/>
        <v/>
      </c>
      <c r="KJ507" s="26" t="str">
        <f t="shared" si="2804"/>
        <v/>
      </c>
      <c r="KK507" s="26" t="str">
        <f t="shared" si="2805"/>
        <v/>
      </c>
      <c r="KL507" s="26" t="str">
        <f t="shared" si="2806"/>
        <v/>
      </c>
      <c r="KM507" s="26" t="str">
        <f t="shared" si="2807"/>
        <v/>
      </c>
      <c r="KN507" s="26" t="str">
        <f t="shared" si="2808"/>
        <v/>
      </c>
      <c r="KO507" s="26" t="str">
        <f t="shared" si="2809"/>
        <v/>
      </c>
      <c r="KP507" s="27" t="str">
        <f t="shared" si="2810"/>
        <v/>
      </c>
      <c r="KQ507" s="28" t="str">
        <f t="shared" si="2811"/>
        <v/>
      </c>
      <c r="KR507" s="28" t="str">
        <f t="shared" si="2812"/>
        <v/>
      </c>
      <c r="KS507" s="28" t="str">
        <f t="shared" si="2813"/>
        <v/>
      </c>
      <c r="KT507" s="28" t="str">
        <f t="shared" si="2814"/>
        <v/>
      </c>
      <c r="KU507" s="28" t="str">
        <f t="shared" si="2815"/>
        <v/>
      </c>
      <c r="KV507" s="28" t="str">
        <f t="shared" si="2816"/>
        <v/>
      </c>
      <c r="KW507" s="28" t="str">
        <f t="shared" si="2817"/>
        <v/>
      </c>
      <c r="KX507" s="27" t="str">
        <f t="shared" si="2818"/>
        <v/>
      </c>
      <c r="KY507" s="27" t="str">
        <f t="shared" si="2819"/>
        <v/>
      </c>
      <c r="KZ507" s="28" t="str">
        <f t="shared" si="2820"/>
        <v/>
      </c>
      <c r="LA507" s="27" t="str">
        <f t="shared" si="2821"/>
        <v/>
      </c>
      <c r="LB507" s="27" t="str">
        <f t="shared" si="2822"/>
        <v/>
      </c>
      <c r="LC507" s="26" t="str">
        <f t="shared" si="2823"/>
        <v/>
      </c>
      <c r="LD507" s="26" t="str">
        <f t="shared" si="2824"/>
        <v/>
      </c>
      <c r="LE507" s="26" t="str">
        <f t="shared" si="2825"/>
        <v/>
      </c>
      <c r="LF507" s="26" t="str">
        <f t="shared" si="2826"/>
        <v/>
      </c>
      <c r="LG507" s="29" t="str">
        <f t="shared" si="2827"/>
        <v/>
      </c>
      <c r="LH507" s="26">
        <f t="shared" si="2828"/>
        <v>0</v>
      </c>
      <c r="LI507" s="26" t="str">
        <f t="shared" si="2829"/>
        <v/>
      </c>
      <c r="LJ507" s="26" t="str">
        <f t="shared" si="2830"/>
        <v/>
      </c>
      <c r="LK507" s="26" t="str">
        <f t="shared" si="2831"/>
        <v/>
      </c>
      <c r="LL507" s="26" t="str">
        <f t="shared" si="2832"/>
        <v/>
      </c>
      <c r="LM507" s="26" t="str">
        <f t="shared" si="2833"/>
        <v/>
      </c>
      <c r="LN507" s="26" t="str">
        <f t="shared" si="2834"/>
        <v/>
      </c>
      <c r="LO507" s="26" t="str">
        <f t="shared" si="2835"/>
        <v/>
      </c>
      <c r="LP507" s="26" t="str">
        <f t="shared" si="2836"/>
        <v/>
      </c>
      <c r="MH507" s="25">
        <f t="shared" si="2984"/>
        <v>59718</v>
      </c>
      <c r="MI507" s="1" t="str">
        <f t="shared" si="2985"/>
        <v/>
      </c>
      <c r="MJ507" s="26" t="str">
        <f t="shared" ca="1" si="2837"/>
        <v/>
      </c>
      <c r="MK507" s="26" t="str">
        <f t="shared" si="2838"/>
        <v/>
      </c>
      <c r="ML507" s="26" t="str">
        <f t="shared" si="2839"/>
        <v/>
      </c>
      <c r="MM507" s="26" t="str">
        <f t="shared" si="2840"/>
        <v/>
      </c>
      <c r="MN507" s="26" t="str">
        <f t="shared" si="2841"/>
        <v/>
      </c>
      <c r="MO507" s="26" t="str">
        <f t="shared" si="2842"/>
        <v/>
      </c>
      <c r="MP507" s="26" t="str">
        <f t="shared" si="2843"/>
        <v/>
      </c>
      <c r="MQ507" s="26" t="str">
        <f t="shared" si="2844"/>
        <v/>
      </c>
      <c r="MR507" s="27" t="str">
        <f t="shared" si="2845"/>
        <v/>
      </c>
      <c r="MS507" s="28" t="str">
        <f t="shared" si="2846"/>
        <v/>
      </c>
      <c r="MT507" s="28" t="str">
        <f t="shared" si="2847"/>
        <v/>
      </c>
      <c r="MU507" s="28" t="str">
        <f t="shared" si="2848"/>
        <v/>
      </c>
      <c r="MV507" s="28" t="str">
        <f t="shared" si="2849"/>
        <v/>
      </c>
      <c r="MW507" s="28" t="str">
        <f t="shared" si="2850"/>
        <v/>
      </c>
      <c r="MX507" s="28" t="str">
        <f t="shared" si="2851"/>
        <v/>
      </c>
      <c r="MY507" s="28" t="str">
        <f t="shared" si="2852"/>
        <v/>
      </c>
      <c r="MZ507" s="27" t="str">
        <f t="shared" si="2853"/>
        <v/>
      </c>
      <c r="NA507" s="27" t="str">
        <f t="shared" si="2854"/>
        <v/>
      </c>
      <c r="NB507" s="28" t="str">
        <f t="shared" si="2855"/>
        <v/>
      </c>
      <c r="NC507" s="27" t="str">
        <f t="shared" si="2856"/>
        <v/>
      </c>
      <c r="ND507" s="27" t="str">
        <f t="shared" si="2857"/>
        <v/>
      </c>
      <c r="NE507" s="26" t="str">
        <f t="shared" si="2858"/>
        <v/>
      </c>
      <c r="NF507" s="26" t="str">
        <f t="shared" si="2859"/>
        <v/>
      </c>
      <c r="NG507" s="26" t="str">
        <f t="shared" si="2860"/>
        <v/>
      </c>
      <c r="NH507" s="26" t="str">
        <f t="shared" si="2861"/>
        <v/>
      </c>
      <c r="NI507" s="29" t="str">
        <f t="shared" si="2862"/>
        <v/>
      </c>
      <c r="NJ507" s="26">
        <f t="shared" si="2863"/>
        <v>0</v>
      </c>
      <c r="NK507" s="26" t="str">
        <f t="shared" si="2864"/>
        <v/>
      </c>
      <c r="NL507" s="26" t="str">
        <f t="shared" si="2865"/>
        <v/>
      </c>
      <c r="NM507" s="26" t="str">
        <f t="shared" si="2866"/>
        <v/>
      </c>
      <c r="NN507" s="26" t="str">
        <f t="shared" si="2867"/>
        <v/>
      </c>
      <c r="NO507" s="26" t="str">
        <f t="shared" si="2868"/>
        <v/>
      </c>
      <c r="NP507" s="26" t="str">
        <f t="shared" si="2869"/>
        <v/>
      </c>
      <c r="NQ507" s="26" t="str">
        <f t="shared" si="2870"/>
        <v/>
      </c>
      <c r="NR507" s="26" t="str">
        <f t="shared" si="2871"/>
        <v/>
      </c>
      <c r="OJ507" s="25">
        <f t="shared" si="2986"/>
        <v>59718</v>
      </c>
      <c r="OK507" s="1" t="str">
        <f t="shared" si="2987"/>
        <v/>
      </c>
      <c r="OL507" s="26" t="str">
        <f t="shared" ca="1" si="2872"/>
        <v/>
      </c>
      <c r="OM507" s="26" t="str">
        <f t="shared" si="2873"/>
        <v/>
      </c>
      <c r="ON507" s="26" t="str">
        <f t="shared" si="2874"/>
        <v/>
      </c>
      <c r="OO507" s="26" t="str">
        <f t="shared" si="2875"/>
        <v/>
      </c>
      <c r="OP507" s="26" t="str">
        <f t="shared" si="2876"/>
        <v/>
      </c>
      <c r="OQ507" s="26" t="str">
        <f t="shared" si="2877"/>
        <v/>
      </c>
      <c r="OR507" s="26" t="str">
        <f t="shared" si="2878"/>
        <v/>
      </c>
      <c r="OS507" s="26" t="str">
        <f t="shared" si="2879"/>
        <v/>
      </c>
      <c r="OT507" s="27" t="str">
        <f t="shared" si="2880"/>
        <v/>
      </c>
      <c r="OU507" s="28" t="str">
        <f t="shared" si="2881"/>
        <v/>
      </c>
      <c r="OV507" s="28" t="str">
        <f t="shared" si="2882"/>
        <v/>
      </c>
      <c r="OW507" s="28" t="str">
        <f t="shared" si="2883"/>
        <v/>
      </c>
      <c r="OX507" s="28" t="str">
        <f t="shared" si="2884"/>
        <v/>
      </c>
      <c r="OY507" s="28" t="str">
        <f t="shared" si="2885"/>
        <v/>
      </c>
      <c r="OZ507" s="28" t="str">
        <f t="shared" si="2886"/>
        <v/>
      </c>
      <c r="PA507" s="28" t="str">
        <f t="shared" si="2887"/>
        <v/>
      </c>
      <c r="PB507" s="27" t="str">
        <f t="shared" si="2888"/>
        <v/>
      </c>
      <c r="PC507" s="27" t="str">
        <f t="shared" si="2889"/>
        <v/>
      </c>
      <c r="PD507" s="28" t="str">
        <f t="shared" si="2890"/>
        <v/>
      </c>
      <c r="PE507" s="27" t="str">
        <f t="shared" si="2891"/>
        <v/>
      </c>
      <c r="PF507" s="27" t="str">
        <f t="shared" si="2892"/>
        <v/>
      </c>
      <c r="PG507" s="26" t="str">
        <f t="shared" si="2893"/>
        <v/>
      </c>
      <c r="PH507" s="26" t="str">
        <f t="shared" si="2894"/>
        <v/>
      </c>
      <c r="PI507" s="26" t="str">
        <f t="shared" si="2895"/>
        <v/>
      </c>
      <c r="PJ507" s="26" t="str">
        <f t="shared" si="2896"/>
        <v/>
      </c>
      <c r="PK507" s="29" t="str">
        <f t="shared" si="2897"/>
        <v/>
      </c>
      <c r="PL507" s="26">
        <f t="shared" si="2898"/>
        <v>0</v>
      </c>
      <c r="PM507" s="26" t="str">
        <f t="shared" si="2899"/>
        <v/>
      </c>
      <c r="PN507" s="26" t="str">
        <f t="shared" si="2900"/>
        <v/>
      </c>
      <c r="PO507" s="26" t="str">
        <f t="shared" si="2901"/>
        <v/>
      </c>
      <c r="PP507" s="26" t="str">
        <f t="shared" si="2902"/>
        <v/>
      </c>
      <c r="PQ507" s="26" t="str">
        <f t="shared" si="2903"/>
        <v/>
      </c>
      <c r="PR507" s="26" t="str">
        <f t="shared" si="2904"/>
        <v/>
      </c>
      <c r="PS507" s="26" t="str">
        <f t="shared" si="2905"/>
        <v/>
      </c>
      <c r="PT507" s="26" t="str">
        <f t="shared" si="2906"/>
        <v/>
      </c>
      <c r="QL507" s="25">
        <f t="shared" si="2986"/>
        <v>59718</v>
      </c>
      <c r="QM507" s="1" t="str">
        <f t="shared" si="2987"/>
        <v/>
      </c>
      <c r="QN507" s="26" t="str">
        <f t="shared" ca="1" si="2907"/>
        <v/>
      </c>
      <c r="QO507" s="26" t="str">
        <f t="shared" si="2908"/>
        <v/>
      </c>
      <c r="QP507" s="26" t="str">
        <f t="shared" si="2909"/>
        <v/>
      </c>
      <c r="QQ507" s="26" t="str">
        <f t="shared" si="2910"/>
        <v/>
      </c>
      <c r="QR507" s="26" t="str">
        <f t="shared" si="2911"/>
        <v/>
      </c>
      <c r="QS507" s="26" t="str">
        <f t="shared" si="2912"/>
        <v/>
      </c>
      <c r="QT507" s="26" t="str">
        <f t="shared" si="2913"/>
        <v/>
      </c>
      <c r="QU507" s="26" t="str">
        <f t="shared" si="2914"/>
        <v/>
      </c>
      <c r="QV507" s="27" t="str">
        <f t="shared" si="2915"/>
        <v/>
      </c>
      <c r="QW507" s="28" t="str">
        <f t="shared" si="2916"/>
        <v/>
      </c>
      <c r="QX507" s="28" t="str">
        <f t="shared" si="2917"/>
        <v/>
      </c>
      <c r="QY507" s="28" t="str">
        <f t="shared" si="2918"/>
        <v/>
      </c>
      <c r="QZ507" s="28" t="str">
        <f t="shared" si="2919"/>
        <v/>
      </c>
      <c r="RA507" s="28" t="str">
        <f t="shared" si="2920"/>
        <v/>
      </c>
      <c r="RB507" s="28" t="str">
        <f t="shared" si="2921"/>
        <v/>
      </c>
      <c r="RC507" s="28" t="str">
        <f t="shared" si="2922"/>
        <v/>
      </c>
      <c r="RD507" s="27" t="str">
        <f t="shared" si="2923"/>
        <v/>
      </c>
      <c r="RE507" s="27" t="str">
        <f t="shared" si="2924"/>
        <v/>
      </c>
      <c r="RF507" s="28" t="str">
        <f t="shared" si="2925"/>
        <v/>
      </c>
      <c r="RG507" s="27" t="str">
        <f t="shared" si="2926"/>
        <v/>
      </c>
      <c r="RH507" s="27" t="str">
        <f t="shared" si="2927"/>
        <v/>
      </c>
      <c r="RI507" s="26" t="str">
        <f t="shared" si="2928"/>
        <v/>
      </c>
      <c r="RJ507" s="26" t="str">
        <f t="shared" si="2929"/>
        <v/>
      </c>
      <c r="RK507" s="26" t="str">
        <f t="shared" si="2930"/>
        <v/>
      </c>
      <c r="RL507" s="26" t="str">
        <f t="shared" si="2931"/>
        <v/>
      </c>
      <c r="RM507" s="29" t="str">
        <f t="shared" si="2932"/>
        <v/>
      </c>
      <c r="RN507" s="26">
        <f t="shared" si="2933"/>
        <v>0</v>
      </c>
      <c r="RO507" s="26" t="str">
        <f t="shared" si="2934"/>
        <v/>
      </c>
      <c r="RP507" s="26" t="str">
        <f t="shared" si="2935"/>
        <v/>
      </c>
      <c r="RQ507" s="26" t="str">
        <f t="shared" si="2936"/>
        <v/>
      </c>
      <c r="RR507" s="26" t="str">
        <f t="shared" si="2937"/>
        <v/>
      </c>
      <c r="RS507" s="26" t="str">
        <f t="shared" si="2938"/>
        <v/>
      </c>
      <c r="RT507" s="26" t="str">
        <f t="shared" si="2939"/>
        <v/>
      </c>
      <c r="RU507" s="26" t="str">
        <f t="shared" si="2940"/>
        <v/>
      </c>
      <c r="RV507" s="26" t="str">
        <f t="shared" si="2941"/>
        <v/>
      </c>
    </row>
    <row r="508" spans="2:490" x14ac:dyDescent="0.25">
      <c r="B508" s="25">
        <f t="shared" si="2961"/>
        <v>59749</v>
      </c>
      <c r="C508" s="1">
        <f t="shared" si="2942"/>
        <v>2063</v>
      </c>
      <c r="D508" s="1">
        <f t="shared" si="2943"/>
        <v>87</v>
      </c>
      <c r="E508" s="1" t="str">
        <f t="shared" si="2944"/>
        <v/>
      </c>
      <c r="F508" s="26" t="str">
        <f t="shared" si="2628"/>
        <v/>
      </c>
      <c r="G508" s="26">
        <f>SUMIFS(F$9:F508,C$9:C508,C508)</f>
        <v>0</v>
      </c>
      <c r="H508" s="26" t="str">
        <f t="shared" si="2629"/>
        <v/>
      </c>
      <c r="I508" s="86" t="e">
        <f t="shared" si="2945"/>
        <v>#VALUE!</v>
      </c>
      <c r="J508" s="1" t="b">
        <f>IF(J507=TRUE,TRUE,AND(D508&gt;=dane_wiek_emerytalny,D508&gt;=55,YEAR(B508)-YEAR(dane_data_rozpoczecia)&gt;=4,SUMIFS(F$9:F508,C$9:C508,C508)))</f>
        <v>0</v>
      </c>
      <c r="K508" s="26" t="str">
        <f t="shared" si="2630"/>
        <v/>
      </c>
      <c r="L508" s="26">
        <f t="shared" si="2631"/>
        <v>0</v>
      </c>
      <c r="M508" s="26" t="e">
        <f t="shared" si="2632"/>
        <v>#VALUE!</v>
      </c>
      <c r="N508" s="26" t="e">
        <f t="shared" si="2633"/>
        <v>#VALUE!</v>
      </c>
      <c r="O508" s="1" t="b">
        <f>IF(O507=TRUE,TRUE,AND(D508&gt;=65,YEAR(B508)-YEAR(dane_data_rozpoczecia)&gt;=4,SUMIFS(F$9:F508,C$9:C508,C508)))</f>
        <v>0</v>
      </c>
      <c r="V508" s="25">
        <f t="shared" si="2962"/>
        <v>59749</v>
      </c>
      <c r="W508" s="1" t="str">
        <f t="shared" si="2946"/>
        <v/>
      </c>
      <c r="X508" s="26" t="str">
        <f t="shared" ca="1" si="2634"/>
        <v/>
      </c>
      <c r="Y508" s="26" t="str">
        <f t="shared" si="2635"/>
        <v/>
      </c>
      <c r="Z508" s="26" t="str">
        <f t="shared" si="2947"/>
        <v/>
      </c>
      <c r="AA508" s="26" t="str">
        <f t="shared" si="2948"/>
        <v/>
      </c>
      <c r="AB508" s="26" t="str">
        <f t="shared" si="2636"/>
        <v/>
      </c>
      <c r="AC508" s="26" t="str">
        <f t="shared" si="2637"/>
        <v/>
      </c>
      <c r="AD508" s="26" t="str">
        <f t="shared" si="2638"/>
        <v/>
      </c>
      <c r="AE508" s="26" t="str">
        <f t="shared" si="2639"/>
        <v/>
      </c>
      <c r="AF508" s="27" t="str">
        <f t="shared" si="2640"/>
        <v/>
      </c>
      <c r="AG508" s="28" t="str">
        <f t="shared" si="2641"/>
        <v/>
      </c>
      <c r="AH508" s="28" t="str">
        <f t="shared" si="2642"/>
        <v/>
      </c>
      <c r="AI508" s="28" t="str">
        <f t="shared" si="2949"/>
        <v/>
      </c>
      <c r="AJ508" s="28" t="str">
        <f t="shared" si="2963"/>
        <v/>
      </c>
      <c r="AK508" s="28" t="str">
        <f t="shared" si="2643"/>
        <v/>
      </c>
      <c r="AL508" s="28" t="str">
        <f t="shared" si="2950"/>
        <v/>
      </c>
      <c r="AM508" s="28" t="str">
        <f t="shared" si="2951"/>
        <v/>
      </c>
      <c r="AN508" s="27" t="str">
        <f t="shared" si="2644"/>
        <v/>
      </c>
      <c r="AO508" s="27" t="str">
        <f t="shared" si="2645"/>
        <v/>
      </c>
      <c r="AP508" s="28" t="str">
        <f t="shared" si="2646"/>
        <v/>
      </c>
      <c r="AQ508" s="27" t="str">
        <f t="shared" si="2647"/>
        <v/>
      </c>
      <c r="AR508" s="27" t="str">
        <f t="shared" si="2648"/>
        <v/>
      </c>
      <c r="AS508" s="26" t="str">
        <f t="shared" si="2649"/>
        <v/>
      </c>
      <c r="AT508" s="26" t="str">
        <f t="shared" si="2650"/>
        <v/>
      </c>
      <c r="AU508" s="26" t="str">
        <f t="shared" si="2651"/>
        <v/>
      </c>
      <c r="AV508" s="26" t="str">
        <f t="shared" si="2652"/>
        <v/>
      </c>
      <c r="AW508" s="29" t="str">
        <f t="shared" si="2653"/>
        <v/>
      </c>
      <c r="AX508" s="26">
        <f t="shared" si="2654"/>
        <v>0</v>
      </c>
      <c r="AY508" s="26" t="str">
        <f t="shared" si="2655"/>
        <v/>
      </c>
      <c r="AZ508" s="26" t="str">
        <f t="shared" si="2656"/>
        <v/>
      </c>
      <c r="BA508" s="26" t="str">
        <f t="shared" si="2952"/>
        <v/>
      </c>
      <c r="BB508" s="26" t="str">
        <f t="shared" si="2657"/>
        <v/>
      </c>
      <c r="BC508" s="26" t="str">
        <f t="shared" si="2658"/>
        <v/>
      </c>
      <c r="BD508" s="26" t="str">
        <f t="shared" si="2659"/>
        <v/>
      </c>
      <c r="BE508" s="26" t="str">
        <f t="shared" si="2660"/>
        <v/>
      </c>
      <c r="BF508" s="26" t="str">
        <f t="shared" si="2661"/>
        <v/>
      </c>
      <c r="BX508" s="25">
        <f t="shared" si="2980"/>
        <v>59749</v>
      </c>
      <c r="BY508" s="1" t="str">
        <f t="shared" si="2981"/>
        <v/>
      </c>
      <c r="BZ508" s="26" t="str">
        <f t="shared" ca="1" si="2662"/>
        <v/>
      </c>
      <c r="CA508" s="26" t="str">
        <f t="shared" si="2663"/>
        <v/>
      </c>
      <c r="CB508" s="26" t="str">
        <f t="shared" si="2664"/>
        <v/>
      </c>
      <c r="CC508" s="26" t="str">
        <f t="shared" si="2665"/>
        <v/>
      </c>
      <c r="CD508" s="26" t="str">
        <f t="shared" si="2666"/>
        <v/>
      </c>
      <c r="CE508" s="26" t="str">
        <f t="shared" si="2667"/>
        <v/>
      </c>
      <c r="CF508" s="26" t="str">
        <f t="shared" si="2668"/>
        <v/>
      </c>
      <c r="CG508" s="26" t="str">
        <f t="shared" si="2669"/>
        <v/>
      </c>
      <c r="CH508" s="27" t="str">
        <f t="shared" si="2670"/>
        <v/>
      </c>
      <c r="CI508" s="28" t="str">
        <f t="shared" si="2671"/>
        <v/>
      </c>
      <c r="CJ508" s="28" t="str">
        <f t="shared" si="2672"/>
        <v/>
      </c>
      <c r="CK508" s="28" t="str">
        <f t="shared" si="2673"/>
        <v/>
      </c>
      <c r="CL508" s="28" t="str">
        <f t="shared" si="2674"/>
        <v/>
      </c>
      <c r="CM508" s="28" t="str">
        <f t="shared" si="2675"/>
        <v/>
      </c>
      <c r="CN508" s="28" t="str">
        <f t="shared" si="2676"/>
        <v/>
      </c>
      <c r="CO508" s="28" t="str">
        <f t="shared" si="2677"/>
        <v/>
      </c>
      <c r="CP508" s="27" t="str">
        <f t="shared" si="2678"/>
        <v/>
      </c>
      <c r="CQ508" s="27" t="str">
        <f t="shared" si="2679"/>
        <v/>
      </c>
      <c r="CR508" s="28" t="str">
        <f t="shared" si="2680"/>
        <v/>
      </c>
      <c r="CS508" s="27" t="str">
        <f t="shared" si="2681"/>
        <v/>
      </c>
      <c r="CT508" s="27" t="str">
        <f t="shared" si="2682"/>
        <v/>
      </c>
      <c r="CU508" s="26" t="str">
        <f t="shared" si="2683"/>
        <v/>
      </c>
      <c r="CV508" s="26" t="str">
        <f t="shared" si="2684"/>
        <v/>
      </c>
      <c r="CW508" s="26" t="str">
        <f t="shared" si="2685"/>
        <v/>
      </c>
      <c r="CX508" s="26" t="str">
        <f t="shared" si="2686"/>
        <v/>
      </c>
      <c r="CY508" s="29" t="str">
        <f t="shared" si="2687"/>
        <v/>
      </c>
      <c r="CZ508" s="26">
        <f t="shared" si="2688"/>
        <v>0</v>
      </c>
      <c r="DA508" s="26" t="str">
        <f t="shared" si="2689"/>
        <v/>
      </c>
      <c r="DB508" s="26" t="str">
        <f t="shared" si="2690"/>
        <v/>
      </c>
      <c r="DC508" s="26" t="str">
        <f t="shared" si="2691"/>
        <v/>
      </c>
      <c r="DD508" s="26" t="str">
        <f t="shared" si="2692"/>
        <v/>
      </c>
      <c r="DE508" s="26" t="str">
        <f t="shared" si="2693"/>
        <v/>
      </c>
      <c r="DF508" s="26" t="str">
        <f t="shared" si="2694"/>
        <v/>
      </c>
      <c r="DG508" s="26" t="str">
        <f t="shared" si="2695"/>
        <v/>
      </c>
      <c r="DH508" s="26" t="str">
        <f t="shared" si="2696"/>
        <v/>
      </c>
      <c r="DZ508" s="25">
        <f t="shared" si="2980"/>
        <v>59749</v>
      </c>
      <c r="EA508" s="1" t="str">
        <f t="shared" si="2981"/>
        <v/>
      </c>
      <c r="EB508" s="26" t="str">
        <f t="shared" ca="1" si="2697"/>
        <v/>
      </c>
      <c r="EC508" s="26" t="str">
        <f t="shared" si="2698"/>
        <v/>
      </c>
      <c r="ED508" s="26" t="str">
        <f t="shared" si="2699"/>
        <v/>
      </c>
      <c r="EE508" s="26" t="str">
        <f t="shared" si="2700"/>
        <v/>
      </c>
      <c r="EF508" s="26" t="str">
        <f t="shared" si="2701"/>
        <v/>
      </c>
      <c r="EG508" s="26" t="str">
        <f t="shared" si="2702"/>
        <v/>
      </c>
      <c r="EH508" s="26" t="str">
        <f t="shared" si="2703"/>
        <v/>
      </c>
      <c r="EI508" s="26" t="str">
        <f t="shared" si="2704"/>
        <v/>
      </c>
      <c r="EJ508" s="27" t="str">
        <f t="shared" si="2705"/>
        <v/>
      </c>
      <c r="EK508" s="28" t="str">
        <f t="shared" si="2706"/>
        <v/>
      </c>
      <c r="EL508" s="28" t="str">
        <f t="shared" si="2707"/>
        <v/>
      </c>
      <c r="EM508" s="28" t="str">
        <f t="shared" si="2708"/>
        <v/>
      </c>
      <c r="EN508" s="28" t="str">
        <f t="shared" si="2709"/>
        <v/>
      </c>
      <c r="EO508" s="28" t="str">
        <f t="shared" si="2710"/>
        <v/>
      </c>
      <c r="EP508" s="28" t="str">
        <f t="shared" si="2711"/>
        <v/>
      </c>
      <c r="EQ508" s="28" t="str">
        <f t="shared" si="2712"/>
        <v/>
      </c>
      <c r="ER508" s="27" t="str">
        <f t="shared" si="2713"/>
        <v/>
      </c>
      <c r="ES508" s="27" t="str">
        <f t="shared" si="2714"/>
        <v/>
      </c>
      <c r="ET508" s="28" t="str">
        <f t="shared" si="2715"/>
        <v/>
      </c>
      <c r="EU508" s="27" t="str">
        <f t="shared" si="2716"/>
        <v/>
      </c>
      <c r="EV508" s="27" t="str">
        <f t="shared" si="2717"/>
        <v/>
      </c>
      <c r="EW508" s="26" t="str">
        <f t="shared" si="2718"/>
        <v/>
      </c>
      <c r="EX508" s="26" t="str">
        <f t="shared" si="2719"/>
        <v/>
      </c>
      <c r="EY508" s="26" t="str">
        <f t="shared" si="2720"/>
        <v/>
      </c>
      <c r="EZ508" s="26" t="str">
        <f t="shared" si="2721"/>
        <v/>
      </c>
      <c r="FA508" s="29" t="str">
        <f t="shared" si="2722"/>
        <v/>
      </c>
      <c r="FB508" s="26">
        <f t="shared" si="2723"/>
        <v>0</v>
      </c>
      <c r="FC508" s="26" t="str">
        <f t="shared" si="2724"/>
        <v/>
      </c>
      <c r="FD508" s="26" t="str">
        <f t="shared" si="2725"/>
        <v/>
      </c>
      <c r="FE508" s="26" t="str">
        <f t="shared" si="2726"/>
        <v/>
      </c>
      <c r="FF508" s="26" t="str">
        <f t="shared" si="2727"/>
        <v/>
      </c>
      <c r="FG508" s="26" t="str">
        <f t="shared" si="2728"/>
        <v/>
      </c>
      <c r="FH508" s="26" t="str">
        <f t="shared" si="2729"/>
        <v/>
      </c>
      <c r="FI508" s="26" t="str">
        <f t="shared" si="2730"/>
        <v/>
      </c>
      <c r="FJ508" s="26" t="str">
        <f t="shared" si="2731"/>
        <v/>
      </c>
      <c r="GB508" s="25">
        <f t="shared" si="2982"/>
        <v>59749</v>
      </c>
      <c r="GC508" s="1" t="str">
        <f t="shared" si="2983"/>
        <v/>
      </c>
      <c r="GD508" s="26" t="str">
        <f t="shared" ca="1" si="2732"/>
        <v/>
      </c>
      <c r="GE508" s="26" t="str">
        <f t="shared" si="2733"/>
        <v/>
      </c>
      <c r="GF508" s="26" t="str">
        <f t="shared" si="2734"/>
        <v/>
      </c>
      <c r="GG508" s="26" t="str">
        <f t="shared" si="2735"/>
        <v/>
      </c>
      <c r="GH508" s="26" t="str">
        <f t="shared" si="2736"/>
        <v/>
      </c>
      <c r="GI508" s="26" t="str">
        <f t="shared" si="2737"/>
        <v/>
      </c>
      <c r="GJ508" s="26" t="str">
        <f t="shared" si="2738"/>
        <v/>
      </c>
      <c r="GK508" s="26" t="str">
        <f t="shared" si="2739"/>
        <v/>
      </c>
      <c r="GL508" s="27" t="str">
        <f t="shared" si="2740"/>
        <v/>
      </c>
      <c r="GM508" s="28" t="str">
        <f t="shared" si="2741"/>
        <v/>
      </c>
      <c r="GN508" s="28" t="str">
        <f t="shared" si="2742"/>
        <v/>
      </c>
      <c r="GO508" s="28" t="str">
        <f t="shared" si="2743"/>
        <v/>
      </c>
      <c r="GP508" s="28" t="str">
        <f t="shared" si="2744"/>
        <v/>
      </c>
      <c r="GQ508" s="28" t="str">
        <f t="shared" si="2745"/>
        <v/>
      </c>
      <c r="GR508" s="28" t="str">
        <f t="shared" si="2746"/>
        <v/>
      </c>
      <c r="GS508" s="28" t="str">
        <f t="shared" si="2747"/>
        <v/>
      </c>
      <c r="GT508" s="27" t="str">
        <f t="shared" si="2748"/>
        <v/>
      </c>
      <c r="GU508" s="27" t="str">
        <f t="shared" si="2749"/>
        <v/>
      </c>
      <c r="GV508" s="28" t="str">
        <f t="shared" si="2750"/>
        <v/>
      </c>
      <c r="GW508" s="27" t="str">
        <f t="shared" si="2751"/>
        <v/>
      </c>
      <c r="GX508" s="27" t="str">
        <f t="shared" si="2752"/>
        <v/>
      </c>
      <c r="GY508" s="26" t="str">
        <f t="shared" si="2753"/>
        <v/>
      </c>
      <c r="GZ508" s="26" t="str">
        <f t="shared" si="2754"/>
        <v/>
      </c>
      <c r="HA508" s="26" t="str">
        <f t="shared" si="2755"/>
        <v/>
      </c>
      <c r="HB508" s="26" t="str">
        <f t="shared" si="2756"/>
        <v/>
      </c>
      <c r="HC508" s="29" t="str">
        <f t="shared" si="2757"/>
        <v/>
      </c>
      <c r="HD508" s="26">
        <f t="shared" si="2758"/>
        <v>0</v>
      </c>
      <c r="HE508" s="26" t="str">
        <f t="shared" si="2759"/>
        <v/>
      </c>
      <c r="HF508" s="26" t="str">
        <f t="shared" si="2760"/>
        <v/>
      </c>
      <c r="HG508" s="26" t="str">
        <f t="shared" si="2761"/>
        <v/>
      </c>
      <c r="HH508" s="26" t="str">
        <f t="shared" si="2762"/>
        <v/>
      </c>
      <c r="HI508" s="26" t="str">
        <f t="shared" si="2763"/>
        <v/>
      </c>
      <c r="HJ508" s="26" t="str">
        <f t="shared" si="2764"/>
        <v/>
      </c>
      <c r="HK508" s="26" t="str">
        <f t="shared" si="2765"/>
        <v/>
      </c>
      <c r="HL508" s="26" t="str">
        <f t="shared" si="2766"/>
        <v/>
      </c>
      <c r="ID508" s="25">
        <f t="shared" si="2982"/>
        <v>59749</v>
      </c>
      <c r="IE508" s="1" t="str">
        <f t="shared" si="2983"/>
        <v/>
      </c>
      <c r="IF508" s="26" t="str">
        <f t="shared" ca="1" si="2767"/>
        <v/>
      </c>
      <c r="IG508" s="26" t="str">
        <f t="shared" si="2768"/>
        <v/>
      </c>
      <c r="IH508" s="26" t="str">
        <f t="shared" si="2769"/>
        <v/>
      </c>
      <c r="II508" s="26" t="str">
        <f t="shared" si="2770"/>
        <v/>
      </c>
      <c r="IJ508" s="26" t="str">
        <f t="shared" si="2771"/>
        <v/>
      </c>
      <c r="IK508" s="26" t="str">
        <f t="shared" si="2772"/>
        <v/>
      </c>
      <c r="IL508" s="26" t="str">
        <f t="shared" si="2773"/>
        <v/>
      </c>
      <c r="IM508" s="26" t="str">
        <f t="shared" si="2774"/>
        <v/>
      </c>
      <c r="IN508" s="27" t="str">
        <f t="shared" si="2775"/>
        <v/>
      </c>
      <c r="IO508" s="28" t="str">
        <f t="shared" si="2776"/>
        <v/>
      </c>
      <c r="IP508" s="28" t="str">
        <f t="shared" si="2777"/>
        <v/>
      </c>
      <c r="IQ508" s="28" t="str">
        <f t="shared" si="2778"/>
        <v/>
      </c>
      <c r="IR508" s="28" t="str">
        <f t="shared" si="2779"/>
        <v/>
      </c>
      <c r="IS508" s="28" t="str">
        <f t="shared" si="2780"/>
        <v/>
      </c>
      <c r="IT508" s="28" t="str">
        <f t="shared" si="2781"/>
        <v/>
      </c>
      <c r="IU508" s="28" t="str">
        <f t="shared" si="2782"/>
        <v/>
      </c>
      <c r="IV508" s="27" t="str">
        <f t="shared" si="2783"/>
        <v/>
      </c>
      <c r="IW508" s="27" t="str">
        <f t="shared" si="2784"/>
        <v/>
      </c>
      <c r="IX508" s="28" t="str">
        <f t="shared" si="2785"/>
        <v/>
      </c>
      <c r="IY508" s="27" t="str">
        <f t="shared" si="2786"/>
        <v/>
      </c>
      <c r="IZ508" s="27" t="str">
        <f t="shared" si="2787"/>
        <v/>
      </c>
      <c r="JA508" s="26" t="str">
        <f t="shared" si="2788"/>
        <v/>
      </c>
      <c r="JB508" s="26" t="str">
        <f t="shared" si="2789"/>
        <v/>
      </c>
      <c r="JC508" s="26" t="str">
        <f t="shared" si="2790"/>
        <v/>
      </c>
      <c r="JD508" s="26" t="str">
        <f t="shared" si="2791"/>
        <v/>
      </c>
      <c r="JE508" s="29" t="str">
        <f t="shared" si="2792"/>
        <v/>
      </c>
      <c r="JF508" s="26">
        <f t="shared" si="2793"/>
        <v>0</v>
      </c>
      <c r="JG508" s="26" t="str">
        <f t="shared" si="2794"/>
        <v/>
      </c>
      <c r="JH508" s="26" t="str">
        <f t="shared" si="2795"/>
        <v/>
      </c>
      <c r="JI508" s="26" t="str">
        <f t="shared" si="2796"/>
        <v/>
      </c>
      <c r="JJ508" s="26" t="str">
        <f t="shared" si="2797"/>
        <v/>
      </c>
      <c r="JK508" s="26" t="str">
        <f t="shared" si="2798"/>
        <v/>
      </c>
      <c r="JL508" s="26" t="str">
        <f t="shared" si="2799"/>
        <v/>
      </c>
      <c r="JM508" s="26" t="str">
        <f t="shared" si="2800"/>
        <v/>
      </c>
      <c r="JN508" s="26" t="str">
        <f t="shared" si="2801"/>
        <v/>
      </c>
      <c r="KF508" s="25">
        <f t="shared" si="2984"/>
        <v>59749</v>
      </c>
      <c r="KG508" s="1" t="str">
        <f t="shared" si="2985"/>
        <v/>
      </c>
      <c r="KH508" s="26" t="str">
        <f t="shared" ca="1" si="2802"/>
        <v/>
      </c>
      <c r="KI508" s="26" t="str">
        <f t="shared" si="2803"/>
        <v/>
      </c>
      <c r="KJ508" s="26" t="str">
        <f t="shared" si="2804"/>
        <v/>
      </c>
      <c r="KK508" s="26" t="str">
        <f t="shared" si="2805"/>
        <v/>
      </c>
      <c r="KL508" s="26" t="str">
        <f t="shared" si="2806"/>
        <v/>
      </c>
      <c r="KM508" s="26" t="str">
        <f t="shared" si="2807"/>
        <v/>
      </c>
      <c r="KN508" s="26" t="str">
        <f t="shared" si="2808"/>
        <v/>
      </c>
      <c r="KO508" s="26" t="str">
        <f t="shared" si="2809"/>
        <v/>
      </c>
      <c r="KP508" s="27" t="str">
        <f t="shared" si="2810"/>
        <v/>
      </c>
      <c r="KQ508" s="28" t="str">
        <f t="shared" si="2811"/>
        <v/>
      </c>
      <c r="KR508" s="28" t="str">
        <f t="shared" si="2812"/>
        <v/>
      </c>
      <c r="KS508" s="28" t="str">
        <f t="shared" si="2813"/>
        <v/>
      </c>
      <c r="KT508" s="28" t="str">
        <f t="shared" si="2814"/>
        <v/>
      </c>
      <c r="KU508" s="28" t="str">
        <f t="shared" si="2815"/>
        <v/>
      </c>
      <c r="KV508" s="28" t="str">
        <f t="shared" si="2816"/>
        <v/>
      </c>
      <c r="KW508" s="28" t="str">
        <f t="shared" si="2817"/>
        <v/>
      </c>
      <c r="KX508" s="27" t="str">
        <f t="shared" si="2818"/>
        <v/>
      </c>
      <c r="KY508" s="27" t="str">
        <f t="shared" si="2819"/>
        <v/>
      </c>
      <c r="KZ508" s="28" t="str">
        <f t="shared" si="2820"/>
        <v/>
      </c>
      <c r="LA508" s="27" t="str">
        <f t="shared" si="2821"/>
        <v/>
      </c>
      <c r="LB508" s="27" t="str">
        <f t="shared" si="2822"/>
        <v/>
      </c>
      <c r="LC508" s="26" t="str">
        <f t="shared" si="2823"/>
        <v/>
      </c>
      <c r="LD508" s="26" t="str">
        <f t="shared" si="2824"/>
        <v/>
      </c>
      <c r="LE508" s="26" t="str">
        <f t="shared" si="2825"/>
        <v/>
      </c>
      <c r="LF508" s="26" t="str">
        <f t="shared" si="2826"/>
        <v/>
      </c>
      <c r="LG508" s="29" t="str">
        <f t="shared" si="2827"/>
        <v/>
      </c>
      <c r="LH508" s="26">
        <f t="shared" si="2828"/>
        <v>0</v>
      </c>
      <c r="LI508" s="26" t="str">
        <f t="shared" si="2829"/>
        <v/>
      </c>
      <c r="LJ508" s="26" t="str">
        <f t="shared" si="2830"/>
        <v/>
      </c>
      <c r="LK508" s="26" t="str">
        <f t="shared" si="2831"/>
        <v/>
      </c>
      <c r="LL508" s="26" t="str">
        <f t="shared" si="2832"/>
        <v/>
      </c>
      <c r="LM508" s="26" t="str">
        <f t="shared" si="2833"/>
        <v/>
      </c>
      <c r="LN508" s="26" t="str">
        <f t="shared" si="2834"/>
        <v/>
      </c>
      <c r="LO508" s="26" t="str">
        <f t="shared" si="2835"/>
        <v/>
      </c>
      <c r="LP508" s="26" t="str">
        <f t="shared" si="2836"/>
        <v/>
      </c>
      <c r="MH508" s="25">
        <f t="shared" si="2984"/>
        <v>59749</v>
      </c>
      <c r="MI508" s="1" t="str">
        <f t="shared" si="2985"/>
        <v/>
      </c>
      <c r="MJ508" s="26" t="str">
        <f t="shared" ca="1" si="2837"/>
        <v/>
      </c>
      <c r="MK508" s="26" t="str">
        <f t="shared" si="2838"/>
        <v/>
      </c>
      <c r="ML508" s="26" t="str">
        <f t="shared" si="2839"/>
        <v/>
      </c>
      <c r="MM508" s="26" t="str">
        <f t="shared" si="2840"/>
        <v/>
      </c>
      <c r="MN508" s="26" t="str">
        <f t="shared" si="2841"/>
        <v/>
      </c>
      <c r="MO508" s="26" t="str">
        <f t="shared" si="2842"/>
        <v/>
      </c>
      <c r="MP508" s="26" t="str">
        <f t="shared" si="2843"/>
        <v/>
      </c>
      <c r="MQ508" s="26" t="str">
        <f t="shared" si="2844"/>
        <v/>
      </c>
      <c r="MR508" s="27" t="str">
        <f t="shared" si="2845"/>
        <v/>
      </c>
      <c r="MS508" s="28" t="str">
        <f t="shared" si="2846"/>
        <v/>
      </c>
      <c r="MT508" s="28" t="str">
        <f t="shared" si="2847"/>
        <v/>
      </c>
      <c r="MU508" s="28" t="str">
        <f t="shared" si="2848"/>
        <v/>
      </c>
      <c r="MV508" s="28" t="str">
        <f t="shared" si="2849"/>
        <v/>
      </c>
      <c r="MW508" s="28" t="str">
        <f t="shared" si="2850"/>
        <v/>
      </c>
      <c r="MX508" s="28" t="str">
        <f t="shared" si="2851"/>
        <v/>
      </c>
      <c r="MY508" s="28" t="str">
        <f t="shared" si="2852"/>
        <v/>
      </c>
      <c r="MZ508" s="27" t="str">
        <f t="shared" si="2853"/>
        <v/>
      </c>
      <c r="NA508" s="27" t="str">
        <f t="shared" si="2854"/>
        <v/>
      </c>
      <c r="NB508" s="28" t="str">
        <f t="shared" si="2855"/>
        <v/>
      </c>
      <c r="NC508" s="27" t="str">
        <f t="shared" si="2856"/>
        <v/>
      </c>
      <c r="ND508" s="27" t="str">
        <f t="shared" si="2857"/>
        <v/>
      </c>
      <c r="NE508" s="26" t="str">
        <f t="shared" si="2858"/>
        <v/>
      </c>
      <c r="NF508" s="26" t="str">
        <f t="shared" si="2859"/>
        <v/>
      </c>
      <c r="NG508" s="26" t="str">
        <f t="shared" si="2860"/>
        <v/>
      </c>
      <c r="NH508" s="26" t="str">
        <f t="shared" si="2861"/>
        <v/>
      </c>
      <c r="NI508" s="29" t="str">
        <f t="shared" si="2862"/>
        <v/>
      </c>
      <c r="NJ508" s="26">
        <f t="shared" si="2863"/>
        <v>0</v>
      </c>
      <c r="NK508" s="26" t="str">
        <f t="shared" si="2864"/>
        <v/>
      </c>
      <c r="NL508" s="26" t="str">
        <f t="shared" si="2865"/>
        <v/>
      </c>
      <c r="NM508" s="26" t="str">
        <f t="shared" si="2866"/>
        <v/>
      </c>
      <c r="NN508" s="26" t="str">
        <f t="shared" si="2867"/>
        <v/>
      </c>
      <c r="NO508" s="26" t="str">
        <f t="shared" si="2868"/>
        <v/>
      </c>
      <c r="NP508" s="26" t="str">
        <f t="shared" si="2869"/>
        <v/>
      </c>
      <c r="NQ508" s="26" t="str">
        <f t="shared" si="2870"/>
        <v/>
      </c>
      <c r="NR508" s="26" t="str">
        <f t="shared" si="2871"/>
        <v/>
      </c>
      <c r="OJ508" s="25">
        <f t="shared" si="2986"/>
        <v>59749</v>
      </c>
      <c r="OK508" s="1" t="str">
        <f t="shared" si="2987"/>
        <v/>
      </c>
      <c r="OL508" s="26" t="str">
        <f t="shared" ca="1" si="2872"/>
        <v/>
      </c>
      <c r="OM508" s="26" t="str">
        <f t="shared" si="2873"/>
        <v/>
      </c>
      <c r="ON508" s="26" t="str">
        <f t="shared" si="2874"/>
        <v/>
      </c>
      <c r="OO508" s="26" t="str">
        <f t="shared" si="2875"/>
        <v/>
      </c>
      <c r="OP508" s="26" t="str">
        <f t="shared" si="2876"/>
        <v/>
      </c>
      <c r="OQ508" s="26" t="str">
        <f t="shared" si="2877"/>
        <v/>
      </c>
      <c r="OR508" s="26" t="str">
        <f t="shared" si="2878"/>
        <v/>
      </c>
      <c r="OS508" s="26" t="str">
        <f t="shared" si="2879"/>
        <v/>
      </c>
      <c r="OT508" s="27" t="str">
        <f t="shared" si="2880"/>
        <v/>
      </c>
      <c r="OU508" s="28" t="str">
        <f t="shared" si="2881"/>
        <v/>
      </c>
      <c r="OV508" s="28" t="str">
        <f t="shared" si="2882"/>
        <v/>
      </c>
      <c r="OW508" s="28" t="str">
        <f t="shared" si="2883"/>
        <v/>
      </c>
      <c r="OX508" s="28" t="str">
        <f t="shared" si="2884"/>
        <v/>
      </c>
      <c r="OY508" s="28" t="str">
        <f t="shared" si="2885"/>
        <v/>
      </c>
      <c r="OZ508" s="28" t="str">
        <f t="shared" si="2886"/>
        <v/>
      </c>
      <c r="PA508" s="28" t="str">
        <f t="shared" si="2887"/>
        <v/>
      </c>
      <c r="PB508" s="27" t="str">
        <f t="shared" si="2888"/>
        <v/>
      </c>
      <c r="PC508" s="27" t="str">
        <f t="shared" si="2889"/>
        <v/>
      </c>
      <c r="PD508" s="28" t="str">
        <f t="shared" si="2890"/>
        <v/>
      </c>
      <c r="PE508" s="27" t="str">
        <f t="shared" si="2891"/>
        <v/>
      </c>
      <c r="PF508" s="27" t="str">
        <f t="shared" si="2892"/>
        <v/>
      </c>
      <c r="PG508" s="26" t="str">
        <f t="shared" si="2893"/>
        <v/>
      </c>
      <c r="PH508" s="26" t="str">
        <f t="shared" si="2894"/>
        <v/>
      </c>
      <c r="PI508" s="26" t="str">
        <f t="shared" si="2895"/>
        <v/>
      </c>
      <c r="PJ508" s="26" t="str">
        <f t="shared" si="2896"/>
        <v/>
      </c>
      <c r="PK508" s="29" t="str">
        <f t="shared" si="2897"/>
        <v/>
      </c>
      <c r="PL508" s="26">
        <f t="shared" si="2898"/>
        <v>0</v>
      </c>
      <c r="PM508" s="26" t="str">
        <f t="shared" si="2899"/>
        <v/>
      </c>
      <c r="PN508" s="26" t="str">
        <f t="shared" si="2900"/>
        <v/>
      </c>
      <c r="PO508" s="26" t="str">
        <f t="shared" si="2901"/>
        <v/>
      </c>
      <c r="PP508" s="26" t="str">
        <f t="shared" si="2902"/>
        <v/>
      </c>
      <c r="PQ508" s="26" t="str">
        <f t="shared" si="2903"/>
        <v/>
      </c>
      <c r="PR508" s="26" t="str">
        <f t="shared" si="2904"/>
        <v/>
      </c>
      <c r="PS508" s="26" t="str">
        <f t="shared" si="2905"/>
        <v/>
      </c>
      <c r="PT508" s="26" t="str">
        <f t="shared" si="2906"/>
        <v/>
      </c>
      <c r="QL508" s="25">
        <f t="shared" si="2986"/>
        <v>59749</v>
      </c>
      <c r="QM508" s="1" t="str">
        <f t="shared" si="2987"/>
        <v/>
      </c>
      <c r="QN508" s="26" t="str">
        <f t="shared" ca="1" si="2907"/>
        <v/>
      </c>
      <c r="QO508" s="26" t="str">
        <f t="shared" si="2908"/>
        <v/>
      </c>
      <c r="QP508" s="26" t="str">
        <f t="shared" si="2909"/>
        <v/>
      </c>
      <c r="QQ508" s="26" t="str">
        <f t="shared" si="2910"/>
        <v/>
      </c>
      <c r="QR508" s="26" t="str">
        <f t="shared" si="2911"/>
        <v/>
      </c>
      <c r="QS508" s="26" t="str">
        <f t="shared" si="2912"/>
        <v/>
      </c>
      <c r="QT508" s="26" t="str">
        <f t="shared" si="2913"/>
        <v/>
      </c>
      <c r="QU508" s="26" t="str">
        <f t="shared" si="2914"/>
        <v/>
      </c>
      <c r="QV508" s="27" t="str">
        <f t="shared" si="2915"/>
        <v/>
      </c>
      <c r="QW508" s="28" t="str">
        <f t="shared" si="2916"/>
        <v/>
      </c>
      <c r="QX508" s="28" t="str">
        <f t="shared" si="2917"/>
        <v/>
      </c>
      <c r="QY508" s="28" t="str">
        <f t="shared" si="2918"/>
        <v/>
      </c>
      <c r="QZ508" s="28" t="str">
        <f t="shared" si="2919"/>
        <v/>
      </c>
      <c r="RA508" s="28" t="str">
        <f t="shared" si="2920"/>
        <v/>
      </c>
      <c r="RB508" s="28" t="str">
        <f t="shared" si="2921"/>
        <v/>
      </c>
      <c r="RC508" s="28" t="str">
        <f t="shared" si="2922"/>
        <v/>
      </c>
      <c r="RD508" s="27" t="str">
        <f t="shared" si="2923"/>
        <v/>
      </c>
      <c r="RE508" s="27" t="str">
        <f t="shared" si="2924"/>
        <v/>
      </c>
      <c r="RF508" s="28" t="str">
        <f t="shared" si="2925"/>
        <v/>
      </c>
      <c r="RG508" s="27" t="str">
        <f t="shared" si="2926"/>
        <v/>
      </c>
      <c r="RH508" s="27" t="str">
        <f t="shared" si="2927"/>
        <v/>
      </c>
      <c r="RI508" s="26" t="str">
        <f t="shared" si="2928"/>
        <v/>
      </c>
      <c r="RJ508" s="26" t="str">
        <f t="shared" si="2929"/>
        <v/>
      </c>
      <c r="RK508" s="26" t="str">
        <f t="shared" si="2930"/>
        <v/>
      </c>
      <c r="RL508" s="26" t="str">
        <f t="shared" si="2931"/>
        <v/>
      </c>
      <c r="RM508" s="29" t="str">
        <f t="shared" si="2932"/>
        <v/>
      </c>
      <c r="RN508" s="26">
        <f t="shared" si="2933"/>
        <v>0</v>
      </c>
      <c r="RO508" s="26" t="str">
        <f t="shared" si="2934"/>
        <v/>
      </c>
      <c r="RP508" s="26" t="str">
        <f t="shared" si="2935"/>
        <v/>
      </c>
      <c r="RQ508" s="26" t="str">
        <f t="shared" si="2936"/>
        <v/>
      </c>
      <c r="RR508" s="26" t="str">
        <f t="shared" si="2937"/>
        <v/>
      </c>
      <c r="RS508" s="26" t="str">
        <f t="shared" si="2938"/>
        <v/>
      </c>
      <c r="RT508" s="26" t="str">
        <f t="shared" si="2939"/>
        <v/>
      </c>
      <c r="RU508" s="26" t="str">
        <f t="shared" si="2940"/>
        <v/>
      </c>
      <c r="RV508" s="26" t="str">
        <f t="shared" si="2941"/>
        <v/>
      </c>
    </row>
    <row r="509" spans="2:490" x14ac:dyDescent="0.25">
      <c r="B509" s="25">
        <f t="shared" si="2961"/>
        <v>59780</v>
      </c>
      <c r="C509" s="1">
        <f t="shared" si="2942"/>
        <v>2063</v>
      </c>
      <c r="D509" s="1">
        <f t="shared" si="2943"/>
        <v>87</v>
      </c>
      <c r="E509" s="1" t="str">
        <f t="shared" si="2944"/>
        <v/>
      </c>
      <c r="F509" s="26" t="str">
        <f t="shared" si="2628"/>
        <v/>
      </c>
      <c r="G509" s="26">
        <f>SUMIFS(F$9:F509,C$9:C509,C509)</f>
        <v>0</v>
      </c>
      <c r="H509" s="26" t="str">
        <f t="shared" si="2629"/>
        <v/>
      </c>
      <c r="I509" s="86" t="e">
        <f t="shared" si="2945"/>
        <v>#VALUE!</v>
      </c>
      <c r="J509" s="1" t="b">
        <f>IF(J508=TRUE,TRUE,AND(D509&gt;=dane_wiek_emerytalny,D509&gt;=55,YEAR(B509)-YEAR(dane_data_rozpoczecia)&gt;=4,SUMIFS(F$9:F509,C$9:C509,C509)))</f>
        <v>0</v>
      </c>
      <c r="K509" s="26" t="str">
        <f t="shared" si="2630"/>
        <v/>
      </c>
      <c r="L509" s="26">
        <f t="shared" si="2631"/>
        <v>0</v>
      </c>
      <c r="M509" s="26" t="e">
        <f t="shared" si="2632"/>
        <v>#VALUE!</v>
      </c>
      <c r="N509" s="26" t="e">
        <f t="shared" si="2633"/>
        <v>#VALUE!</v>
      </c>
      <c r="O509" s="1" t="b">
        <f>IF(O508=TRUE,TRUE,AND(D509&gt;=65,YEAR(B509)-YEAR(dane_data_rozpoczecia)&gt;=4,SUMIFS(F$9:F509,C$9:C509,C509)))</f>
        <v>0</v>
      </c>
      <c r="V509" s="25">
        <f t="shared" si="2962"/>
        <v>59780</v>
      </c>
      <c r="W509" s="1" t="str">
        <f t="shared" si="2946"/>
        <v/>
      </c>
      <c r="X509" s="26" t="str">
        <f t="shared" ca="1" si="2634"/>
        <v/>
      </c>
      <c r="Y509" s="26" t="str">
        <f t="shared" si="2635"/>
        <v/>
      </c>
      <c r="Z509" s="26" t="str">
        <f t="shared" si="2947"/>
        <v/>
      </c>
      <c r="AA509" s="26" t="str">
        <f t="shared" si="2948"/>
        <v/>
      </c>
      <c r="AB509" s="26" t="str">
        <f t="shared" si="2636"/>
        <v/>
      </c>
      <c r="AC509" s="26" t="str">
        <f t="shared" si="2637"/>
        <v/>
      </c>
      <c r="AD509" s="26" t="str">
        <f t="shared" si="2638"/>
        <v/>
      </c>
      <c r="AE509" s="26" t="str">
        <f t="shared" si="2639"/>
        <v/>
      </c>
      <c r="AF509" s="27" t="str">
        <f t="shared" si="2640"/>
        <v/>
      </c>
      <c r="AG509" s="28" t="str">
        <f t="shared" si="2641"/>
        <v/>
      </c>
      <c r="AH509" s="28" t="str">
        <f t="shared" si="2642"/>
        <v/>
      </c>
      <c r="AI509" s="28" t="str">
        <f t="shared" si="2949"/>
        <v/>
      </c>
      <c r="AJ509" s="28" t="str">
        <f t="shared" si="2963"/>
        <v/>
      </c>
      <c r="AK509" s="28" t="str">
        <f t="shared" si="2643"/>
        <v/>
      </c>
      <c r="AL509" s="28" t="str">
        <f t="shared" si="2950"/>
        <v/>
      </c>
      <c r="AM509" s="28" t="str">
        <f t="shared" si="2951"/>
        <v/>
      </c>
      <c r="AN509" s="27" t="str">
        <f t="shared" si="2644"/>
        <v/>
      </c>
      <c r="AO509" s="27" t="str">
        <f t="shared" si="2645"/>
        <v/>
      </c>
      <c r="AP509" s="28" t="str">
        <f t="shared" si="2646"/>
        <v/>
      </c>
      <c r="AQ509" s="27" t="str">
        <f t="shared" si="2647"/>
        <v/>
      </c>
      <c r="AR509" s="27" t="str">
        <f t="shared" si="2648"/>
        <v/>
      </c>
      <c r="AS509" s="26" t="str">
        <f t="shared" si="2649"/>
        <v/>
      </c>
      <c r="AT509" s="26" t="str">
        <f t="shared" si="2650"/>
        <v/>
      </c>
      <c r="AU509" s="26" t="str">
        <f t="shared" si="2651"/>
        <v/>
      </c>
      <c r="AV509" s="26" t="str">
        <f t="shared" si="2652"/>
        <v/>
      </c>
      <c r="AW509" s="29" t="str">
        <f t="shared" si="2653"/>
        <v/>
      </c>
      <c r="AX509" s="26">
        <f t="shared" si="2654"/>
        <v>0</v>
      </c>
      <c r="AY509" s="26" t="str">
        <f t="shared" si="2655"/>
        <v/>
      </c>
      <c r="AZ509" s="26" t="str">
        <f t="shared" si="2656"/>
        <v/>
      </c>
      <c r="BA509" s="26" t="str">
        <f t="shared" si="2952"/>
        <v/>
      </c>
      <c r="BB509" s="26" t="str">
        <f t="shared" si="2657"/>
        <v/>
      </c>
      <c r="BC509" s="26" t="str">
        <f t="shared" si="2658"/>
        <v/>
      </c>
      <c r="BD509" s="26" t="str">
        <f t="shared" si="2659"/>
        <v/>
      </c>
      <c r="BE509" s="26" t="str">
        <f t="shared" si="2660"/>
        <v/>
      </c>
      <c r="BF509" s="26" t="str">
        <f t="shared" si="2661"/>
        <v/>
      </c>
      <c r="BX509" s="25">
        <f t="shared" si="2980"/>
        <v>59780</v>
      </c>
      <c r="BY509" s="1" t="str">
        <f t="shared" si="2981"/>
        <v/>
      </c>
      <c r="BZ509" s="26" t="str">
        <f t="shared" ca="1" si="2662"/>
        <v/>
      </c>
      <c r="CA509" s="26" t="str">
        <f t="shared" si="2663"/>
        <v/>
      </c>
      <c r="CB509" s="26" t="str">
        <f t="shared" si="2664"/>
        <v/>
      </c>
      <c r="CC509" s="26" t="str">
        <f t="shared" si="2665"/>
        <v/>
      </c>
      <c r="CD509" s="26" t="str">
        <f t="shared" si="2666"/>
        <v/>
      </c>
      <c r="CE509" s="26" t="str">
        <f t="shared" si="2667"/>
        <v/>
      </c>
      <c r="CF509" s="26" t="str">
        <f t="shared" si="2668"/>
        <v/>
      </c>
      <c r="CG509" s="26" t="str">
        <f t="shared" si="2669"/>
        <v/>
      </c>
      <c r="CH509" s="27" t="str">
        <f t="shared" si="2670"/>
        <v/>
      </c>
      <c r="CI509" s="28" t="str">
        <f t="shared" si="2671"/>
        <v/>
      </c>
      <c r="CJ509" s="28" t="str">
        <f t="shared" si="2672"/>
        <v/>
      </c>
      <c r="CK509" s="28" t="str">
        <f t="shared" si="2673"/>
        <v/>
      </c>
      <c r="CL509" s="28" t="str">
        <f t="shared" si="2674"/>
        <v/>
      </c>
      <c r="CM509" s="28" t="str">
        <f t="shared" si="2675"/>
        <v/>
      </c>
      <c r="CN509" s="28" t="str">
        <f t="shared" si="2676"/>
        <v/>
      </c>
      <c r="CO509" s="28" t="str">
        <f t="shared" si="2677"/>
        <v/>
      </c>
      <c r="CP509" s="27" t="str">
        <f t="shared" si="2678"/>
        <v/>
      </c>
      <c r="CQ509" s="27" t="str">
        <f t="shared" si="2679"/>
        <v/>
      </c>
      <c r="CR509" s="28" t="str">
        <f t="shared" si="2680"/>
        <v/>
      </c>
      <c r="CS509" s="27" t="str">
        <f t="shared" si="2681"/>
        <v/>
      </c>
      <c r="CT509" s="27" t="str">
        <f t="shared" si="2682"/>
        <v/>
      </c>
      <c r="CU509" s="26" t="str">
        <f t="shared" si="2683"/>
        <v/>
      </c>
      <c r="CV509" s="26" t="str">
        <f t="shared" si="2684"/>
        <v/>
      </c>
      <c r="CW509" s="26" t="str">
        <f t="shared" si="2685"/>
        <v/>
      </c>
      <c r="CX509" s="26" t="str">
        <f t="shared" si="2686"/>
        <v/>
      </c>
      <c r="CY509" s="29" t="str">
        <f t="shared" si="2687"/>
        <v/>
      </c>
      <c r="CZ509" s="26">
        <f t="shared" si="2688"/>
        <v>0</v>
      </c>
      <c r="DA509" s="26" t="str">
        <f t="shared" si="2689"/>
        <v/>
      </c>
      <c r="DB509" s="26" t="str">
        <f t="shared" si="2690"/>
        <v/>
      </c>
      <c r="DC509" s="26" t="str">
        <f t="shared" si="2691"/>
        <v/>
      </c>
      <c r="DD509" s="26" t="str">
        <f t="shared" si="2692"/>
        <v/>
      </c>
      <c r="DE509" s="26" t="str">
        <f t="shared" si="2693"/>
        <v/>
      </c>
      <c r="DF509" s="26" t="str">
        <f t="shared" si="2694"/>
        <v/>
      </c>
      <c r="DG509" s="26" t="str">
        <f t="shared" si="2695"/>
        <v/>
      </c>
      <c r="DH509" s="26" t="str">
        <f t="shared" si="2696"/>
        <v/>
      </c>
      <c r="DZ509" s="25">
        <f t="shared" si="2980"/>
        <v>59780</v>
      </c>
      <c r="EA509" s="1" t="str">
        <f t="shared" si="2981"/>
        <v/>
      </c>
      <c r="EB509" s="26" t="str">
        <f t="shared" ca="1" si="2697"/>
        <v/>
      </c>
      <c r="EC509" s="26" t="str">
        <f t="shared" si="2698"/>
        <v/>
      </c>
      <c r="ED509" s="26" t="str">
        <f t="shared" si="2699"/>
        <v/>
      </c>
      <c r="EE509" s="26" t="str">
        <f t="shared" si="2700"/>
        <v/>
      </c>
      <c r="EF509" s="26" t="str">
        <f t="shared" si="2701"/>
        <v/>
      </c>
      <c r="EG509" s="26" t="str">
        <f t="shared" si="2702"/>
        <v/>
      </c>
      <c r="EH509" s="26" t="str">
        <f t="shared" si="2703"/>
        <v/>
      </c>
      <c r="EI509" s="26" t="str">
        <f t="shared" si="2704"/>
        <v/>
      </c>
      <c r="EJ509" s="27" t="str">
        <f t="shared" si="2705"/>
        <v/>
      </c>
      <c r="EK509" s="28" t="str">
        <f t="shared" si="2706"/>
        <v/>
      </c>
      <c r="EL509" s="28" t="str">
        <f t="shared" si="2707"/>
        <v/>
      </c>
      <c r="EM509" s="28" t="str">
        <f t="shared" si="2708"/>
        <v/>
      </c>
      <c r="EN509" s="28" t="str">
        <f t="shared" si="2709"/>
        <v/>
      </c>
      <c r="EO509" s="28" t="str">
        <f t="shared" si="2710"/>
        <v/>
      </c>
      <c r="EP509" s="28" t="str">
        <f t="shared" si="2711"/>
        <v/>
      </c>
      <c r="EQ509" s="28" t="str">
        <f t="shared" si="2712"/>
        <v/>
      </c>
      <c r="ER509" s="27" t="str">
        <f t="shared" si="2713"/>
        <v/>
      </c>
      <c r="ES509" s="27" t="str">
        <f t="shared" si="2714"/>
        <v/>
      </c>
      <c r="ET509" s="28" t="str">
        <f t="shared" si="2715"/>
        <v/>
      </c>
      <c r="EU509" s="27" t="str">
        <f t="shared" si="2716"/>
        <v/>
      </c>
      <c r="EV509" s="27" t="str">
        <f t="shared" si="2717"/>
        <v/>
      </c>
      <c r="EW509" s="26" t="str">
        <f t="shared" si="2718"/>
        <v/>
      </c>
      <c r="EX509" s="26" t="str">
        <f t="shared" si="2719"/>
        <v/>
      </c>
      <c r="EY509" s="26" t="str">
        <f t="shared" si="2720"/>
        <v/>
      </c>
      <c r="EZ509" s="26" t="str">
        <f t="shared" si="2721"/>
        <v/>
      </c>
      <c r="FA509" s="29" t="str">
        <f t="shared" si="2722"/>
        <v/>
      </c>
      <c r="FB509" s="26">
        <f t="shared" si="2723"/>
        <v>0</v>
      </c>
      <c r="FC509" s="26" t="str">
        <f t="shared" si="2724"/>
        <v/>
      </c>
      <c r="FD509" s="26" t="str">
        <f t="shared" si="2725"/>
        <v/>
      </c>
      <c r="FE509" s="26" t="str">
        <f t="shared" si="2726"/>
        <v/>
      </c>
      <c r="FF509" s="26" t="str">
        <f t="shared" si="2727"/>
        <v/>
      </c>
      <c r="FG509" s="26" t="str">
        <f t="shared" si="2728"/>
        <v/>
      </c>
      <c r="FH509" s="26" t="str">
        <f t="shared" si="2729"/>
        <v/>
      </c>
      <c r="FI509" s="26" t="str">
        <f t="shared" si="2730"/>
        <v/>
      </c>
      <c r="FJ509" s="26" t="str">
        <f t="shared" si="2731"/>
        <v/>
      </c>
      <c r="GB509" s="25">
        <f t="shared" si="2982"/>
        <v>59780</v>
      </c>
      <c r="GC509" s="1" t="str">
        <f t="shared" si="2983"/>
        <v/>
      </c>
      <c r="GD509" s="26" t="str">
        <f t="shared" ca="1" si="2732"/>
        <v/>
      </c>
      <c r="GE509" s="26" t="str">
        <f t="shared" si="2733"/>
        <v/>
      </c>
      <c r="GF509" s="26" t="str">
        <f t="shared" si="2734"/>
        <v/>
      </c>
      <c r="GG509" s="26" t="str">
        <f t="shared" si="2735"/>
        <v/>
      </c>
      <c r="GH509" s="26" t="str">
        <f t="shared" si="2736"/>
        <v/>
      </c>
      <c r="GI509" s="26" t="str">
        <f t="shared" si="2737"/>
        <v/>
      </c>
      <c r="GJ509" s="26" t="str">
        <f t="shared" si="2738"/>
        <v/>
      </c>
      <c r="GK509" s="26" t="str">
        <f t="shared" si="2739"/>
        <v/>
      </c>
      <c r="GL509" s="27" t="str">
        <f t="shared" si="2740"/>
        <v/>
      </c>
      <c r="GM509" s="28" t="str">
        <f t="shared" si="2741"/>
        <v/>
      </c>
      <c r="GN509" s="28" t="str">
        <f t="shared" si="2742"/>
        <v/>
      </c>
      <c r="GO509" s="28" t="str">
        <f t="shared" si="2743"/>
        <v/>
      </c>
      <c r="GP509" s="28" t="str">
        <f t="shared" si="2744"/>
        <v/>
      </c>
      <c r="GQ509" s="28" t="str">
        <f t="shared" si="2745"/>
        <v/>
      </c>
      <c r="GR509" s="28" t="str">
        <f t="shared" si="2746"/>
        <v/>
      </c>
      <c r="GS509" s="28" t="str">
        <f t="shared" si="2747"/>
        <v/>
      </c>
      <c r="GT509" s="27" t="str">
        <f t="shared" si="2748"/>
        <v/>
      </c>
      <c r="GU509" s="27" t="str">
        <f t="shared" si="2749"/>
        <v/>
      </c>
      <c r="GV509" s="28" t="str">
        <f t="shared" si="2750"/>
        <v/>
      </c>
      <c r="GW509" s="27" t="str">
        <f t="shared" si="2751"/>
        <v/>
      </c>
      <c r="GX509" s="27" t="str">
        <f t="shared" si="2752"/>
        <v/>
      </c>
      <c r="GY509" s="26" t="str">
        <f t="shared" si="2753"/>
        <v/>
      </c>
      <c r="GZ509" s="26" t="str">
        <f t="shared" si="2754"/>
        <v/>
      </c>
      <c r="HA509" s="26" t="str">
        <f t="shared" si="2755"/>
        <v/>
      </c>
      <c r="HB509" s="26" t="str">
        <f t="shared" si="2756"/>
        <v/>
      </c>
      <c r="HC509" s="29" t="str">
        <f t="shared" si="2757"/>
        <v/>
      </c>
      <c r="HD509" s="26">
        <f t="shared" si="2758"/>
        <v>0</v>
      </c>
      <c r="HE509" s="26" t="str">
        <f t="shared" si="2759"/>
        <v/>
      </c>
      <c r="HF509" s="26" t="str">
        <f t="shared" si="2760"/>
        <v/>
      </c>
      <c r="HG509" s="26" t="str">
        <f t="shared" si="2761"/>
        <v/>
      </c>
      <c r="HH509" s="26" t="str">
        <f t="shared" si="2762"/>
        <v/>
      </c>
      <c r="HI509" s="26" t="str">
        <f t="shared" si="2763"/>
        <v/>
      </c>
      <c r="HJ509" s="26" t="str">
        <f t="shared" si="2764"/>
        <v/>
      </c>
      <c r="HK509" s="26" t="str">
        <f t="shared" si="2765"/>
        <v/>
      </c>
      <c r="HL509" s="26" t="str">
        <f t="shared" si="2766"/>
        <v/>
      </c>
      <c r="ID509" s="25">
        <f t="shared" si="2982"/>
        <v>59780</v>
      </c>
      <c r="IE509" s="1" t="str">
        <f t="shared" si="2983"/>
        <v/>
      </c>
      <c r="IF509" s="26" t="str">
        <f t="shared" ca="1" si="2767"/>
        <v/>
      </c>
      <c r="IG509" s="26" t="str">
        <f t="shared" si="2768"/>
        <v/>
      </c>
      <c r="IH509" s="26" t="str">
        <f t="shared" si="2769"/>
        <v/>
      </c>
      <c r="II509" s="26" t="str">
        <f t="shared" si="2770"/>
        <v/>
      </c>
      <c r="IJ509" s="26" t="str">
        <f t="shared" si="2771"/>
        <v/>
      </c>
      <c r="IK509" s="26" t="str">
        <f t="shared" si="2772"/>
        <v/>
      </c>
      <c r="IL509" s="26" t="str">
        <f t="shared" si="2773"/>
        <v/>
      </c>
      <c r="IM509" s="26" t="str">
        <f t="shared" si="2774"/>
        <v/>
      </c>
      <c r="IN509" s="27" t="str">
        <f t="shared" si="2775"/>
        <v/>
      </c>
      <c r="IO509" s="28" t="str">
        <f t="shared" si="2776"/>
        <v/>
      </c>
      <c r="IP509" s="28" t="str">
        <f t="shared" si="2777"/>
        <v/>
      </c>
      <c r="IQ509" s="28" t="str">
        <f t="shared" si="2778"/>
        <v/>
      </c>
      <c r="IR509" s="28" t="str">
        <f t="shared" si="2779"/>
        <v/>
      </c>
      <c r="IS509" s="28" t="str">
        <f t="shared" si="2780"/>
        <v/>
      </c>
      <c r="IT509" s="28" t="str">
        <f t="shared" si="2781"/>
        <v/>
      </c>
      <c r="IU509" s="28" t="str">
        <f t="shared" si="2782"/>
        <v/>
      </c>
      <c r="IV509" s="27" t="str">
        <f t="shared" si="2783"/>
        <v/>
      </c>
      <c r="IW509" s="27" t="str">
        <f t="shared" si="2784"/>
        <v/>
      </c>
      <c r="IX509" s="28" t="str">
        <f t="shared" si="2785"/>
        <v/>
      </c>
      <c r="IY509" s="27" t="str">
        <f t="shared" si="2786"/>
        <v/>
      </c>
      <c r="IZ509" s="27" t="str">
        <f t="shared" si="2787"/>
        <v/>
      </c>
      <c r="JA509" s="26" t="str">
        <f t="shared" si="2788"/>
        <v/>
      </c>
      <c r="JB509" s="26" t="str">
        <f t="shared" si="2789"/>
        <v/>
      </c>
      <c r="JC509" s="26" t="str">
        <f t="shared" si="2790"/>
        <v/>
      </c>
      <c r="JD509" s="26" t="str">
        <f t="shared" si="2791"/>
        <v/>
      </c>
      <c r="JE509" s="29" t="str">
        <f t="shared" si="2792"/>
        <v/>
      </c>
      <c r="JF509" s="26">
        <f t="shared" si="2793"/>
        <v>0</v>
      </c>
      <c r="JG509" s="26" t="str">
        <f t="shared" si="2794"/>
        <v/>
      </c>
      <c r="JH509" s="26" t="str">
        <f t="shared" si="2795"/>
        <v/>
      </c>
      <c r="JI509" s="26" t="str">
        <f t="shared" si="2796"/>
        <v/>
      </c>
      <c r="JJ509" s="26" t="str">
        <f t="shared" si="2797"/>
        <v/>
      </c>
      <c r="JK509" s="26" t="str">
        <f t="shared" si="2798"/>
        <v/>
      </c>
      <c r="JL509" s="26" t="str">
        <f t="shared" si="2799"/>
        <v/>
      </c>
      <c r="JM509" s="26" t="str">
        <f t="shared" si="2800"/>
        <v/>
      </c>
      <c r="JN509" s="26" t="str">
        <f t="shared" si="2801"/>
        <v/>
      </c>
      <c r="KF509" s="25">
        <f t="shared" si="2984"/>
        <v>59780</v>
      </c>
      <c r="KG509" s="1" t="str">
        <f t="shared" si="2985"/>
        <v/>
      </c>
      <c r="KH509" s="26" t="str">
        <f t="shared" ca="1" si="2802"/>
        <v/>
      </c>
      <c r="KI509" s="26" t="str">
        <f t="shared" si="2803"/>
        <v/>
      </c>
      <c r="KJ509" s="26" t="str">
        <f t="shared" si="2804"/>
        <v/>
      </c>
      <c r="KK509" s="26" t="str">
        <f t="shared" si="2805"/>
        <v/>
      </c>
      <c r="KL509" s="26" t="str">
        <f t="shared" si="2806"/>
        <v/>
      </c>
      <c r="KM509" s="26" t="str">
        <f t="shared" si="2807"/>
        <v/>
      </c>
      <c r="KN509" s="26" t="str">
        <f t="shared" si="2808"/>
        <v/>
      </c>
      <c r="KO509" s="26" t="str">
        <f t="shared" si="2809"/>
        <v/>
      </c>
      <c r="KP509" s="27" t="str">
        <f t="shared" si="2810"/>
        <v/>
      </c>
      <c r="KQ509" s="28" t="str">
        <f t="shared" si="2811"/>
        <v/>
      </c>
      <c r="KR509" s="28" t="str">
        <f t="shared" si="2812"/>
        <v/>
      </c>
      <c r="KS509" s="28" t="str">
        <f t="shared" si="2813"/>
        <v/>
      </c>
      <c r="KT509" s="28" t="str">
        <f t="shared" si="2814"/>
        <v/>
      </c>
      <c r="KU509" s="28" t="str">
        <f t="shared" si="2815"/>
        <v/>
      </c>
      <c r="KV509" s="28" t="str">
        <f t="shared" si="2816"/>
        <v/>
      </c>
      <c r="KW509" s="28" t="str">
        <f t="shared" si="2817"/>
        <v/>
      </c>
      <c r="KX509" s="27" t="str">
        <f t="shared" si="2818"/>
        <v/>
      </c>
      <c r="KY509" s="27" t="str">
        <f t="shared" si="2819"/>
        <v/>
      </c>
      <c r="KZ509" s="28" t="str">
        <f t="shared" si="2820"/>
        <v/>
      </c>
      <c r="LA509" s="27" t="str">
        <f t="shared" si="2821"/>
        <v/>
      </c>
      <c r="LB509" s="27" t="str">
        <f t="shared" si="2822"/>
        <v/>
      </c>
      <c r="LC509" s="26" t="str">
        <f t="shared" si="2823"/>
        <v/>
      </c>
      <c r="LD509" s="26" t="str">
        <f t="shared" si="2824"/>
        <v/>
      </c>
      <c r="LE509" s="26" t="str">
        <f t="shared" si="2825"/>
        <v/>
      </c>
      <c r="LF509" s="26" t="str">
        <f t="shared" si="2826"/>
        <v/>
      </c>
      <c r="LG509" s="29" t="str">
        <f t="shared" si="2827"/>
        <v/>
      </c>
      <c r="LH509" s="26">
        <f t="shared" si="2828"/>
        <v>0</v>
      </c>
      <c r="LI509" s="26" t="str">
        <f t="shared" si="2829"/>
        <v/>
      </c>
      <c r="LJ509" s="26" t="str">
        <f t="shared" si="2830"/>
        <v/>
      </c>
      <c r="LK509" s="26" t="str">
        <f t="shared" si="2831"/>
        <v/>
      </c>
      <c r="LL509" s="26" t="str">
        <f t="shared" si="2832"/>
        <v/>
      </c>
      <c r="LM509" s="26" t="str">
        <f t="shared" si="2833"/>
        <v/>
      </c>
      <c r="LN509" s="26" t="str">
        <f t="shared" si="2834"/>
        <v/>
      </c>
      <c r="LO509" s="26" t="str">
        <f t="shared" si="2835"/>
        <v/>
      </c>
      <c r="LP509" s="26" t="str">
        <f t="shared" si="2836"/>
        <v/>
      </c>
      <c r="MH509" s="25">
        <f t="shared" si="2984"/>
        <v>59780</v>
      </c>
      <c r="MI509" s="1" t="str">
        <f t="shared" si="2985"/>
        <v/>
      </c>
      <c r="MJ509" s="26" t="str">
        <f t="shared" ca="1" si="2837"/>
        <v/>
      </c>
      <c r="MK509" s="26" t="str">
        <f t="shared" si="2838"/>
        <v/>
      </c>
      <c r="ML509" s="26" t="str">
        <f t="shared" si="2839"/>
        <v/>
      </c>
      <c r="MM509" s="26" t="str">
        <f t="shared" si="2840"/>
        <v/>
      </c>
      <c r="MN509" s="26" t="str">
        <f t="shared" si="2841"/>
        <v/>
      </c>
      <c r="MO509" s="26" t="str">
        <f t="shared" si="2842"/>
        <v/>
      </c>
      <c r="MP509" s="26" t="str">
        <f t="shared" si="2843"/>
        <v/>
      </c>
      <c r="MQ509" s="26" t="str">
        <f t="shared" si="2844"/>
        <v/>
      </c>
      <c r="MR509" s="27" t="str">
        <f t="shared" si="2845"/>
        <v/>
      </c>
      <c r="MS509" s="28" t="str">
        <f t="shared" si="2846"/>
        <v/>
      </c>
      <c r="MT509" s="28" t="str">
        <f t="shared" si="2847"/>
        <v/>
      </c>
      <c r="MU509" s="28" t="str">
        <f t="shared" si="2848"/>
        <v/>
      </c>
      <c r="MV509" s="28" t="str">
        <f t="shared" si="2849"/>
        <v/>
      </c>
      <c r="MW509" s="28" t="str">
        <f t="shared" si="2850"/>
        <v/>
      </c>
      <c r="MX509" s="28" t="str">
        <f t="shared" si="2851"/>
        <v/>
      </c>
      <c r="MY509" s="28" t="str">
        <f t="shared" si="2852"/>
        <v/>
      </c>
      <c r="MZ509" s="27" t="str">
        <f t="shared" si="2853"/>
        <v/>
      </c>
      <c r="NA509" s="27" t="str">
        <f t="shared" si="2854"/>
        <v/>
      </c>
      <c r="NB509" s="28" t="str">
        <f t="shared" si="2855"/>
        <v/>
      </c>
      <c r="NC509" s="27" t="str">
        <f t="shared" si="2856"/>
        <v/>
      </c>
      <c r="ND509" s="27" t="str">
        <f t="shared" si="2857"/>
        <v/>
      </c>
      <c r="NE509" s="26" t="str">
        <f t="shared" si="2858"/>
        <v/>
      </c>
      <c r="NF509" s="26" t="str">
        <f t="shared" si="2859"/>
        <v/>
      </c>
      <c r="NG509" s="26" t="str">
        <f t="shared" si="2860"/>
        <v/>
      </c>
      <c r="NH509" s="26" t="str">
        <f t="shared" si="2861"/>
        <v/>
      </c>
      <c r="NI509" s="29" t="str">
        <f t="shared" si="2862"/>
        <v/>
      </c>
      <c r="NJ509" s="26">
        <f t="shared" si="2863"/>
        <v>0</v>
      </c>
      <c r="NK509" s="26" t="str">
        <f t="shared" si="2864"/>
        <v/>
      </c>
      <c r="NL509" s="26" t="str">
        <f t="shared" si="2865"/>
        <v/>
      </c>
      <c r="NM509" s="26" t="str">
        <f t="shared" si="2866"/>
        <v/>
      </c>
      <c r="NN509" s="26" t="str">
        <f t="shared" si="2867"/>
        <v/>
      </c>
      <c r="NO509" s="26" t="str">
        <f t="shared" si="2868"/>
        <v/>
      </c>
      <c r="NP509" s="26" t="str">
        <f t="shared" si="2869"/>
        <v/>
      </c>
      <c r="NQ509" s="26" t="str">
        <f t="shared" si="2870"/>
        <v/>
      </c>
      <c r="NR509" s="26" t="str">
        <f t="shared" si="2871"/>
        <v/>
      </c>
      <c r="OJ509" s="25">
        <f t="shared" si="2986"/>
        <v>59780</v>
      </c>
      <c r="OK509" s="1" t="str">
        <f t="shared" si="2987"/>
        <v/>
      </c>
      <c r="OL509" s="26" t="str">
        <f t="shared" ca="1" si="2872"/>
        <v/>
      </c>
      <c r="OM509" s="26" t="str">
        <f t="shared" si="2873"/>
        <v/>
      </c>
      <c r="ON509" s="26" t="str">
        <f t="shared" si="2874"/>
        <v/>
      </c>
      <c r="OO509" s="26" t="str">
        <f t="shared" si="2875"/>
        <v/>
      </c>
      <c r="OP509" s="26" t="str">
        <f t="shared" si="2876"/>
        <v/>
      </c>
      <c r="OQ509" s="26" t="str">
        <f t="shared" si="2877"/>
        <v/>
      </c>
      <c r="OR509" s="26" t="str">
        <f t="shared" si="2878"/>
        <v/>
      </c>
      <c r="OS509" s="26" t="str">
        <f t="shared" si="2879"/>
        <v/>
      </c>
      <c r="OT509" s="27" t="str">
        <f t="shared" si="2880"/>
        <v/>
      </c>
      <c r="OU509" s="28" t="str">
        <f t="shared" si="2881"/>
        <v/>
      </c>
      <c r="OV509" s="28" t="str">
        <f t="shared" si="2882"/>
        <v/>
      </c>
      <c r="OW509" s="28" t="str">
        <f t="shared" si="2883"/>
        <v/>
      </c>
      <c r="OX509" s="28" t="str">
        <f t="shared" si="2884"/>
        <v/>
      </c>
      <c r="OY509" s="28" t="str">
        <f t="shared" si="2885"/>
        <v/>
      </c>
      <c r="OZ509" s="28" t="str">
        <f t="shared" si="2886"/>
        <v/>
      </c>
      <c r="PA509" s="28" t="str">
        <f t="shared" si="2887"/>
        <v/>
      </c>
      <c r="PB509" s="27" t="str">
        <f t="shared" si="2888"/>
        <v/>
      </c>
      <c r="PC509" s="27" t="str">
        <f t="shared" si="2889"/>
        <v/>
      </c>
      <c r="PD509" s="28" t="str">
        <f t="shared" si="2890"/>
        <v/>
      </c>
      <c r="PE509" s="27" t="str">
        <f t="shared" si="2891"/>
        <v/>
      </c>
      <c r="PF509" s="27" t="str">
        <f t="shared" si="2892"/>
        <v/>
      </c>
      <c r="PG509" s="26" t="str">
        <f t="shared" si="2893"/>
        <v/>
      </c>
      <c r="PH509" s="26" t="str">
        <f t="shared" si="2894"/>
        <v/>
      </c>
      <c r="PI509" s="26" t="str">
        <f t="shared" si="2895"/>
        <v/>
      </c>
      <c r="PJ509" s="26" t="str">
        <f t="shared" si="2896"/>
        <v/>
      </c>
      <c r="PK509" s="29" t="str">
        <f t="shared" si="2897"/>
        <v/>
      </c>
      <c r="PL509" s="26">
        <f t="shared" si="2898"/>
        <v>0</v>
      </c>
      <c r="PM509" s="26" t="str">
        <f t="shared" si="2899"/>
        <v/>
      </c>
      <c r="PN509" s="26" t="str">
        <f t="shared" si="2900"/>
        <v/>
      </c>
      <c r="PO509" s="26" t="str">
        <f t="shared" si="2901"/>
        <v/>
      </c>
      <c r="PP509" s="26" t="str">
        <f t="shared" si="2902"/>
        <v/>
      </c>
      <c r="PQ509" s="26" t="str">
        <f t="shared" si="2903"/>
        <v/>
      </c>
      <c r="PR509" s="26" t="str">
        <f t="shared" si="2904"/>
        <v/>
      </c>
      <c r="PS509" s="26" t="str">
        <f t="shared" si="2905"/>
        <v/>
      </c>
      <c r="PT509" s="26" t="str">
        <f t="shared" si="2906"/>
        <v/>
      </c>
      <c r="QL509" s="25">
        <f t="shared" si="2986"/>
        <v>59780</v>
      </c>
      <c r="QM509" s="1" t="str">
        <f t="shared" si="2987"/>
        <v/>
      </c>
      <c r="QN509" s="26" t="str">
        <f t="shared" ca="1" si="2907"/>
        <v/>
      </c>
      <c r="QO509" s="26" t="str">
        <f t="shared" si="2908"/>
        <v/>
      </c>
      <c r="QP509" s="26" t="str">
        <f t="shared" si="2909"/>
        <v/>
      </c>
      <c r="QQ509" s="26" t="str">
        <f t="shared" si="2910"/>
        <v/>
      </c>
      <c r="QR509" s="26" t="str">
        <f t="shared" si="2911"/>
        <v/>
      </c>
      <c r="QS509" s="26" t="str">
        <f t="shared" si="2912"/>
        <v/>
      </c>
      <c r="QT509" s="26" t="str">
        <f t="shared" si="2913"/>
        <v/>
      </c>
      <c r="QU509" s="26" t="str">
        <f t="shared" si="2914"/>
        <v/>
      </c>
      <c r="QV509" s="27" t="str">
        <f t="shared" si="2915"/>
        <v/>
      </c>
      <c r="QW509" s="28" t="str">
        <f t="shared" si="2916"/>
        <v/>
      </c>
      <c r="QX509" s="28" t="str">
        <f t="shared" si="2917"/>
        <v/>
      </c>
      <c r="QY509" s="28" t="str">
        <f t="shared" si="2918"/>
        <v/>
      </c>
      <c r="QZ509" s="28" t="str">
        <f t="shared" si="2919"/>
        <v/>
      </c>
      <c r="RA509" s="28" t="str">
        <f t="shared" si="2920"/>
        <v/>
      </c>
      <c r="RB509" s="28" t="str">
        <f t="shared" si="2921"/>
        <v/>
      </c>
      <c r="RC509" s="28" t="str">
        <f t="shared" si="2922"/>
        <v/>
      </c>
      <c r="RD509" s="27" t="str">
        <f t="shared" si="2923"/>
        <v/>
      </c>
      <c r="RE509" s="27" t="str">
        <f t="shared" si="2924"/>
        <v/>
      </c>
      <c r="RF509" s="28" t="str">
        <f t="shared" si="2925"/>
        <v/>
      </c>
      <c r="RG509" s="27" t="str">
        <f t="shared" si="2926"/>
        <v/>
      </c>
      <c r="RH509" s="27" t="str">
        <f t="shared" si="2927"/>
        <v/>
      </c>
      <c r="RI509" s="26" t="str">
        <f t="shared" si="2928"/>
        <v/>
      </c>
      <c r="RJ509" s="26" t="str">
        <f t="shared" si="2929"/>
        <v/>
      </c>
      <c r="RK509" s="26" t="str">
        <f t="shared" si="2930"/>
        <v/>
      </c>
      <c r="RL509" s="26" t="str">
        <f t="shared" si="2931"/>
        <v/>
      </c>
      <c r="RM509" s="29" t="str">
        <f t="shared" si="2932"/>
        <v/>
      </c>
      <c r="RN509" s="26">
        <f t="shared" si="2933"/>
        <v>0</v>
      </c>
      <c r="RO509" s="26" t="str">
        <f t="shared" si="2934"/>
        <v/>
      </c>
      <c r="RP509" s="26" t="str">
        <f t="shared" si="2935"/>
        <v/>
      </c>
      <c r="RQ509" s="26" t="str">
        <f t="shared" si="2936"/>
        <v/>
      </c>
      <c r="RR509" s="26" t="str">
        <f t="shared" si="2937"/>
        <v/>
      </c>
      <c r="RS509" s="26" t="str">
        <f t="shared" si="2938"/>
        <v/>
      </c>
      <c r="RT509" s="26" t="str">
        <f t="shared" si="2939"/>
        <v/>
      </c>
      <c r="RU509" s="26" t="str">
        <f t="shared" si="2940"/>
        <v/>
      </c>
      <c r="RV509" s="26" t="str">
        <f t="shared" si="2941"/>
        <v/>
      </c>
    </row>
    <row r="510" spans="2:490" x14ac:dyDescent="0.25">
      <c r="B510" s="25">
        <f t="shared" si="2961"/>
        <v>59810</v>
      </c>
      <c r="C510" s="1">
        <f t="shared" si="2942"/>
        <v>2063</v>
      </c>
      <c r="D510" s="1">
        <f t="shared" si="2943"/>
        <v>87</v>
      </c>
      <c r="E510" s="1" t="str">
        <f t="shared" si="2944"/>
        <v/>
      </c>
      <c r="F510" s="26" t="str">
        <f t="shared" si="2628"/>
        <v/>
      </c>
      <c r="G510" s="26">
        <f>SUMIFS(F$9:F510,C$9:C510,C510)</f>
        <v>0</v>
      </c>
      <c r="H510" s="26" t="str">
        <f t="shared" si="2629"/>
        <v/>
      </c>
      <c r="I510" s="86" t="e">
        <f t="shared" si="2945"/>
        <v>#VALUE!</v>
      </c>
      <c r="J510" s="1" t="b">
        <f>IF(J509=TRUE,TRUE,AND(D510&gt;=dane_wiek_emerytalny,D510&gt;=55,YEAR(B510)-YEAR(dane_data_rozpoczecia)&gt;=4,SUMIFS(F$9:F510,C$9:C510,C510)))</f>
        <v>0</v>
      </c>
      <c r="K510" s="26" t="str">
        <f t="shared" si="2630"/>
        <v/>
      </c>
      <c r="L510" s="26">
        <f t="shared" si="2631"/>
        <v>0</v>
      </c>
      <c r="M510" s="26" t="e">
        <f t="shared" si="2632"/>
        <v>#VALUE!</v>
      </c>
      <c r="N510" s="26" t="e">
        <f t="shared" si="2633"/>
        <v>#VALUE!</v>
      </c>
      <c r="O510" s="1" t="b">
        <f>IF(O509=TRUE,TRUE,AND(D510&gt;=65,YEAR(B510)-YEAR(dane_data_rozpoczecia)&gt;=4,SUMIFS(F$9:F510,C$9:C510,C510)))</f>
        <v>0</v>
      </c>
      <c r="V510" s="25">
        <f t="shared" si="2962"/>
        <v>59810</v>
      </c>
      <c r="W510" s="1" t="str">
        <f t="shared" si="2946"/>
        <v/>
      </c>
      <c r="X510" s="26" t="str">
        <f t="shared" ca="1" si="2634"/>
        <v/>
      </c>
      <c r="Y510" s="26" t="str">
        <f t="shared" si="2635"/>
        <v/>
      </c>
      <c r="Z510" s="26" t="str">
        <f t="shared" si="2947"/>
        <v/>
      </c>
      <c r="AA510" s="26" t="str">
        <f t="shared" si="2948"/>
        <v/>
      </c>
      <c r="AB510" s="26" t="str">
        <f t="shared" si="2636"/>
        <v/>
      </c>
      <c r="AC510" s="26" t="str">
        <f t="shared" si="2637"/>
        <v/>
      </c>
      <c r="AD510" s="26" t="str">
        <f t="shared" si="2638"/>
        <v/>
      </c>
      <c r="AE510" s="26" t="str">
        <f t="shared" si="2639"/>
        <v/>
      </c>
      <c r="AF510" s="27" t="str">
        <f t="shared" si="2640"/>
        <v/>
      </c>
      <c r="AG510" s="28" t="str">
        <f t="shared" si="2641"/>
        <v/>
      </c>
      <c r="AH510" s="28" t="str">
        <f t="shared" si="2642"/>
        <v/>
      </c>
      <c r="AI510" s="28" t="str">
        <f t="shared" si="2949"/>
        <v/>
      </c>
      <c r="AJ510" s="28" t="str">
        <f t="shared" si="2963"/>
        <v/>
      </c>
      <c r="AK510" s="28" t="str">
        <f t="shared" si="2643"/>
        <v/>
      </c>
      <c r="AL510" s="28" t="str">
        <f t="shared" si="2950"/>
        <v/>
      </c>
      <c r="AM510" s="28" t="str">
        <f t="shared" si="2951"/>
        <v/>
      </c>
      <c r="AN510" s="27" t="str">
        <f t="shared" si="2644"/>
        <v/>
      </c>
      <c r="AO510" s="27" t="str">
        <f t="shared" si="2645"/>
        <v/>
      </c>
      <c r="AP510" s="28" t="str">
        <f t="shared" si="2646"/>
        <v/>
      </c>
      <c r="AQ510" s="27" t="str">
        <f t="shared" si="2647"/>
        <v/>
      </c>
      <c r="AR510" s="27" t="str">
        <f t="shared" si="2648"/>
        <v/>
      </c>
      <c r="AS510" s="26" t="str">
        <f t="shared" si="2649"/>
        <v/>
      </c>
      <c r="AT510" s="26" t="str">
        <f t="shared" si="2650"/>
        <v/>
      </c>
      <c r="AU510" s="26" t="str">
        <f t="shared" si="2651"/>
        <v/>
      </c>
      <c r="AV510" s="26" t="str">
        <f t="shared" si="2652"/>
        <v/>
      </c>
      <c r="AW510" s="29" t="str">
        <f t="shared" si="2653"/>
        <v/>
      </c>
      <c r="AX510" s="26">
        <f t="shared" si="2654"/>
        <v>0</v>
      </c>
      <c r="AY510" s="26" t="str">
        <f t="shared" si="2655"/>
        <v/>
      </c>
      <c r="AZ510" s="26" t="str">
        <f t="shared" si="2656"/>
        <v/>
      </c>
      <c r="BA510" s="26" t="str">
        <f t="shared" si="2952"/>
        <v/>
      </c>
      <c r="BB510" s="26" t="str">
        <f t="shared" si="2657"/>
        <v/>
      </c>
      <c r="BC510" s="26" t="str">
        <f t="shared" si="2658"/>
        <v/>
      </c>
      <c r="BD510" s="26" t="str">
        <f t="shared" si="2659"/>
        <v/>
      </c>
      <c r="BE510" s="26" t="str">
        <f t="shared" si="2660"/>
        <v/>
      </c>
      <c r="BF510" s="26" t="str">
        <f t="shared" si="2661"/>
        <v/>
      </c>
      <c r="BX510" s="25">
        <f t="shared" si="2980"/>
        <v>59810</v>
      </c>
      <c r="BY510" s="1" t="str">
        <f t="shared" si="2981"/>
        <v/>
      </c>
      <c r="BZ510" s="26" t="str">
        <f t="shared" ca="1" si="2662"/>
        <v/>
      </c>
      <c r="CA510" s="26" t="str">
        <f t="shared" si="2663"/>
        <v/>
      </c>
      <c r="CB510" s="26" t="str">
        <f t="shared" si="2664"/>
        <v/>
      </c>
      <c r="CC510" s="26" t="str">
        <f t="shared" si="2665"/>
        <v/>
      </c>
      <c r="CD510" s="26" t="str">
        <f t="shared" si="2666"/>
        <v/>
      </c>
      <c r="CE510" s="26" t="str">
        <f t="shared" si="2667"/>
        <v/>
      </c>
      <c r="CF510" s="26" t="str">
        <f t="shared" si="2668"/>
        <v/>
      </c>
      <c r="CG510" s="26" t="str">
        <f t="shared" si="2669"/>
        <v/>
      </c>
      <c r="CH510" s="27" t="str">
        <f t="shared" si="2670"/>
        <v/>
      </c>
      <c r="CI510" s="28" t="str">
        <f t="shared" si="2671"/>
        <v/>
      </c>
      <c r="CJ510" s="28" t="str">
        <f t="shared" si="2672"/>
        <v/>
      </c>
      <c r="CK510" s="28" t="str">
        <f t="shared" si="2673"/>
        <v/>
      </c>
      <c r="CL510" s="28" t="str">
        <f t="shared" si="2674"/>
        <v/>
      </c>
      <c r="CM510" s="28" t="str">
        <f t="shared" si="2675"/>
        <v/>
      </c>
      <c r="CN510" s="28" t="str">
        <f t="shared" si="2676"/>
        <v/>
      </c>
      <c r="CO510" s="28" t="str">
        <f t="shared" si="2677"/>
        <v/>
      </c>
      <c r="CP510" s="27" t="str">
        <f t="shared" si="2678"/>
        <v/>
      </c>
      <c r="CQ510" s="27" t="str">
        <f t="shared" si="2679"/>
        <v/>
      </c>
      <c r="CR510" s="28" t="str">
        <f t="shared" si="2680"/>
        <v/>
      </c>
      <c r="CS510" s="27" t="str">
        <f t="shared" si="2681"/>
        <v/>
      </c>
      <c r="CT510" s="27" t="str">
        <f t="shared" si="2682"/>
        <v/>
      </c>
      <c r="CU510" s="26" t="str">
        <f t="shared" si="2683"/>
        <v/>
      </c>
      <c r="CV510" s="26" t="str">
        <f t="shared" si="2684"/>
        <v/>
      </c>
      <c r="CW510" s="26" t="str">
        <f t="shared" si="2685"/>
        <v/>
      </c>
      <c r="CX510" s="26" t="str">
        <f t="shared" si="2686"/>
        <v/>
      </c>
      <c r="CY510" s="29" t="str">
        <f t="shared" si="2687"/>
        <v/>
      </c>
      <c r="CZ510" s="26">
        <f t="shared" si="2688"/>
        <v>0</v>
      </c>
      <c r="DA510" s="26" t="str">
        <f t="shared" si="2689"/>
        <v/>
      </c>
      <c r="DB510" s="26" t="str">
        <f t="shared" si="2690"/>
        <v/>
      </c>
      <c r="DC510" s="26" t="str">
        <f t="shared" si="2691"/>
        <v/>
      </c>
      <c r="DD510" s="26" t="str">
        <f t="shared" si="2692"/>
        <v/>
      </c>
      <c r="DE510" s="26" t="str">
        <f t="shared" si="2693"/>
        <v/>
      </c>
      <c r="DF510" s="26" t="str">
        <f t="shared" si="2694"/>
        <v/>
      </c>
      <c r="DG510" s="26" t="str">
        <f t="shared" si="2695"/>
        <v/>
      </c>
      <c r="DH510" s="26" t="str">
        <f t="shared" si="2696"/>
        <v/>
      </c>
      <c r="DZ510" s="25">
        <f t="shared" si="2980"/>
        <v>59810</v>
      </c>
      <c r="EA510" s="1" t="str">
        <f t="shared" si="2981"/>
        <v/>
      </c>
      <c r="EB510" s="26" t="str">
        <f t="shared" ca="1" si="2697"/>
        <v/>
      </c>
      <c r="EC510" s="26" t="str">
        <f t="shared" si="2698"/>
        <v/>
      </c>
      <c r="ED510" s="26" t="str">
        <f t="shared" si="2699"/>
        <v/>
      </c>
      <c r="EE510" s="26" t="str">
        <f t="shared" si="2700"/>
        <v/>
      </c>
      <c r="EF510" s="26" t="str">
        <f t="shared" si="2701"/>
        <v/>
      </c>
      <c r="EG510" s="26" t="str">
        <f t="shared" si="2702"/>
        <v/>
      </c>
      <c r="EH510" s="26" t="str">
        <f t="shared" si="2703"/>
        <v/>
      </c>
      <c r="EI510" s="26" t="str">
        <f t="shared" si="2704"/>
        <v/>
      </c>
      <c r="EJ510" s="27" t="str">
        <f t="shared" si="2705"/>
        <v/>
      </c>
      <c r="EK510" s="28" t="str">
        <f t="shared" si="2706"/>
        <v/>
      </c>
      <c r="EL510" s="28" t="str">
        <f t="shared" si="2707"/>
        <v/>
      </c>
      <c r="EM510" s="28" t="str">
        <f t="shared" si="2708"/>
        <v/>
      </c>
      <c r="EN510" s="28" t="str">
        <f t="shared" si="2709"/>
        <v/>
      </c>
      <c r="EO510" s="28" t="str">
        <f t="shared" si="2710"/>
        <v/>
      </c>
      <c r="EP510" s="28" t="str">
        <f t="shared" si="2711"/>
        <v/>
      </c>
      <c r="EQ510" s="28" t="str">
        <f t="shared" si="2712"/>
        <v/>
      </c>
      <c r="ER510" s="27" t="str">
        <f t="shared" si="2713"/>
        <v/>
      </c>
      <c r="ES510" s="27" t="str">
        <f t="shared" si="2714"/>
        <v/>
      </c>
      <c r="ET510" s="28" t="str">
        <f t="shared" si="2715"/>
        <v/>
      </c>
      <c r="EU510" s="27" t="str">
        <f t="shared" si="2716"/>
        <v/>
      </c>
      <c r="EV510" s="27" t="str">
        <f t="shared" si="2717"/>
        <v/>
      </c>
      <c r="EW510" s="26" t="str">
        <f t="shared" si="2718"/>
        <v/>
      </c>
      <c r="EX510" s="26" t="str">
        <f t="shared" si="2719"/>
        <v/>
      </c>
      <c r="EY510" s="26" t="str">
        <f t="shared" si="2720"/>
        <v/>
      </c>
      <c r="EZ510" s="26" t="str">
        <f t="shared" si="2721"/>
        <v/>
      </c>
      <c r="FA510" s="29" t="str">
        <f t="shared" si="2722"/>
        <v/>
      </c>
      <c r="FB510" s="26">
        <f t="shared" si="2723"/>
        <v>0</v>
      </c>
      <c r="FC510" s="26" t="str">
        <f t="shared" si="2724"/>
        <v/>
      </c>
      <c r="FD510" s="26" t="str">
        <f t="shared" si="2725"/>
        <v/>
      </c>
      <c r="FE510" s="26" t="str">
        <f t="shared" si="2726"/>
        <v/>
      </c>
      <c r="FF510" s="26" t="str">
        <f t="shared" si="2727"/>
        <v/>
      </c>
      <c r="FG510" s="26" t="str">
        <f t="shared" si="2728"/>
        <v/>
      </c>
      <c r="FH510" s="26" t="str">
        <f t="shared" si="2729"/>
        <v/>
      </c>
      <c r="FI510" s="26" t="str">
        <f t="shared" si="2730"/>
        <v/>
      </c>
      <c r="FJ510" s="26" t="str">
        <f t="shared" si="2731"/>
        <v/>
      </c>
      <c r="GB510" s="25">
        <f t="shared" si="2982"/>
        <v>59810</v>
      </c>
      <c r="GC510" s="1" t="str">
        <f t="shared" si="2983"/>
        <v/>
      </c>
      <c r="GD510" s="26" t="str">
        <f t="shared" ca="1" si="2732"/>
        <v/>
      </c>
      <c r="GE510" s="26" t="str">
        <f t="shared" si="2733"/>
        <v/>
      </c>
      <c r="GF510" s="26" t="str">
        <f t="shared" si="2734"/>
        <v/>
      </c>
      <c r="GG510" s="26" t="str">
        <f t="shared" si="2735"/>
        <v/>
      </c>
      <c r="GH510" s="26" t="str">
        <f t="shared" si="2736"/>
        <v/>
      </c>
      <c r="GI510" s="26" t="str">
        <f t="shared" si="2737"/>
        <v/>
      </c>
      <c r="GJ510" s="26" t="str">
        <f t="shared" si="2738"/>
        <v/>
      </c>
      <c r="GK510" s="26" t="str">
        <f t="shared" si="2739"/>
        <v/>
      </c>
      <c r="GL510" s="27" t="str">
        <f t="shared" si="2740"/>
        <v/>
      </c>
      <c r="GM510" s="28" t="str">
        <f t="shared" si="2741"/>
        <v/>
      </c>
      <c r="GN510" s="28" t="str">
        <f t="shared" si="2742"/>
        <v/>
      </c>
      <c r="GO510" s="28" t="str">
        <f t="shared" si="2743"/>
        <v/>
      </c>
      <c r="GP510" s="28" t="str">
        <f t="shared" si="2744"/>
        <v/>
      </c>
      <c r="GQ510" s="28" t="str">
        <f t="shared" si="2745"/>
        <v/>
      </c>
      <c r="GR510" s="28" t="str">
        <f t="shared" si="2746"/>
        <v/>
      </c>
      <c r="GS510" s="28" t="str">
        <f t="shared" si="2747"/>
        <v/>
      </c>
      <c r="GT510" s="27" t="str">
        <f t="shared" si="2748"/>
        <v/>
      </c>
      <c r="GU510" s="27" t="str">
        <f t="shared" si="2749"/>
        <v/>
      </c>
      <c r="GV510" s="28" t="str">
        <f t="shared" si="2750"/>
        <v/>
      </c>
      <c r="GW510" s="27" t="str">
        <f t="shared" si="2751"/>
        <v/>
      </c>
      <c r="GX510" s="27" t="str">
        <f t="shared" si="2752"/>
        <v/>
      </c>
      <c r="GY510" s="26" t="str">
        <f t="shared" si="2753"/>
        <v/>
      </c>
      <c r="GZ510" s="26" t="str">
        <f t="shared" si="2754"/>
        <v/>
      </c>
      <c r="HA510" s="26" t="str">
        <f t="shared" si="2755"/>
        <v/>
      </c>
      <c r="HB510" s="26" t="str">
        <f t="shared" si="2756"/>
        <v/>
      </c>
      <c r="HC510" s="29" t="str">
        <f t="shared" si="2757"/>
        <v/>
      </c>
      <c r="HD510" s="26">
        <f t="shared" si="2758"/>
        <v>0</v>
      </c>
      <c r="HE510" s="26" t="str">
        <f t="shared" si="2759"/>
        <v/>
      </c>
      <c r="HF510" s="26" t="str">
        <f t="shared" si="2760"/>
        <v/>
      </c>
      <c r="HG510" s="26" t="str">
        <f t="shared" si="2761"/>
        <v/>
      </c>
      <c r="HH510" s="26" t="str">
        <f t="shared" si="2762"/>
        <v/>
      </c>
      <c r="HI510" s="26" t="str">
        <f t="shared" si="2763"/>
        <v/>
      </c>
      <c r="HJ510" s="26" t="str">
        <f t="shared" si="2764"/>
        <v/>
      </c>
      <c r="HK510" s="26" t="str">
        <f t="shared" si="2765"/>
        <v/>
      </c>
      <c r="HL510" s="26" t="str">
        <f t="shared" si="2766"/>
        <v/>
      </c>
      <c r="ID510" s="25">
        <f t="shared" si="2982"/>
        <v>59810</v>
      </c>
      <c r="IE510" s="1" t="str">
        <f t="shared" si="2983"/>
        <v/>
      </c>
      <c r="IF510" s="26" t="str">
        <f t="shared" ca="1" si="2767"/>
        <v/>
      </c>
      <c r="IG510" s="26" t="str">
        <f t="shared" si="2768"/>
        <v/>
      </c>
      <c r="IH510" s="26" t="str">
        <f t="shared" si="2769"/>
        <v/>
      </c>
      <c r="II510" s="26" t="str">
        <f t="shared" si="2770"/>
        <v/>
      </c>
      <c r="IJ510" s="26" t="str">
        <f t="shared" si="2771"/>
        <v/>
      </c>
      <c r="IK510" s="26" t="str">
        <f t="shared" si="2772"/>
        <v/>
      </c>
      <c r="IL510" s="26" t="str">
        <f t="shared" si="2773"/>
        <v/>
      </c>
      <c r="IM510" s="26" t="str">
        <f t="shared" si="2774"/>
        <v/>
      </c>
      <c r="IN510" s="27" t="str">
        <f t="shared" si="2775"/>
        <v/>
      </c>
      <c r="IO510" s="28" t="str">
        <f t="shared" si="2776"/>
        <v/>
      </c>
      <c r="IP510" s="28" t="str">
        <f t="shared" si="2777"/>
        <v/>
      </c>
      <c r="IQ510" s="28" t="str">
        <f t="shared" si="2778"/>
        <v/>
      </c>
      <c r="IR510" s="28" t="str">
        <f t="shared" si="2779"/>
        <v/>
      </c>
      <c r="IS510" s="28" t="str">
        <f t="shared" si="2780"/>
        <v/>
      </c>
      <c r="IT510" s="28" t="str">
        <f t="shared" si="2781"/>
        <v/>
      </c>
      <c r="IU510" s="28" t="str">
        <f t="shared" si="2782"/>
        <v/>
      </c>
      <c r="IV510" s="27" t="str">
        <f t="shared" si="2783"/>
        <v/>
      </c>
      <c r="IW510" s="27" t="str">
        <f t="shared" si="2784"/>
        <v/>
      </c>
      <c r="IX510" s="28" t="str">
        <f t="shared" si="2785"/>
        <v/>
      </c>
      <c r="IY510" s="27" t="str">
        <f t="shared" si="2786"/>
        <v/>
      </c>
      <c r="IZ510" s="27" t="str">
        <f t="shared" si="2787"/>
        <v/>
      </c>
      <c r="JA510" s="26" t="str">
        <f t="shared" si="2788"/>
        <v/>
      </c>
      <c r="JB510" s="26" t="str">
        <f t="shared" si="2789"/>
        <v/>
      </c>
      <c r="JC510" s="26" t="str">
        <f t="shared" si="2790"/>
        <v/>
      </c>
      <c r="JD510" s="26" t="str">
        <f t="shared" si="2791"/>
        <v/>
      </c>
      <c r="JE510" s="29" t="str">
        <f t="shared" si="2792"/>
        <v/>
      </c>
      <c r="JF510" s="26">
        <f t="shared" si="2793"/>
        <v>0</v>
      </c>
      <c r="JG510" s="26" t="str">
        <f t="shared" si="2794"/>
        <v/>
      </c>
      <c r="JH510" s="26" t="str">
        <f t="shared" si="2795"/>
        <v/>
      </c>
      <c r="JI510" s="26" t="str">
        <f t="shared" si="2796"/>
        <v/>
      </c>
      <c r="JJ510" s="26" t="str">
        <f t="shared" si="2797"/>
        <v/>
      </c>
      <c r="JK510" s="26" t="str">
        <f t="shared" si="2798"/>
        <v/>
      </c>
      <c r="JL510" s="26" t="str">
        <f t="shared" si="2799"/>
        <v/>
      </c>
      <c r="JM510" s="26" t="str">
        <f t="shared" si="2800"/>
        <v/>
      </c>
      <c r="JN510" s="26" t="str">
        <f t="shared" si="2801"/>
        <v/>
      </c>
      <c r="KF510" s="25">
        <f t="shared" si="2984"/>
        <v>59810</v>
      </c>
      <c r="KG510" s="1" t="str">
        <f t="shared" si="2985"/>
        <v/>
      </c>
      <c r="KH510" s="26" t="str">
        <f t="shared" ca="1" si="2802"/>
        <v/>
      </c>
      <c r="KI510" s="26" t="str">
        <f t="shared" si="2803"/>
        <v/>
      </c>
      <c r="KJ510" s="26" t="str">
        <f t="shared" si="2804"/>
        <v/>
      </c>
      <c r="KK510" s="26" t="str">
        <f t="shared" si="2805"/>
        <v/>
      </c>
      <c r="KL510" s="26" t="str">
        <f t="shared" si="2806"/>
        <v/>
      </c>
      <c r="KM510" s="26" t="str">
        <f t="shared" si="2807"/>
        <v/>
      </c>
      <c r="KN510" s="26" t="str">
        <f t="shared" si="2808"/>
        <v/>
      </c>
      <c r="KO510" s="26" t="str">
        <f t="shared" si="2809"/>
        <v/>
      </c>
      <c r="KP510" s="27" t="str">
        <f t="shared" si="2810"/>
        <v/>
      </c>
      <c r="KQ510" s="28" t="str">
        <f t="shared" si="2811"/>
        <v/>
      </c>
      <c r="KR510" s="28" t="str">
        <f t="shared" si="2812"/>
        <v/>
      </c>
      <c r="KS510" s="28" t="str">
        <f t="shared" si="2813"/>
        <v/>
      </c>
      <c r="KT510" s="28" t="str">
        <f t="shared" si="2814"/>
        <v/>
      </c>
      <c r="KU510" s="28" t="str">
        <f t="shared" si="2815"/>
        <v/>
      </c>
      <c r="KV510" s="28" t="str">
        <f t="shared" si="2816"/>
        <v/>
      </c>
      <c r="KW510" s="28" t="str">
        <f t="shared" si="2817"/>
        <v/>
      </c>
      <c r="KX510" s="27" t="str">
        <f t="shared" si="2818"/>
        <v/>
      </c>
      <c r="KY510" s="27" t="str">
        <f t="shared" si="2819"/>
        <v/>
      </c>
      <c r="KZ510" s="28" t="str">
        <f t="shared" si="2820"/>
        <v/>
      </c>
      <c r="LA510" s="27" t="str">
        <f t="shared" si="2821"/>
        <v/>
      </c>
      <c r="LB510" s="27" t="str">
        <f t="shared" si="2822"/>
        <v/>
      </c>
      <c r="LC510" s="26" t="str">
        <f t="shared" si="2823"/>
        <v/>
      </c>
      <c r="LD510" s="26" t="str">
        <f t="shared" si="2824"/>
        <v/>
      </c>
      <c r="LE510" s="26" t="str">
        <f t="shared" si="2825"/>
        <v/>
      </c>
      <c r="LF510" s="26" t="str">
        <f t="shared" si="2826"/>
        <v/>
      </c>
      <c r="LG510" s="29" t="str">
        <f t="shared" si="2827"/>
        <v/>
      </c>
      <c r="LH510" s="26">
        <f t="shared" si="2828"/>
        <v>0</v>
      </c>
      <c r="LI510" s="26" t="str">
        <f t="shared" si="2829"/>
        <v/>
      </c>
      <c r="LJ510" s="26" t="str">
        <f t="shared" si="2830"/>
        <v/>
      </c>
      <c r="LK510" s="26" t="str">
        <f t="shared" si="2831"/>
        <v/>
      </c>
      <c r="LL510" s="26" t="str">
        <f t="shared" si="2832"/>
        <v/>
      </c>
      <c r="LM510" s="26" t="str">
        <f t="shared" si="2833"/>
        <v/>
      </c>
      <c r="LN510" s="26" t="str">
        <f t="shared" si="2834"/>
        <v/>
      </c>
      <c r="LO510" s="26" t="str">
        <f t="shared" si="2835"/>
        <v/>
      </c>
      <c r="LP510" s="26" t="str">
        <f t="shared" si="2836"/>
        <v/>
      </c>
      <c r="MH510" s="25">
        <f t="shared" si="2984"/>
        <v>59810</v>
      </c>
      <c r="MI510" s="1" t="str">
        <f t="shared" si="2985"/>
        <v/>
      </c>
      <c r="MJ510" s="26" t="str">
        <f t="shared" ca="1" si="2837"/>
        <v/>
      </c>
      <c r="MK510" s="26" t="str">
        <f t="shared" si="2838"/>
        <v/>
      </c>
      <c r="ML510" s="26" t="str">
        <f t="shared" si="2839"/>
        <v/>
      </c>
      <c r="MM510" s="26" t="str">
        <f t="shared" si="2840"/>
        <v/>
      </c>
      <c r="MN510" s="26" t="str">
        <f t="shared" si="2841"/>
        <v/>
      </c>
      <c r="MO510" s="26" t="str">
        <f t="shared" si="2842"/>
        <v/>
      </c>
      <c r="MP510" s="26" t="str">
        <f t="shared" si="2843"/>
        <v/>
      </c>
      <c r="MQ510" s="26" t="str">
        <f t="shared" si="2844"/>
        <v/>
      </c>
      <c r="MR510" s="27" t="str">
        <f t="shared" si="2845"/>
        <v/>
      </c>
      <c r="MS510" s="28" t="str">
        <f t="shared" si="2846"/>
        <v/>
      </c>
      <c r="MT510" s="28" t="str">
        <f t="shared" si="2847"/>
        <v/>
      </c>
      <c r="MU510" s="28" t="str">
        <f t="shared" si="2848"/>
        <v/>
      </c>
      <c r="MV510" s="28" t="str">
        <f t="shared" si="2849"/>
        <v/>
      </c>
      <c r="MW510" s="28" t="str">
        <f t="shared" si="2850"/>
        <v/>
      </c>
      <c r="MX510" s="28" t="str">
        <f t="shared" si="2851"/>
        <v/>
      </c>
      <c r="MY510" s="28" t="str">
        <f t="shared" si="2852"/>
        <v/>
      </c>
      <c r="MZ510" s="27" t="str">
        <f t="shared" si="2853"/>
        <v/>
      </c>
      <c r="NA510" s="27" t="str">
        <f t="shared" si="2854"/>
        <v/>
      </c>
      <c r="NB510" s="28" t="str">
        <f t="shared" si="2855"/>
        <v/>
      </c>
      <c r="NC510" s="27" t="str">
        <f t="shared" si="2856"/>
        <v/>
      </c>
      <c r="ND510" s="27" t="str">
        <f t="shared" si="2857"/>
        <v/>
      </c>
      <c r="NE510" s="26" t="str">
        <f t="shared" si="2858"/>
        <v/>
      </c>
      <c r="NF510" s="26" t="str">
        <f t="shared" si="2859"/>
        <v/>
      </c>
      <c r="NG510" s="26" t="str">
        <f t="shared" si="2860"/>
        <v/>
      </c>
      <c r="NH510" s="26" t="str">
        <f t="shared" si="2861"/>
        <v/>
      </c>
      <c r="NI510" s="29" t="str">
        <f t="shared" si="2862"/>
        <v/>
      </c>
      <c r="NJ510" s="26">
        <f t="shared" si="2863"/>
        <v>0</v>
      </c>
      <c r="NK510" s="26" t="str">
        <f t="shared" si="2864"/>
        <v/>
      </c>
      <c r="NL510" s="26" t="str">
        <f t="shared" si="2865"/>
        <v/>
      </c>
      <c r="NM510" s="26" t="str">
        <f t="shared" si="2866"/>
        <v/>
      </c>
      <c r="NN510" s="26" t="str">
        <f t="shared" si="2867"/>
        <v/>
      </c>
      <c r="NO510" s="26" t="str">
        <f t="shared" si="2868"/>
        <v/>
      </c>
      <c r="NP510" s="26" t="str">
        <f t="shared" si="2869"/>
        <v/>
      </c>
      <c r="NQ510" s="26" t="str">
        <f t="shared" si="2870"/>
        <v/>
      </c>
      <c r="NR510" s="26" t="str">
        <f t="shared" si="2871"/>
        <v/>
      </c>
      <c r="OJ510" s="25">
        <f t="shared" si="2986"/>
        <v>59810</v>
      </c>
      <c r="OK510" s="1" t="str">
        <f t="shared" si="2987"/>
        <v/>
      </c>
      <c r="OL510" s="26" t="str">
        <f t="shared" ca="1" si="2872"/>
        <v/>
      </c>
      <c r="OM510" s="26" t="str">
        <f t="shared" si="2873"/>
        <v/>
      </c>
      <c r="ON510" s="26" t="str">
        <f t="shared" si="2874"/>
        <v/>
      </c>
      <c r="OO510" s="26" t="str">
        <f t="shared" si="2875"/>
        <v/>
      </c>
      <c r="OP510" s="26" t="str">
        <f t="shared" si="2876"/>
        <v/>
      </c>
      <c r="OQ510" s="26" t="str">
        <f t="shared" si="2877"/>
        <v/>
      </c>
      <c r="OR510" s="26" t="str">
        <f t="shared" si="2878"/>
        <v/>
      </c>
      <c r="OS510" s="26" t="str">
        <f t="shared" si="2879"/>
        <v/>
      </c>
      <c r="OT510" s="27" t="str">
        <f t="shared" si="2880"/>
        <v/>
      </c>
      <c r="OU510" s="28" t="str">
        <f t="shared" si="2881"/>
        <v/>
      </c>
      <c r="OV510" s="28" t="str">
        <f t="shared" si="2882"/>
        <v/>
      </c>
      <c r="OW510" s="28" t="str">
        <f t="shared" si="2883"/>
        <v/>
      </c>
      <c r="OX510" s="28" t="str">
        <f t="shared" si="2884"/>
        <v/>
      </c>
      <c r="OY510" s="28" t="str">
        <f t="shared" si="2885"/>
        <v/>
      </c>
      <c r="OZ510" s="28" t="str">
        <f t="shared" si="2886"/>
        <v/>
      </c>
      <c r="PA510" s="28" t="str">
        <f t="shared" si="2887"/>
        <v/>
      </c>
      <c r="PB510" s="27" t="str">
        <f t="shared" si="2888"/>
        <v/>
      </c>
      <c r="PC510" s="27" t="str">
        <f t="shared" si="2889"/>
        <v/>
      </c>
      <c r="PD510" s="28" t="str">
        <f t="shared" si="2890"/>
        <v/>
      </c>
      <c r="PE510" s="27" t="str">
        <f t="shared" si="2891"/>
        <v/>
      </c>
      <c r="PF510" s="27" t="str">
        <f t="shared" si="2892"/>
        <v/>
      </c>
      <c r="PG510" s="26" t="str">
        <f t="shared" si="2893"/>
        <v/>
      </c>
      <c r="PH510" s="26" t="str">
        <f t="shared" si="2894"/>
        <v/>
      </c>
      <c r="PI510" s="26" t="str">
        <f t="shared" si="2895"/>
        <v/>
      </c>
      <c r="PJ510" s="26" t="str">
        <f t="shared" si="2896"/>
        <v/>
      </c>
      <c r="PK510" s="29" t="str">
        <f t="shared" si="2897"/>
        <v/>
      </c>
      <c r="PL510" s="26">
        <f t="shared" si="2898"/>
        <v>0</v>
      </c>
      <c r="PM510" s="26" t="str">
        <f t="shared" si="2899"/>
        <v/>
      </c>
      <c r="PN510" s="26" t="str">
        <f t="shared" si="2900"/>
        <v/>
      </c>
      <c r="PO510" s="26" t="str">
        <f t="shared" si="2901"/>
        <v/>
      </c>
      <c r="PP510" s="26" t="str">
        <f t="shared" si="2902"/>
        <v/>
      </c>
      <c r="PQ510" s="26" t="str">
        <f t="shared" si="2903"/>
        <v/>
      </c>
      <c r="PR510" s="26" t="str">
        <f t="shared" si="2904"/>
        <v/>
      </c>
      <c r="PS510" s="26" t="str">
        <f t="shared" si="2905"/>
        <v/>
      </c>
      <c r="PT510" s="26" t="str">
        <f t="shared" si="2906"/>
        <v/>
      </c>
      <c r="QL510" s="25">
        <f t="shared" si="2986"/>
        <v>59810</v>
      </c>
      <c r="QM510" s="1" t="str">
        <f t="shared" si="2987"/>
        <v/>
      </c>
      <c r="QN510" s="26" t="str">
        <f t="shared" ca="1" si="2907"/>
        <v/>
      </c>
      <c r="QO510" s="26" t="str">
        <f t="shared" si="2908"/>
        <v/>
      </c>
      <c r="QP510" s="26" t="str">
        <f t="shared" si="2909"/>
        <v/>
      </c>
      <c r="QQ510" s="26" t="str">
        <f t="shared" si="2910"/>
        <v/>
      </c>
      <c r="QR510" s="26" t="str">
        <f t="shared" si="2911"/>
        <v/>
      </c>
      <c r="QS510" s="26" t="str">
        <f t="shared" si="2912"/>
        <v/>
      </c>
      <c r="QT510" s="26" t="str">
        <f t="shared" si="2913"/>
        <v/>
      </c>
      <c r="QU510" s="26" t="str">
        <f t="shared" si="2914"/>
        <v/>
      </c>
      <c r="QV510" s="27" t="str">
        <f t="shared" si="2915"/>
        <v/>
      </c>
      <c r="QW510" s="28" t="str">
        <f t="shared" si="2916"/>
        <v/>
      </c>
      <c r="QX510" s="28" t="str">
        <f t="shared" si="2917"/>
        <v/>
      </c>
      <c r="QY510" s="28" t="str">
        <f t="shared" si="2918"/>
        <v/>
      </c>
      <c r="QZ510" s="28" t="str">
        <f t="shared" si="2919"/>
        <v/>
      </c>
      <c r="RA510" s="28" t="str">
        <f t="shared" si="2920"/>
        <v/>
      </c>
      <c r="RB510" s="28" t="str">
        <f t="shared" si="2921"/>
        <v/>
      </c>
      <c r="RC510" s="28" t="str">
        <f t="shared" si="2922"/>
        <v/>
      </c>
      <c r="RD510" s="27" t="str">
        <f t="shared" si="2923"/>
        <v/>
      </c>
      <c r="RE510" s="27" t="str">
        <f t="shared" si="2924"/>
        <v/>
      </c>
      <c r="RF510" s="28" t="str">
        <f t="shared" si="2925"/>
        <v/>
      </c>
      <c r="RG510" s="27" t="str">
        <f t="shared" si="2926"/>
        <v/>
      </c>
      <c r="RH510" s="27" t="str">
        <f t="shared" si="2927"/>
        <v/>
      </c>
      <c r="RI510" s="26" t="str">
        <f t="shared" si="2928"/>
        <v/>
      </c>
      <c r="RJ510" s="26" t="str">
        <f t="shared" si="2929"/>
        <v/>
      </c>
      <c r="RK510" s="26" t="str">
        <f t="shared" si="2930"/>
        <v/>
      </c>
      <c r="RL510" s="26" t="str">
        <f t="shared" si="2931"/>
        <v/>
      </c>
      <c r="RM510" s="29" t="str">
        <f t="shared" si="2932"/>
        <v/>
      </c>
      <c r="RN510" s="26">
        <f t="shared" si="2933"/>
        <v>0</v>
      </c>
      <c r="RO510" s="26" t="str">
        <f t="shared" si="2934"/>
        <v/>
      </c>
      <c r="RP510" s="26" t="str">
        <f t="shared" si="2935"/>
        <v/>
      </c>
      <c r="RQ510" s="26" t="str">
        <f t="shared" si="2936"/>
        <v/>
      </c>
      <c r="RR510" s="26" t="str">
        <f t="shared" si="2937"/>
        <v/>
      </c>
      <c r="RS510" s="26" t="str">
        <f t="shared" si="2938"/>
        <v/>
      </c>
      <c r="RT510" s="26" t="str">
        <f t="shared" si="2939"/>
        <v/>
      </c>
      <c r="RU510" s="26" t="str">
        <f t="shared" si="2940"/>
        <v/>
      </c>
      <c r="RV510" s="26" t="str">
        <f t="shared" si="2941"/>
        <v/>
      </c>
    </row>
    <row r="511" spans="2:490" x14ac:dyDescent="0.25">
      <c r="B511" s="25">
        <f t="shared" si="2961"/>
        <v>59841</v>
      </c>
      <c r="C511" s="1">
        <f t="shared" si="2942"/>
        <v>2063</v>
      </c>
      <c r="D511" s="1">
        <f t="shared" si="2943"/>
        <v>88</v>
      </c>
      <c r="E511" s="1" t="str">
        <f t="shared" si="2944"/>
        <v/>
      </c>
      <c r="F511" s="26" t="str">
        <f t="shared" si="2628"/>
        <v/>
      </c>
      <c r="G511" s="26">
        <f>SUMIFS(F$9:F511,C$9:C511,C511)</f>
        <v>0</v>
      </c>
      <c r="H511" s="26" t="str">
        <f t="shared" si="2629"/>
        <v/>
      </c>
      <c r="I511" s="86" t="e">
        <f t="shared" si="2945"/>
        <v>#VALUE!</v>
      </c>
      <c r="J511" s="1" t="b">
        <f>IF(J510=TRUE,TRUE,AND(D511&gt;=dane_wiek_emerytalny,D511&gt;=55,YEAR(B511)-YEAR(dane_data_rozpoczecia)&gt;=4,SUMIFS(F$9:F511,C$9:C511,C511)))</f>
        <v>0</v>
      </c>
      <c r="K511" s="26" t="str">
        <f t="shared" si="2630"/>
        <v/>
      </c>
      <c r="L511" s="26">
        <f t="shared" si="2631"/>
        <v>0</v>
      </c>
      <c r="M511" s="26" t="e">
        <f t="shared" si="2632"/>
        <v>#VALUE!</v>
      </c>
      <c r="N511" s="26" t="e">
        <f t="shared" si="2633"/>
        <v>#VALUE!</v>
      </c>
      <c r="O511" s="1" t="b">
        <f>IF(O510=TRUE,TRUE,AND(D511&gt;=65,YEAR(B511)-YEAR(dane_data_rozpoczecia)&gt;=4,SUMIFS(F$9:F511,C$9:C511,C511)))</f>
        <v>0</v>
      </c>
      <c r="V511" s="25">
        <f t="shared" si="2962"/>
        <v>59841</v>
      </c>
      <c r="W511" s="1" t="str">
        <f t="shared" si="2946"/>
        <v/>
      </c>
      <c r="X511" s="26" t="str">
        <f t="shared" ca="1" si="2634"/>
        <v/>
      </c>
      <c r="Y511" s="26" t="str">
        <f t="shared" si="2635"/>
        <v/>
      </c>
      <c r="Z511" s="26" t="str">
        <f t="shared" si="2947"/>
        <v/>
      </c>
      <c r="AA511" s="26" t="str">
        <f t="shared" si="2948"/>
        <v/>
      </c>
      <c r="AB511" s="26" t="str">
        <f t="shared" si="2636"/>
        <v/>
      </c>
      <c r="AC511" s="26" t="str">
        <f t="shared" si="2637"/>
        <v/>
      </c>
      <c r="AD511" s="26" t="str">
        <f t="shared" si="2638"/>
        <v/>
      </c>
      <c r="AE511" s="26" t="str">
        <f t="shared" si="2639"/>
        <v/>
      </c>
      <c r="AF511" s="27" t="str">
        <f t="shared" si="2640"/>
        <v/>
      </c>
      <c r="AG511" s="28" t="str">
        <f t="shared" si="2641"/>
        <v/>
      </c>
      <c r="AH511" s="28" t="str">
        <f t="shared" si="2642"/>
        <v/>
      </c>
      <c r="AI511" s="28" t="str">
        <f t="shared" si="2949"/>
        <v/>
      </c>
      <c r="AJ511" s="28" t="str">
        <f t="shared" si="2963"/>
        <v/>
      </c>
      <c r="AK511" s="28" t="str">
        <f t="shared" si="2643"/>
        <v/>
      </c>
      <c r="AL511" s="28" t="str">
        <f t="shared" si="2950"/>
        <v/>
      </c>
      <c r="AM511" s="28" t="str">
        <f t="shared" si="2951"/>
        <v/>
      </c>
      <c r="AN511" s="27" t="str">
        <f t="shared" si="2644"/>
        <v/>
      </c>
      <c r="AO511" s="27" t="str">
        <f t="shared" si="2645"/>
        <v/>
      </c>
      <c r="AP511" s="28" t="str">
        <f t="shared" si="2646"/>
        <v/>
      </c>
      <c r="AQ511" s="27" t="str">
        <f t="shared" si="2647"/>
        <v/>
      </c>
      <c r="AR511" s="27" t="str">
        <f t="shared" si="2648"/>
        <v/>
      </c>
      <c r="AS511" s="26" t="str">
        <f t="shared" si="2649"/>
        <v/>
      </c>
      <c r="AT511" s="26" t="str">
        <f t="shared" si="2650"/>
        <v/>
      </c>
      <c r="AU511" s="26" t="str">
        <f t="shared" si="2651"/>
        <v/>
      </c>
      <c r="AV511" s="26" t="str">
        <f t="shared" si="2652"/>
        <v/>
      </c>
      <c r="AW511" s="29" t="str">
        <f t="shared" si="2653"/>
        <v/>
      </c>
      <c r="AX511" s="26">
        <f t="shared" si="2654"/>
        <v>0</v>
      </c>
      <c r="AY511" s="26" t="str">
        <f t="shared" si="2655"/>
        <v/>
      </c>
      <c r="AZ511" s="26" t="str">
        <f t="shared" si="2656"/>
        <v/>
      </c>
      <c r="BA511" s="26" t="str">
        <f t="shared" si="2952"/>
        <v/>
      </c>
      <c r="BB511" s="26" t="str">
        <f t="shared" si="2657"/>
        <v/>
      </c>
      <c r="BC511" s="26" t="str">
        <f t="shared" si="2658"/>
        <v/>
      </c>
      <c r="BD511" s="26" t="str">
        <f t="shared" si="2659"/>
        <v/>
      </c>
      <c r="BE511" s="26" t="str">
        <f t="shared" si="2660"/>
        <v/>
      </c>
      <c r="BF511" s="26" t="str">
        <f t="shared" si="2661"/>
        <v/>
      </c>
      <c r="BX511" s="25">
        <f t="shared" si="2980"/>
        <v>59841</v>
      </c>
      <c r="BY511" s="1" t="str">
        <f t="shared" si="2981"/>
        <v/>
      </c>
      <c r="BZ511" s="26" t="str">
        <f t="shared" ca="1" si="2662"/>
        <v/>
      </c>
      <c r="CA511" s="26" t="str">
        <f t="shared" si="2663"/>
        <v/>
      </c>
      <c r="CB511" s="26" t="str">
        <f t="shared" si="2664"/>
        <v/>
      </c>
      <c r="CC511" s="26" t="str">
        <f t="shared" si="2665"/>
        <v/>
      </c>
      <c r="CD511" s="26" t="str">
        <f t="shared" si="2666"/>
        <v/>
      </c>
      <c r="CE511" s="26" t="str">
        <f t="shared" si="2667"/>
        <v/>
      </c>
      <c r="CF511" s="26" t="str">
        <f t="shared" si="2668"/>
        <v/>
      </c>
      <c r="CG511" s="26" t="str">
        <f t="shared" si="2669"/>
        <v/>
      </c>
      <c r="CH511" s="27" t="str">
        <f t="shared" si="2670"/>
        <v/>
      </c>
      <c r="CI511" s="28" t="str">
        <f t="shared" si="2671"/>
        <v/>
      </c>
      <c r="CJ511" s="28" t="str">
        <f t="shared" si="2672"/>
        <v/>
      </c>
      <c r="CK511" s="28" t="str">
        <f t="shared" si="2673"/>
        <v/>
      </c>
      <c r="CL511" s="28" t="str">
        <f t="shared" si="2674"/>
        <v/>
      </c>
      <c r="CM511" s="28" t="str">
        <f t="shared" si="2675"/>
        <v/>
      </c>
      <c r="CN511" s="28" t="str">
        <f t="shared" si="2676"/>
        <v/>
      </c>
      <c r="CO511" s="28" t="str">
        <f t="shared" si="2677"/>
        <v/>
      </c>
      <c r="CP511" s="27" t="str">
        <f t="shared" si="2678"/>
        <v/>
      </c>
      <c r="CQ511" s="27" t="str">
        <f t="shared" si="2679"/>
        <v/>
      </c>
      <c r="CR511" s="28" t="str">
        <f t="shared" si="2680"/>
        <v/>
      </c>
      <c r="CS511" s="27" t="str">
        <f t="shared" si="2681"/>
        <v/>
      </c>
      <c r="CT511" s="27" t="str">
        <f t="shared" si="2682"/>
        <v/>
      </c>
      <c r="CU511" s="26" t="str">
        <f t="shared" si="2683"/>
        <v/>
      </c>
      <c r="CV511" s="26" t="str">
        <f t="shared" si="2684"/>
        <v/>
      </c>
      <c r="CW511" s="26" t="str">
        <f t="shared" si="2685"/>
        <v/>
      </c>
      <c r="CX511" s="26" t="str">
        <f t="shared" si="2686"/>
        <v/>
      </c>
      <c r="CY511" s="29" t="str">
        <f t="shared" si="2687"/>
        <v/>
      </c>
      <c r="CZ511" s="26">
        <f t="shared" si="2688"/>
        <v>0</v>
      </c>
      <c r="DA511" s="26" t="str">
        <f t="shared" si="2689"/>
        <v/>
      </c>
      <c r="DB511" s="26" t="str">
        <f t="shared" si="2690"/>
        <v/>
      </c>
      <c r="DC511" s="26" t="str">
        <f t="shared" si="2691"/>
        <v/>
      </c>
      <c r="DD511" s="26" t="str">
        <f t="shared" si="2692"/>
        <v/>
      </c>
      <c r="DE511" s="26" t="str">
        <f t="shared" si="2693"/>
        <v/>
      </c>
      <c r="DF511" s="26" t="str">
        <f t="shared" si="2694"/>
        <v/>
      </c>
      <c r="DG511" s="26" t="str">
        <f t="shared" si="2695"/>
        <v/>
      </c>
      <c r="DH511" s="26" t="str">
        <f t="shared" si="2696"/>
        <v/>
      </c>
      <c r="DZ511" s="25">
        <f t="shared" si="2980"/>
        <v>59841</v>
      </c>
      <c r="EA511" s="1" t="str">
        <f t="shared" si="2981"/>
        <v/>
      </c>
      <c r="EB511" s="26" t="str">
        <f t="shared" ca="1" si="2697"/>
        <v/>
      </c>
      <c r="EC511" s="26" t="str">
        <f t="shared" si="2698"/>
        <v/>
      </c>
      <c r="ED511" s="26" t="str">
        <f t="shared" si="2699"/>
        <v/>
      </c>
      <c r="EE511" s="26" t="str">
        <f t="shared" si="2700"/>
        <v/>
      </c>
      <c r="EF511" s="26" t="str">
        <f t="shared" si="2701"/>
        <v/>
      </c>
      <c r="EG511" s="26" t="str">
        <f t="shared" si="2702"/>
        <v/>
      </c>
      <c r="EH511" s="26" t="str">
        <f t="shared" si="2703"/>
        <v/>
      </c>
      <c r="EI511" s="26" t="str">
        <f t="shared" si="2704"/>
        <v/>
      </c>
      <c r="EJ511" s="27" t="str">
        <f t="shared" si="2705"/>
        <v/>
      </c>
      <c r="EK511" s="28" t="str">
        <f t="shared" si="2706"/>
        <v/>
      </c>
      <c r="EL511" s="28" t="str">
        <f t="shared" si="2707"/>
        <v/>
      </c>
      <c r="EM511" s="28" t="str">
        <f t="shared" si="2708"/>
        <v/>
      </c>
      <c r="EN511" s="28" t="str">
        <f t="shared" si="2709"/>
        <v/>
      </c>
      <c r="EO511" s="28" t="str">
        <f t="shared" si="2710"/>
        <v/>
      </c>
      <c r="EP511" s="28" t="str">
        <f t="shared" si="2711"/>
        <v/>
      </c>
      <c r="EQ511" s="28" t="str">
        <f t="shared" si="2712"/>
        <v/>
      </c>
      <c r="ER511" s="27" t="str">
        <f t="shared" si="2713"/>
        <v/>
      </c>
      <c r="ES511" s="27" t="str">
        <f t="shared" si="2714"/>
        <v/>
      </c>
      <c r="ET511" s="28" t="str">
        <f t="shared" si="2715"/>
        <v/>
      </c>
      <c r="EU511" s="27" t="str">
        <f t="shared" si="2716"/>
        <v/>
      </c>
      <c r="EV511" s="27" t="str">
        <f t="shared" si="2717"/>
        <v/>
      </c>
      <c r="EW511" s="26" t="str">
        <f t="shared" si="2718"/>
        <v/>
      </c>
      <c r="EX511" s="26" t="str">
        <f t="shared" si="2719"/>
        <v/>
      </c>
      <c r="EY511" s="26" t="str">
        <f t="shared" si="2720"/>
        <v/>
      </c>
      <c r="EZ511" s="26" t="str">
        <f t="shared" si="2721"/>
        <v/>
      </c>
      <c r="FA511" s="29" t="str">
        <f t="shared" si="2722"/>
        <v/>
      </c>
      <c r="FB511" s="26">
        <f t="shared" si="2723"/>
        <v>0</v>
      </c>
      <c r="FC511" s="26" t="str">
        <f t="shared" si="2724"/>
        <v/>
      </c>
      <c r="FD511" s="26" t="str">
        <f t="shared" si="2725"/>
        <v/>
      </c>
      <c r="FE511" s="26" t="str">
        <f t="shared" si="2726"/>
        <v/>
      </c>
      <c r="FF511" s="26" t="str">
        <f t="shared" si="2727"/>
        <v/>
      </c>
      <c r="FG511" s="26" t="str">
        <f t="shared" si="2728"/>
        <v/>
      </c>
      <c r="FH511" s="26" t="str">
        <f t="shared" si="2729"/>
        <v/>
      </c>
      <c r="FI511" s="26" t="str">
        <f t="shared" si="2730"/>
        <v/>
      </c>
      <c r="FJ511" s="26" t="str">
        <f t="shared" si="2731"/>
        <v/>
      </c>
      <c r="GB511" s="25">
        <f t="shared" si="2982"/>
        <v>59841</v>
      </c>
      <c r="GC511" s="1" t="str">
        <f t="shared" si="2983"/>
        <v/>
      </c>
      <c r="GD511" s="26" t="str">
        <f t="shared" ca="1" si="2732"/>
        <v/>
      </c>
      <c r="GE511" s="26" t="str">
        <f t="shared" si="2733"/>
        <v/>
      </c>
      <c r="GF511" s="26" t="str">
        <f t="shared" si="2734"/>
        <v/>
      </c>
      <c r="GG511" s="26" t="str">
        <f t="shared" si="2735"/>
        <v/>
      </c>
      <c r="GH511" s="26" t="str">
        <f t="shared" si="2736"/>
        <v/>
      </c>
      <c r="GI511" s="26" t="str">
        <f t="shared" si="2737"/>
        <v/>
      </c>
      <c r="GJ511" s="26" t="str">
        <f t="shared" si="2738"/>
        <v/>
      </c>
      <c r="GK511" s="26" t="str">
        <f t="shared" si="2739"/>
        <v/>
      </c>
      <c r="GL511" s="27" t="str">
        <f t="shared" si="2740"/>
        <v/>
      </c>
      <c r="GM511" s="28" t="str">
        <f t="shared" si="2741"/>
        <v/>
      </c>
      <c r="GN511" s="28" t="str">
        <f t="shared" si="2742"/>
        <v/>
      </c>
      <c r="GO511" s="28" t="str">
        <f t="shared" si="2743"/>
        <v/>
      </c>
      <c r="GP511" s="28" t="str">
        <f t="shared" si="2744"/>
        <v/>
      </c>
      <c r="GQ511" s="28" t="str">
        <f t="shared" si="2745"/>
        <v/>
      </c>
      <c r="GR511" s="28" t="str">
        <f t="shared" si="2746"/>
        <v/>
      </c>
      <c r="GS511" s="28" t="str">
        <f t="shared" si="2747"/>
        <v/>
      </c>
      <c r="GT511" s="27" t="str">
        <f t="shared" si="2748"/>
        <v/>
      </c>
      <c r="GU511" s="27" t="str">
        <f t="shared" si="2749"/>
        <v/>
      </c>
      <c r="GV511" s="28" t="str">
        <f t="shared" si="2750"/>
        <v/>
      </c>
      <c r="GW511" s="27" t="str">
        <f t="shared" si="2751"/>
        <v/>
      </c>
      <c r="GX511" s="27" t="str">
        <f t="shared" si="2752"/>
        <v/>
      </c>
      <c r="GY511" s="26" t="str">
        <f t="shared" si="2753"/>
        <v/>
      </c>
      <c r="GZ511" s="26" t="str">
        <f t="shared" si="2754"/>
        <v/>
      </c>
      <c r="HA511" s="26" t="str">
        <f t="shared" si="2755"/>
        <v/>
      </c>
      <c r="HB511" s="26" t="str">
        <f t="shared" si="2756"/>
        <v/>
      </c>
      <c r="HC511" s="29" t="str">
        <f t="shared" si="2757"/>
        <v/>
      </c>
      <c r="HD511" s="26">
        <f t="shared" si="2758"/>
        <v>0</v>
      </c>
      <c r="HE511" s="26" t="str">
        <f t="shared" si="2759"/>
        <v/>
      </c>
      <c r="HF511" s="26" t="str">
        <f t="shared" si="2760"/>
        <v/>
      </c>
      <c r="HG511" s="26" t="str">
        <f t="shared" si="2761"/>
        <v/>
      </c>
      <c r="HH511" s="26" t="str">
        <f t="shared" si="2762"/>
        <v/>
      </c>
      <c r="HI511" s="26" t="str">
        <f t="shared" si="2763"/>
        <v/>
      </c>
      <c r="HJ511" s="26" t="str">
        <f t="shared" si="2764"/>
        <v/>
      </c>
      <c r="HK511" s="26" t="str">
        <f t="shared" si="2765"/>
        <v/>
      </c>
      <c r="HL511" s="26" t="str">
        <f t="shared" si="2766"/>
        <v/>
      </c>
      <c r="ID511" s="25">
        <f t="shared" si="2982"/>
        <v>59841</v>
      </c>
      <c r="IE511" s="1" t="str">
        <f t="shared" si="2983"/>
        <v/>
      </c>
      <c r="IF511" s="26" t="str">
        <f t="shared" ca="1" si="2767"/>
        <v/>
      </c>
      <c r="IG511" s="26" t="str">
        <f t="shared" si="2768"/>
        <v/>
      </c>
      <c r="IH511" s="26" t="str">
        <f t="shared" si="2769"/>
        <v/>
      </c>
      <c r="II511" s="26" t="str">
        <f t="shared" si="2770"/>
        <v/>
      </c>
      <c r="IJ511" s="26" t="str">
        <f t="shared" si="2771"/>
        <v/>
      </c>
      <c r="IK511" s="26" t="str">
        <f t="shared" si="2772"/>
        <v/>
      </c>
      <c r="IL511" s="26" t="str">
        <f t="shared" si="2773"/>
        <v/>
      </c>
      <c r="IM511" s="26" t="str">
        <f t="shared" si="2774"/>
        <v/>
      </c>
      <c r="IN511" s="27" t="str">
        <f t="shared" si="2775"/>
        <v/>
      </c>
      <c r="IO511" s="28" t="str">
        <f t="shared" si="2776"/>
        <v/>
      </c>
      <c r="IP511" s="28" t="str">
        <f t="shared" si="2777"/>
        <v/>
      </c>
      <c r="IQ511" s="28" t="str">
        <f t="shared" si="2778"/>
        <v/>
      </c>
      <c r="IR511" s="28" t="str">
        <f t="shared" si="2779"/>
        <v/>
      </c>
      <c r="IS511" s="28" t="str">
        <f t="shared" si="2780"/>
        <v/>
      </c>
      <c r="IT511" s="28" t="str">
        <f t="shared" si="2781"/>
        <v/>
      </c>
      <c r="IU511" s="28" t="str">
        <f t="shared" si="2782"/>
        <v/>
      </c>
      <c r="IV511" s="27" t="str">
        <f t="shared" si="2783"/>
        <v/>
      </c>
      <c r="IW511" s="27" t="str">
        <f t="shared" si="2784"/>
        <v/>
      </c>
      <c r="IX511" s="28" t="str">
        <f t="shared" si="2785"/>
        <v/>
      </c>
      <c r="IY511" s="27" t="str">
        <f t="shared" si="2786"/>
        <v/>
      </c>
      <c r="IZ511" s="27" t="str">
        <f t="shared" si="2787"/>
        <v/>
      </c>
      <c r="JA511" s="26" t="str">
        <f t="shared" si="2788"/>
        <v/>
      </c>
      <c r="JB511" s="26" t="str">
        <f t="shared" si="2789"/>
        <v/>
      </c>
      <c r="JC511" s="26" t="str">
        <f t="shared" si="2790"/>
        <v/>
      </c>
      <c r="JD511" s="26" t="str">
        <f t="shared" si="2791"/>
        <v/>
      </c>
      <c r="JE511" s="29" t="str">
        <f t="shared" si="2792"/>
        <v/>
      </c>
      <c r="JF511" s="26">
        <f t="shared" si="2793"/>
        <v>0</v>
      </c>
      <c r="JG511" s="26" t="str">
        <f t="shared" si="2794"/>
        <v/>
      </c>
      <c r="JH511" s="26" t="str">
        <f t="shared" si="2795"/>
        <v/>
      </c>
      <c r="JI511" s="26" t="str">
        <f t="shared" si="2796"/>
        <v/>
      </c>
      <c r="JJ511" s="26" t="str">
        <f t="shared" si="2797"/>
        <v/>
      </c>
      <c r="JK511" s="26" t="str">
        <f t="shared" si="2798"/>
        <v/>
      </c>
      <c r="JL511" s="26" t="str">
        <f t="shared" si="2799"/>
        <v/>
      </c>
      <c r="JM511" s="26" t="str">
        <f t="shared" si="2800"/>
        <v/>
      </c>
      <c r="JN511" s="26" t="str">
        <f t="shared" si="2801"/>
        <v/>
      </c>
      <c r="KF511" s="25">
        <f t="shared" si="2984"/>
        <v>59841</v>
      </c>
      <c r="KG511" s="1" t="str">
        <f t="shared" si="2985"/>
        <v/>
      </c>
      <c r="KH511" s="26" t="str">
        <f t="shared" ca="1" si="2802"/>
        <v/>
      </c>
      <c r="KI511" s="26" t="str">
        <f t="shared" si="2803"/>
        <v/>
      </c>
      <c r="KJ511" s="26" t="str">
        <f t="shared" si="2804"/>
        <v/>
      </c>
      <c r="KK511" s="26" t="str">
        <f t="shared" si="2805"/>
        <v/>
      </c>
      <c r="KL511" s="26" t="str">
        <f t="shared" si="2806"/>
        <v/>
      </c>
      <c r="KM511" s="26" t="str">
        <f t="shared" si="2807"/>
        <v/>
      </c>
      <c r="KN511" s="26" t="str">
        <f t="shared" si="2808"/>
        <v/>
      </c>
      <c r="KO511" s="26" t="str">
        <f t="shared" si="2809"/>
        <v/>
      </c>
      <c r="KP511" s="27" t="str">
        <f t="shared" si="2810"/>
        <v/>
      </c>
      <c r="KQ511" s="28" t="str">
        <f t="shared" si="2811"/>
        <v/>
      </c>
      <c r="KR511" s="28" t="str">
        <f t="shared" si="2812"/>
        <v/>
      </c>
      <c r="KS511" s="28" t="str">
        <f t="shared" si="2813"/>
        <v/>
      </c>
      <c r="KT511" s="28" t="str">
        <f t="shared" si="2814"/>
        <v/>
      </c>
      <c r="KU511" s="28" t="str">
        <f t="shared" si="2815"/>
        <v/>
      </c>
      <c r="KV511" s="28" t="str">
        <f t="shared" si="2816"/>
        <v/>
      </c>
      <c r="KW511" s="28" t="str">
        <f t="shared" si="2817"/>
        <v/>
      </c>
      <c r="KX511" s="27" t="str">
        <f t="shared" si="2818"/>
        <v/>
      </c>
      <c r="KY511" s="27" t="str">
        <f t="shared" si="2819"/>
        <v/>
      </c>
      <c r="KZ511" s="28" t="str">
        <f t="shared" si="2820"/>
        <v/>
      </c>
      <c r="LA511" s="27" t="str">
        <f t="shared" si="2821"/>
        <v/>
      </c>
      <c r="LB511" s="27" t="str">
        <f t="shared" si="2822"/>
        <v/>
      </c>
      <c r="LC511" s="26" t="str">
        <f t="shared" si="2823"/>
        <v/>
      </c>
      <c r="LD511" s="26" t="str">
        <f t="shared" si="2824"/>
        <v/>
      </c>
      <c r="LE511" s="26" t="str">
        <f t="shared" si="2825"/>
        <v/>
      </c>
      <c r="LF511" s="26" t="str">
        <f t="shared" si="2826"/>
        <v/>
      </c>
      <c r="LG511" s="29" t="str">
        <f t="shared" si="2827"/>
        <v/>
      </c>
      <c r="LH511" s="26">
        <f t="shared" si="2828"/>
        <v>0</v>
      </c>
      <c r="LI511" s="26" t="str">
        <f t="shared" si="2829"/>
        <v/>
      </c>
      <c r="LJ511" s="26" t="str">
        <f t="shared" si="2830"/>
        <v/>
      </c>
      <c r="LK511" s="26" t="str">
        <f t="shared" si="2831"/>
        <v/>
      </c>
      <c r="LL511" s="26" t="str">
        <f t="shared" si="2832"/>
        <v/>
      </c>
      <c r="LM511" s="26" t="str">
        <f t="shared" si="2833"/>
        <v/>
      </c>
      <c r="LN511" s="26" t="str">
        <f t="shared" si="2834"/>
        <v/>
      </c>
      <c r="LO511" s="26" t="str">
        <f t="shared" si="2835"/>
        <v/>
      </c>
      <c r="LP511" s="26" t="str">
        <f t="shared" si="2836"/>
        <v/>
      </c>
      <c r="MH511" s="25">
        <f t="shared" si="2984"/>
        <v>59841</v>
      </c>
      <c r="MI511" s="1" t="str">
        <f t="shared" si="2985"/>
        <v/>
      </c>
      <c r="MJ511" s="26" t="str">
        <f t="shared" ca="1" si="2837"/>
        <v/>
      </c>
      <c r="MK511" s="26" t="str">
        <f t="shared" si="2838"/>
        <v/>
      </c>
      <c r="ML511" s="26" t="str">
        <f t="shared" si="2839"/>
        <v/>
      </c>
      <c r="MM511" s="26" t="str">
        <f t="shared" si="2840"/>
        <v/>
      </c>
      <c r="MN511" s="26" t="str">
        <f t="shared" si="2841"/>
        <v/>
      </c>
      <c r="MO511" s="26" t="str">
        <f t="shared" si="2842"/>
        <v/>
      </c>
      <c r="MP511" s="26" t="str">
        <f t="shared" si="2843"/>
        <v/>
      </c>
      <c r="MQ511" s="26" t="str">
        <f t="shared" si="2844"/>
        <v/>
      </c>
      <c r="MR511" s="27" t="str">
        <f t="shared" si="2845"/>
        <v/>
      </c>
      <c r="MS511" s="28" t="str">
        <f t="shared" si="2846"/>
        <v/>
      </c>
      <c r="MT511" s="28" t="str">
        <f t="shared" si="2847"/>
        <v/>
      </c>
      <c r="MU511" s="28" t="str">
        <f t="shared" si="2848"/>
        <v/>
      </c>
      <c r="MV511" s="28" t="str">
        <f t="shared" si="2849"/>
        <v/>
      </c>
      <c r="MW511" s="28" t="str">
        <f t="shared" si="2850"/>
        <v/>
      </c>
      <c r="MX511" s="28" t="str">
        <f t="shared" si="2851"/>
        <v/>
      </c>
      <c r="MY511" s="28" t="str">
        <f t="shared" si="2852"/>
        <v/>
      </c>
      <c r="MZ511" s="27" t="str">
        <f t="shared" si="2853"/>
        <v/>
      </c>
      <c r="NA511" s="27" t="str">
        <f t="shared" si="2854"/>
        <v/>
      </c>
      <c r="NB511" s="28" t="str">
        <f t="shared" si="2855"/>
        <v/>
      </c>
      <c r="NC511" s="27" t="str">
        <f t="shared" si="2856"/>
        <v/>
      </c>
      <c r="ND511" s="27" t="str">
        <f t="shared" si="2857"/>
        <v/>
      </c>
      <c r="NE511" s="26" t="str">
        <f t="shared" si="2858"/>
        <v/>
      </c>
      <c r="NF511" s="26" t="str">
        <f t="shared" si="2859"/>
        <v/>
      </c>
      <c r="NG511" s="26" t="str">
        <f t="shared" si="2860"/>
        <v/>
      </c>
      <c r="NH511" s="26" t="str">
        <f t="shared" si="2861"/>
        <v/>
      </c>
      <c r="NI511" s="29" t="str">
        <f t="shared" si="2862"/>
        <v/>
      </c>
      <c r="NJ511" s="26">
        <f t="shared" si="2863"/>
        <v>0</v>
      </c>
      <c r="NK511" s="26" t="str">
        <f t="shared" si="2864"/>
        <v/>
      </c>
      <c r="NL511" s="26" t="str">
        <f t="shared" si="2865"/>
        <v/>
      </c>
      <c r="NM511" s="26" t="str">
        <f t="shared" si="2866"/>
        <v/>
      </c>
      <c r="NN511" s="26" t="str">
        <f t="shared" si="2867"/>
        <v/>
      </c>
      <c r="NO511" s="26" t="str">
        <f t="shared" si="2868"/>
        <v/>
      </c>
      <c r="NP511" s="26" t="str">
        <f t="shared" si="2869"/>
        <v/>
      </c>
      <c r="NQ511" s="26" t="str">
        <f t="shared" si="2870"/>
        <v/>
      </c>
      <c r="NR511" s="26" t="str">
        <f t="shared" si="2871"/>
        <v/>
      </c>
      <c r="OJ511" s="25">
        <f t="shared" si="2986"/>
        <v>59841</v>
      </c>
      <c r="OK511" s="1" t="str">
        <f t="shared" si="2987"/>
        <v/>
      </c>
      <c r="OL511" s="26" t="str">
        <f t="shared" ca="1" si="2872"/>
        <v/>
      </c>
      <c r="OM511" s="26" t="str">
        <f t="shared" si="2873"/>
        <v/>
      </c>
      <c r="ON511" s="26" t="str">
        <f t="shared" si="2874"/>
        <v/>
      </c>
      <c r="OO511" s="26" t="str">
        <f t="shared" si="2875"/>
        <v/>
      </c>
      <c r="OP511" s="26" t="str">
        <f t="shared" si="2876"/>
        <v/>
      </c>
      <c r="OQ511" s="26" t="str">
        <f t="shared" si="2877"/>
        <v/>
      </c>
      <c r="OR511" s="26" t="str">
        <f t="shared" si="2878"/>
        <v/>
      </c>
      <c r="OS511" s="26" t="str">
        <f t="shared" si="2879"/>
        <v/>
      </c>
      <c r="OT511" s="27" t="str">
        <f t="shared" si="2880"/>
        <v/>
      </c>
      <c r="OU511" s="28" t="str">
        <f t="shared" si="2881"/>
        <v/>
      </c>
      <c r="OV511" s="28" t="str">
        <f t="shared" si="2882"/>
        <v/>
      </c>
      <c r="OW511" s="28" t="str">
        <f t="shared" si="2883"/>
        <v/>
      </c>
      <c r="OX511" s="28" t="str">
        <f t="shared" si="2884"/>
        <v/>
      </c>
      <c r="OY511" s="28" t="str">
        <f t="shared" si="2885"/>
        <v/>
      </c>
      <c r="OZ511" s="28" t="str">
        <f t="shared" si="2886"/>
        <v/>
      </c>
      <c r="PA511" s="28" t="str">
        <f t="shared" si="2887"/>
        <v/>
      </c>
      <c r="PB511" s="27" t="str">
        <f t="shared" si="2888"/>
        <v/>
      </c>
      <c r="PC511" s="27" t="str">
        <f t="shared" si="2889"/>
        <v/>
      </c>
      <c r="PD511" s="28" t="str">
        <f t="shared" si="2890"/>
        <v/>
      </c>
      <c r="PE511" s="27" t="str">
        <f t="shared" si="2891"/>
        <v/>
      </c>
      <c r="PF511" s="27" t="str">
        <f t="shared" si="2892"/>
        <v/>
      </c>
      <c r="PG511" s="26" t="str">
        <f t="shared" si="2893"/>
        <v/>
      </c>
      <c r="PH511" s="26" t="str">
        <f t="shared" si="2894"/>
        <v/>
      </c>
      <c r="PI511" s="26" t="str">
        <f t="shared" si="2895"/>
        <v/>
      </c>
      <c r="PJ511" s="26" t="str">
        <f t="shared" si="2896"/>
        <v/>
      </c>
      <c r="PK511" s="29" t="str">
        <f t="shared" si="2897"/>
        <v/>
      </c>
      <c r="PL511" s="26">
        <f t="shared" si="2898"/>
        <v>0</v>
      </c>
      <c r="PM511" s="26" t="str">
        <f t="shared" si="2899"/>
        <v/>
      </c>
      <c r="PN511" s="26" t="str">
        <f t="shared" si="2900"/>
        <v/>
      </c>
      <c r="PO511" s="26" t="str">
        <f t="shared" si="2901"/>
        <v/>
      </c>
      <c r="PP511" s="26" t="str">
        <f t="shared" si="2902"/>
        <v/>
      </c>
      <c r="PQ511" s="26" t="str">
        <f t="shared" si="2903"/>
        <v/>
      </c>
      <c r="PR511" s="26" t="str">
        <f t="shared" si="2904"/>
        <v/>
      </c>
      <c r="PS511" s="26" t="str">
        <f t="shared" si="2905"/>
        <v/>
      </c>
      <c r="PT511" s="26" t="str">
        <f t="shared" si="2906"/>
        <v/>
      </c>
      <c r="QL511" s="25">
        <f t="shared" si="2986"/>
        <v>59841</v>
      </c>
      <c r="QM511" s="1" t="str">
        <f t="shared" si="2987"/>
        <v/>
      </c>
      <c r="QN511" s="26" t="str">
        <f t="shared" ca="1" si="2907"/>
        <v/>
      </c>
      <c r="QO511" s="26" t="str">
        <f t="shared" si="2908"/>
        <v/>
      </c>
      <c r="QP511" s="26" t="str">
        <f t="shared" si="2909"/>
        <v/>
      </c>
      <c r="QQ511" s="26" t="str">
        <f t="shared" si="2910"/>
        <v/>
      </c>
      <c r="QR511" s="26" t="str">
        <f t="shared" si="2911"/>
        <v/>
      </c>
      <c r="QS511" s="26" t="str">
        <f t="shared" si="2912"/>
        <v/>
      </c>
      <c r="QT511" s="26" t="str">
        <f t="shared" si="2913"/>
        <v/>
      </c>
      <c r="QU511" s="26" t="str">
        <f t="shared" si="2914"/>
        <v/>
      </c>
      <c r="QV511" s="27" t="str">
        <f t="shared" si="2915"/>
        <v/>
      </c>
      <c r="QW511" s="28" t="str">
        <f t="shared" si="2916"/>
        <v/>
      </c>
      <c r="QX511" s="28" t="str">
        <f t="shared" si="2917"/>
        <v/>
      </c>
      <c r="QY511" s="28" t="str">
        <f t="shared" si="2918"/>
        <v/>
      </c>
      <c r="QZ511" s="28" t="str">
        <f t="shared" si="2919"/>
        <v/>
      </c>
      <c r="RA511" s="28" t="str">
        <f t="shared" si="2920"/>
        <v/>
      </c>
      <c r="RB511" s="28" t="str">
        <f t="shared" si="2921"/>
        <v/>
      </c>
      <c r="RC511" s="28" t="str">
        <f t="shared" si="2922"/>
        <v/>
      </c>
      <c r="RD511" s="27" t="str">
        <f t="shared" si="2923"/>
        <v/>
      </c>
      <c r="RE511" s="27" t="str">
        <f t="shared" si="2924"/>
        <v/>
      </c>
      <c r="RF511" s="28" t="str">
        <f t="shared" si="2925"/>
        <v/>
      </c>
      <c r="RG511" s="27" t="str">
        <f t="shared" si="2926"/>
        <v/>
      </c>
      <c r="RH511" s="27" t="str">
        <f t="shared" si="2927"/>
        <v/>
      </c>
      <c r="RI511" s="26" t="str">
        <f t="shared" si="2928"/>
        <v/>
      </c>
      <c r="RJ511" s="26" t="str">
        <f t="shared" si="2929"/>
        <v/>
      </c>
      <c r="RK511" s="26" t="str">
        <f t="shared" si="2930"/>
        <v/>
      </c>
      <c r="RL511" s="26" t="str">
        <f t="shared" si="2931"/>
        <v/>
      </c>
      <c r="RM511" s="29" t="str">
        <f t="shared" si="2932"/>
        <v/>
      </c>
      <c r="RN511" s="26">
        <f t="shared" si="2933"/>
        <v>0</v>
      </c>
      <c r="RO511" s="26" t="str">
        <f t="shared" si="2934"/>
        <v/>
      </c>
      <c r="RP511" s="26" t="str">
        <f t="shared" si="2935"/>
        <v/>
      </c>
      <c r="RQ511" s="26" t="str">
        <f t="shared" si="2936"/>
        <v/>
      </c>
      <c r="RR511" s="26" t="str">
        <f t="shared" si="2937"/>
        <v/>
      </c>
      <c r="RS511" s="26" t="str">
        <f t="shared" si="2938"/>
        <v/>
      </c>
      <c r="RT511" s="26" t="str">
        <f t="shared" si="2939"/>
        <v/>
      </c>
      <c r="RU511" s="26" t="str">
        <f t="shared" si="2940"/>
        <v/>
      </c>
      <c r="RV511" s="26" t="str">
        <f t="shared" si="2941"/>
        <v/>
      </c>
    </row>
    <row r="512" spans="2:490" x14ac:dyDescent="0.25">
      <c r="B512" s="25">
        <f t="shared" si="2961"/>
        <v>59871</v>
      </c>
      <c r="C512" s="1">
        <f t="shared" si="2942"/>
        <v>2063</v>
      </c>
      <c r="D512" s="1">
        <f t="shared" si="2943"/>
        <v>88</v>
      </c>
      <c r="E512" s="1" t="str">
        <f t="shared" si="2944"/>
        <v/>
      </c>
      <c r="F512" s="26" t="str">
        <f t="shared" si="2628"/>
        <v/>
      </c>
      <c r="G512" s="26">
        <f>SUMIFS(F$9:F512,C$9:C512,C512)</f>
        <v>0</v>
      </c>
      <c r="H512" s="26" t="str">
        <f t="shared" si="2629"/>
        <v/>
      </c>
      <c r="I512" s="86" t="e">
        <f t="shared" si="2945"/>
        <v>#VALUE!</v>
      </c>
      <c r="J512" s="1" t="b">
        <f>IF(J511=TRUE,TRUE,AND(D512&gt;=dane_wiek_emerytalny,D512&gt;=55,YEAR(B512)-YEAR(dane_data_rozpoczecia)&gt;=4,SUMIFS(F$9:F512,C$9:C512,C512)))</f>
        <v>0</v>
      </c>
      <c r="K512" s="26" t="str">
        <f t="shared" si="2630"/>
        <v/>
      </c>
      <c r="L512" s="26">
        <f t="shared" si="2631"/>
        <v>0</v>
      </c>
      <c r="M512" s="26" t="e">
        <f t="shared" si="2632"/>
        <v>#VALUE!</v>
      </c>
      <c r="N512" s="26" t="e">
        <f t="shared" si="2633"/>
        <v>#VALUE!</v>
      </c>
      <c r="O512" s="1" t="b">
        <f>IF(O511=TRUE,TRUE,AND(D512&gt;=65,YEAR(B512)-YEAR(dane_data_rozpoczecia)&gt;=4,SUMIFS(F$9:F512,C$9:C512,C512)))</f>
        <v>0</v>
      </c>
      <c r="V512" s="25">
        <f t="shared" si="2962"/>
        <v>59871</v>
      </c>
      <c r="W512" s="1" t="str">
        <f t="shared" si="2946"/>
        <v/>
      </c>
      <c r="X512" s="26" t="str">
        <f t="shared" ca="1" si="2634"/>
        <v/>
      </c>
      <c r="Y512" s="26" t="str">
        <f t="shared" si="2635"/>
        <v/>
      </c>
      <c r="Z512" s="26" t="str">
        <f t="shared" si="2947"/>
        <v/>
      </c>
      <c r="AA512" s="26" t="str">
        <f t="shared" si="2948"/>
        <v/>
      </c>
      <c r="AB512" s="26" t="str">
        <f t="shared" si="2636"/>
        <v/>
      </c>
      <c r="AC512" s="26" t="str">
        <f t="shared" si="2637"/>
        <v/>
      </c>
      <c r="AD512" s="26" t="str">
        <f t="shared" si="2638"/>
        <v/>
      </c>
      <c r="AE512" s="26" t="str">
        <f t="shared" si="2639"/>
        <v/>
      </c>
      <c r="AF512" s="27" t="str">
        <f t="shared" si="2640"/>
        <v/>
      </c>
      <c r="AG512" s="28" t="str">
        <f t="shared" si="2641"/>
        <v/>
      </c>
      <c r="AH512" s="28" t="str">
        <f t="shared" si="2642"/>
        <v/>
      </c>
      <c r="AI512" s="28" t="str">
        <f t="shared" si="2949"/>
        <v/>
      </c>
      <c r="AJ512" s="28" t="str">
        <f t="shared" si="2963"/>
        <v/>
      </c>
      <c r="AK512" s="28" t="str">
        <f t="shared" si="2643"/>
        <v/>
      </c>
      <c r="AL512" s="28" t="str">
        <f t="shared" si="2950"/>
        <v/>
      </c>
      <c r="AM512" s="28" t="str">
        <f t="shared" si="2951"/>
        <v/>
      </c>
      <c r="AN512" s="27" t="str">
        <f t="shared" si="2644"/>
        <v/>
      </c>
      <c r="AO512" s="27" t="str">
        <f t="shared" si="2645"/>
        <v/>
      </c>
      <c r="AP512" s="28" t="str">
        <f t="shared" si="2646"/>
        <v/>
      </c>
      <c r="AQ512" s="27" t="str">
        <f t="shared" si="2647"/>
        <v/>
      </c>
      <c r="AR512" s="27" t="str">
        <f t="shared" si="2648"/>
        <v/>
      </c>
      <c r="AS512" s="26" t="str">
        <f t="shared" si="2649"/>
        <v/>
      </c>
      <c r="AT512" s="26" t="str">
        <f t="shared" si="2650"/>
        <v/>
      </c>
      <c r="AU512" s="26" t="str">
        <f t="shared" si="2651"/>
        <v/>
      </c>
      <c r="AV512" s="26" t="str">
        <f t="shared" si="2652"/>
        <v/>
      </c>
      <c r="AW512" s="29" t="str">
        <f t="shared" si="2653"/>
        <v/>
      </c>
      <c r="AX512" s="26">
        <f t="shared" si="2654"/>
        <v>0</v>
      </c>
      <c r="AY512" s="26" t="str">
        <f t="shared" si="2655"/>
        <v/>
      </c>
      <c r="AZ512" s="26" t="str">
        <f t="shared" si="2656"/>
        <v/>
      </c>
      <c r="BA512" s="26" t="str">
        <f t="shared" si="2952"/>
        <v/>
      </c>
      <c r="BB512" s="26" t="str">
        <f t="shared" si="2657"/>
        <v/>
      </c>
      <c r="BC512" s="26" t="str">
        <f t="shared" si="2658"/>
        <v/>
      </c>
      <c r="BD512" s="26" t="str">
        <f t="shared" si="2659"/>
        <v/>
      </c>
      <c r="BE512" s="26" t="str">
        <f t="shared" si="2660"/>
        <v/>
      </c>
      <c r="BF512" s="26" t="str">
        <f t="shared" si="2661"/>
        <v/>
      </c>
      <c r="BX512" s="25">
        <f t="shared" si="2980"/>
        <v>59871</v>
      </c>
      <c r="BY512" s="1" t="str">
        <f t="shared" si="2981"/>
        <v/>
      </c>
      <c r="BZ512" s="26" t="str">
        <f t="shared" ca="1" si="2662"/>
        <v/>
      </c>
      <c r="CA512" s="26" t="str">
        <f t="shared" si="2663"/>
        <v/>
      </c>
      <c r="CB512" s="26" t="str">
        <f t="shared" si="2664"/>
        <v/>
      </c>
      <c r="CC512" s="26" t="str">
        <f t="shared" si="2665"/>
        <v/>
      </c>
      <c r="CD512" s="26" t="str">
        <f t="shared" si="2666"/>
        <v/>
      </c>
      <c r="CE512" s="26" t="str">
        <f t="shared" si="2667"/>
        <v/>
      </c>
      <c r="CF512" s="26" t="str">
        <f t="shared" si="2668"/>
        <v/>
      </c>
      <c r="CG512" s="26" t="str">
        <f t="shared" si="2669"/>
        <v/>
      </c>
      <c r="CH512" s="27" t="str">
        <f t="shared" si="2670"/>
        <v/>
      </c>
      <c r="CI512" s="28" t="str">
        <f t="shared" si="2671"/>
        <v/>
      </c>
      <c r="CJ512" s="28" t="str">
        <f t="shared" si="2672"/>
        <v/>
      </c>
      <c r="CK512" s="28" t="str">
        <f t="shared" si="2673"/>
        <v/>
      </c>
      <c r="CL512" s="28" t="str">
        <f t="shared" si="2674"/>
        <v/>
      </c>
      <c r="CM512" s="28" t="str">
        <f t="shared" si="2675"/>
        <v/>
      </c>
      <c r="CN512" s="28" t="str">
        <f t="shared" si="2676"/>
        <v/>
      </c>
      <c r="CO512" s="28" t="str">
        <f t="shared" si="2677"/>
        <v/>
      </c>
      <c r="CP512" s="27" t="str">
        <f t="shared" si="2678"/>
        <v/>
      </c>
      <c r="CQ512" s="27" t="str">
        <f t="shared" si="2679"/>
        <v/>
      </c>
      <c r="CR512" s="28" t="str">
        <f t="shared" si="2680"/>
        <v/>
      </c>
      <c r="CS512" s="27" t="str">
        <f t="shared" si="2681"/>
        <v/>
      </c>
      <c r="CT512" s="27" t="str">
        <f t="shared" si="2682"/>
        <v/>
      </c>
      <c r="CU512" s="26" t="str">
        <f t="shared" si="2683"/>
        <v/>
      </c>
      <c r="CV512" s="26" t="str">
        <f t="shared" si="2684"/>
        <v/>
      </c>
      <c r="CW512" s="26" t="str">
        <f t="shared" si="2685"/>
        <v/>
      </c>
      <c r="CX512" s="26" t="str">
        <f t="shared" si="2686"/>
        <v/>
      </c>
      <c r="CY512" s="29" t="str">
        <f t="shared" si="2687"/>
        <v/>
      </c>
      <c r="CZ512" s="26">
        <f t="shared" si="2688"/>
        <v>0</v>
      </c>
      <c r="DA512" s="26" t="str">
        <f t="shared" si="2689"/>
        <v/>
      </c>
      <c r="DB512" s="26" t="str">
        <f t="shared" si="2690"/>
        <v/>
      </c>
      <c r="DC512" s="26" t="str">
        <f t="shared" si="2691"/>
        <v/>
      </c>
      <c r="DD512" s="26" t="str">
        <f t="shared" si="2692"/>
        <v/>
      </c>
      <c r="DE512" s="26" t="str">
        <f t="shared" si="2693"/>
        <v/>
      </c>
      <c r="DF512" s="26" t="str">
        <f t="shared" si="2694"/>
        <v/>
      </c>
      <c r="DG512" s="26" t="str">
        <f t="shared" si="2695"/>
        <v/>
      </c>
      <c r="DH512" s="26" t="str">
        <f t="shared" si="2696"/>
        <v/>
      </c>
      <c r="DZ512" s="25">
        <f t="shared" si="2980"/>
        <v>59871</v>
      </c>
      <c r="EA512" s="1" t="str">
        <f t="shared" si="2981"/>
        <v/>
      </c>
      <c r="EB512" s="26" t="str">
        <f t="shared" ca="1" si="2697"/>
        <v/>
      </c>
      <c r="EC512" s="26" t="str">
        <f t="shared" si="2698"/>
        <v/>
      </c>
      <c r="ED512" s="26" t="str">
        <f t="shared" si="2699"/>
        <v/>
      </c>
      <c r="EE512" s="26" t="str">
        <f t="shared" si="2700"/>
        <v/>
      </c>
      <c r="EF512" s="26" t="str">
        <f t="shared" si="2701"/>
        <v/>
      </c>
      <c r="EG512" s="26" t="str">
        <f t="shared" si="2702"/>
        <v/>
      </c>
      <c r="EH512" s="26" t="str">
        <f t="shared" si="2703"/>
        <v/>
      </c>
      <c r="EI512" s="26" t="str">
        <f t="shared" si="2704"/>
        <v/>
      </c>
      <c r="EJ512" s="27" t="str">
        <f t="shared" si="2705"/>
        <v/>
      </c>
      <c r="EK512" s="28" t="str">
        <f t="shared" si="2706"/>
        <v/>
      </c>
      <c r="EL512" s="28" t="str">
        <f t="shared" si="2707"/>
        <v/>
      </c>
      <c r="EM512" s="28" t="str">
        <f t="shared" si="2708"/>
        <v/>
      </c>
      <c r="EN512" s="28" t="str">
        <f t="shared" si="2709"/>
        <v/>
      </c>
      <c r="EO512" s="28" t="str">
        <f t="shared" si="2710"/>
        <v/>
      </c>
      <c r="EP512" s="28" t="str">
        <f t="shared" si="2711"/>
        <v/>
      </c>
      <c r="EQ512" s="28" t="str">
        <f t="shared" si="2712"/>
        <v/>
      </c>
      <c r="ER512" s="27" t="str">
        <f t="shared" si="2713"/>
        <v/>
      </c>
      <c r="ES512" s="27" t="str">
        <f t="shared" si="2714"/>
        <v/>
      </c>
      <c r="ET512" s="28" t="str">
        <f t="shared" si="2715"/>
        <v/>
      </c>
      <c r="EU512" s="27" t="str">
        <f t="shared" si="2716"/>
        <v/>
      </c>
      <c r="EV512" s="27" t="str">
        <f t="shared" si="2717"/>
        <v/>
      </c>
      <c r="EW512" s="26" t="str">
        <f t="shared" si="2718"/>
        <v/>
      </c>
      <c r="EX512" s="26" t="str">
        <f t="shared" si="2719"/>
        <v/>
      </c>
      <c r="EY512" s="26" t="str">
        <f t="shared" si="2720"/>
        <v/>
      </c>
      <c r="EZ512" s="26" t="str">
        <f t="shared" si="2721"/>
        <v/>
      </c>
      <c r="FA512" s="29" t="str">
        <f t="shared" si="2722"/>
        <v/>
      </c>
      <c r="FB512" s="26">
        <f t="shared" si="2723"/>
        <v>0</v>
      </c>
      <c r="FC512" s="26" t="str">
        <f t="shared" si="2724"/>
        <v/>
      </c>
      <c r="FD512" s="26" t="str">
        <f t="shared" si="2725"/>
        <v/>
      </c>
      <c r="FE512" s="26" t="str">
        <f t="shared" si="2726"/>
        <v/>
      </c>
      <c r="FF512" s="26" t="str">
        <f t="shared" si="2727"/>
        <v/>
      </c>
      <c r="FG512" s="26" t="str">
        <f t="shared" si="2728"/>
        <v/>
      </c>
      <c r="FH512" s="26" t="str">
        <f t="shared" si="2729"/>
        <v/>
      </c>
      <c r="FI512" s="26" t="str">
        <f t="shared" si="2730"/>
        <v/>
      </c>
      <c r="FJ512" s="26" t="str">
        <f t="shared" si="2731"/>
        <v/>
      </c>
      <c r="GB512" s="25">
        <f t="shared" si="2982"/>
        <v>59871</v>
      </c>
      <c r="GC512" s="1" t="str">
        <f t="shared" si="2983"/>
        <v/>
      </c>
      <c r="GD512" s="26" t="str">
        <f t="shared" ca="1" si="2732"/>
        <v/>
      </c>
      <c r="GE512" s="26" t="str">
        <f t="shared" si="2733"/>
        <v/>
      </c>
      <c r="GF512" s="26" t="str">
        <f t="shared" si="2734"/>
        <v/>
      </c>
      <c r="GG512" s="26" t="str">
        <f t="shared" si="2735"/>
        <v/>
      </c>
      <c r="GH512" s="26" t="str">
        <f t="shared" si="2736"/>
        <v/>
      </c>
      <c r="GI512" s="26" t="str">
        <f t="shared" si="2737"/>
        <v/>
      </c>
      <c r="GJ512" s="26" t="str">
        <f t="shared" si="2738"/>
        <v/>
      </c>
      <c r="GK512" s="26" t="str">
        <f t="shared" si="2739"/>
        <v/>
      </c>
      <c r="GL512" s="27" t="str">
        <f t="shared" si="2740"/>
        <v/>
      </c>
      <c r="GM512" s="28" t="str">
        <f t="shared" si="2741"/>
        <v/>
      </c>
      <c r="GN512" s="28" t="str">
        <f t="shared" si="2742"/>
        <v/>
      </c>
      <c r="GO512" s="28" t="str">
        <f t="shared" si="2743"/>
        <v/>
      </c>
      <c r="GP512" s="28" t="str">
        <f t="shared" si="2744"/>
        <v/>
      </c>
      <c r="GQ512" s="28" t="str">
        <f t="shared" si="2745"/>
        <v/>
      </c>
      <c r="GR512" s="28" t="str">
        <f t="shared" si="2746"/>
        <v/>
      </c>
      <c r="GS512" s="28" t="str">
        <f t="shared" si="2747"/>
        <v/>
      </c>
      <c r="GT512" s="27" t="str">
        <f t="shared" si="2748"/>
        <v/>
      </c>
      <c r="GU512" s="27" t="str">
        <f t="shared" si="2749"/>
        <v/>
      </c>
      <c r="GV512" s="28" t="str">
        <f t="shared" si="2750"/>
        <v/>
      </c>
      <c r="GW512" s="27" t="str">
        <f t="shared" si="2751"/>
        <v/>
      </c>
      <c r="GX512" s="27" t="str">
        <f t="shared" si="2752"/>
        <v/>
      </c>
      <c r="GY512" s="26" t="str">
        <f t="shared" si="2753"/>
        <v/>
      </c>
      <c r="GZ512" s="26" t="str">
        <f t="shared" si="2754"/>
        <v/>
      </c>
      <c r="HA512" s="26" t="str">
        <f t="shared" si="2755"/>
        <v/>
      </c>
      <c r="HB512" s="26" t="str">
        <f t="shared" si="2756"/>
        <v/>
      </c>
      <c r="HC512" s="29" t="str">
        <f t="shared" si="2757"/>
        <v/>
      </c>
      <c r="HD512" s="26">
        <f t="shared" si="2758"/>
        <v>0</v>
      </c>
      <c r="HE512" s="26" t="str">
        <f t="shared" si="2759"/>
        <v/>
      </c>
      <c r="HF512" s="26" t="str">
        <f t="shared" si="2760"/>
        <v/>
      </c>
      <c r="HG512" s="26" t="str">
        <f t="shared" si="2761"/>
        <v/>
      </c>
      <c r="HH512" s="26" t="str">
        <f t="shared" si="2762"/>
        <v/>
      </c>
      <c r="HI512" s="26" t="str">
        <f t="shared" si="2763"/>
        <v/>
      </c>
      <c r="HJ512" s="26" t="str">
        <f t="shared" si="2764"/>
        <v/>
      </c>
      <c r="HK512" s="26" t="str">
        <f t="shared" si="2765"/>
        <v/>
      </c>
      <c r="HL512" s="26" t="str">
        <f t="shared" si="2766"/>
        <v/>
      </c>
      <c r="ID512" s="25">
        <f t="shared" si="2982"/>
        <v>59871</v>
      </c>
      <c r="IE512" s="1" t="str">
        <f t="shared" si="2983"/>
        <v/>
      </c>
      <c r="IF512" s="26" t="str">
        <f t="shared" ca="1" si="2767"/>
        <v/>
      </c>
      <c r="IG512" s="26" t="str">
        <f t="shared" si="2768"/>
        <v/>
      </c>
      <c r="IH512" s="26" t="str">
        <f t="shared" si="2769"/>
        <v/>
      </c>
      <c r="II512" s="26" t="str">
        <f t="shared" si="2770"/>
        <v/>
      </c>
      <c r="IJ512" s="26" t="str">
        <f t="shared" si="2771"/>
        <v/>
      </c>
      <c r="IK512" s="26" t="str">
        <f t="shared" si="2772"/>
        <v/>
      </c>
      <c r="IL512" s="26" t="str">
        <f t="shared" si="2773"/>
        <v/>
      </c>
      <c r="IM512" s="26" t="str">
        <f t="shared" si="2774"/>
        <v/>
      </c>
      <c r="IN512" s="27" t="str">
        <f t="shared" si="2775"/>
        <v/>
      </c>
      <c r="IO512" s="28" t="str">
        <f t="shared" si="2776"/>
        <v/>
      </c>
      <c r="IP512" s="28" t="str">
        <f t="shared" si="2777"/>
        <v/>
      </c>
      <c r="IQ512" s="28" t="str">
        <f t="shared" si="2778"/>
        <v/>
      </c>
      <c r="IR512" s="28" t="str">
        <f t="shared" si="2779"/>
        <v/>
      </c>
      <c r="IS512" s="28" t="str">
        <f t="shared" si="2780"/>
        <v/>
      </c>
      <c r="IT512" s="28" t="str">
        <f t="shared" si="2781"/>
        <v/>
      </c>
      <c r="IU512" s="28" t="str">
        <f t="shared" si="2782"/>
        <v/>
      </c>
      <c r="IV512" s="27" t="str">
        <f t="shared" si="2783"/>
        <v/>
      </c>
      <c r="IW512" s="27" t="str">
        <f t="shared" si="2784"/>
        <v/>
      </c>
      <c r="IX512" s="28" t="str">
        <f t="shared" si="2785"/>
        <v/>
      </c>
      <c r="IY512" s="27" t="str">
        <f t="shared" si="2786"/>
        <v/>
      </c>
      <c r="IZ512" s="27" t="str">
        <f t="shared" si="2787"/>
        <v/>
      </c>
      <c r="JA512" s="26" t="str">
        <f t="shared" si="2788"/>
        <v/>
      </c>
      <c r="JB512" s="26" t="str">
        <f t="shared" si="2789"/>
        <v/>
      </c>
      <c r="JC512" s="26" t="str">
        <f t="shared" si="2790"/>
        <v/>
      </c>
      <c r="JD512" s="26" t="str">
        <f t="shared" si="2791"/>
        <v/>
      </c>
      <c r="JE512" s="29" t="str">
        <f t="shared" si="2792"/>
        <v/>
      </c>
      <c r="JF512" s="26">
        <f t="shared" si="2793"/>
        <v>0</v>
      </c>
      <c r="JG512" s="26" t="str">
        <f t="shared" si="2794"/>
        <v/>
      </c>
      <c r="JH512" s="26" t="str">
        <f t="shared" si="2795"/>
        <v/>
      </c>
      <c r="JI512" s="26" t="str">
        <f t="shared" si="2796"/>
        <v/>
      </c>
      <c r="JJ512" s="26" t="str">
        <f t="shared" si="2797"/>
        <v/>
      </c>
      <c r="JK512" s="26" t="str">
        <f t="shared" si="2798"/>
        <v/>
      </c>
      <c r="JL512" s="26" t="str">
        <f t="shared" si="2799"/>
        <v/>
      </c>
      <c r="JM512" s="26" t="str">
        <f t="shared" si="2800"/>
        <v/>
      </c>
      <c r="JN512" s="26" t="str">
        <f t="shared" si="2801"/>
        <v/>
      </c>
      <c r="KF512" s="25">
        <f t="shared" si="2984"/>
        <v>59871</v>
      </c>
      <c r="KG512" s="1" t="str">
        <f t="shared" si="2985"/>
        <v/>
      </c>
      <c r="KH512" s="26" t="str">
        <f t="shared" ca="1" si="2802"/>
        <v/>
      </c>
      <c r="KI512" s="26" t="str">
        <f t="shared" si="2803"/>
        <v/>
      </c>
      <c r="KJ512" s="26" t="str">
        <f t="shared" si="2804"/>
        <v/>
      </c>
      <c r="KK512" s="26" t="str">
        <f t="shared" si="2805"/>
        <v/>
      </c>
      <c r="KL512" s="26" t="str">
        <f t="shared" si="2806"/>
        <v/>
      </c>
      <c r="KM512" s="26" t="str">
        <f t="shared" si="2807"/>
        <v/>
      </c>
      <c r="KN512" s="26" t="str">
        <f t="shared" si="2808"/>
        <v/>
      </c>
      <c r="KO512" s="26" t="str">
        <f t="shared" si="2809"/>
        <v/>
      </c>
      <c r="KP512" s="27" t="str">
        <f t="shared" si="2810"/>
        <v/>
      </c>
      <c r="KQ512" s="28" t="str">
        <f t="shared" si="2811"/>
        <v/>
      </c>
      <c r="KR512" s="28" t="str">
        <f t="shared" si="2812"/>
        <v/>
      </c>
      <c r="KS512" s="28" t="str">
        <f t="shared" si="2813"/>
        <v/>
      </c>
      <c r="KT512" s="28" t="str">
        <f t="shared" si="2814"/>
        <v/>
      </c>
      <c r="KU512" s="28" t="str">
        <f t="shared" si="2815"/>
        <v/>
      </c>
      <c r="KV512" s="28" t="str">
        <f t="shared" si="2816"/>
        <v/>
      </c>
      <c r="KW512" s="28" t="str">
        <f t="shared" si="2817"/>
        <v/>
      </c>
      <c r="KX512" s="27" t="str">
        <f t="shared" si="2818"/>
        <v/>
      </c>
      <c r="KY512" s="27" t="str">
        <f t="shared" si="2819"/>
        <v/>
      </c>
      <c r="KZ512" s="28" t="str">
        <f t="shared" si="2820"/>
        <v/>
      </c>
      <c r="LA512" s="27" t="str">
        <f t="shared" si="2821"/>
        <v/>
      </c>
      <c r="LB512" s="27" t="str">
        <f t="shared" si="2822"/>
        <v/>
      </c>
      <c r="LC512" s="26" t="str">
        <f t="shared" si="2823"/>
        <v/>
      </c>
      <c r="LD512" s="26" t="str">
        <f t="shared" si="2824"/>
        <v/>
      </c>
      <c r="LE512" s="26" t="str">
        <f t="shared" si="2825"/>
        <v/>
      </c>
      <c r="LF512" s="26" t="str">
        <f t="shared" si="2826"/>
        <v/>
      </c>
      <c r="LG512" s="29" t="str">
        <f t="shared" si="2827"/>
        <v/>
      </c>
      <c r="LH512" s="26">
        <f t="shared" si="2828"/>
        <v>0</v>
      </c>
      <c r="LI512" s="26" t="str">
        <f t="shared" si="2829"/>
        <v/>
      </c>
      <c r="LJ512" s="26" t="str">
        <f t="shared" si="2830"/>
        <v/>
      </c>
      <c r="LK512" s="26" t="str">
        <f t="shared" si="2831"/>
        <v/>
      </c>
      <c r="LL512" s="26" t="str">
        <f t="shared" si="2832"/>
        <v/>
      </c>
      <c r="LM512" s="26" t="str">
        <f t="shared" si="2833"/>
        <v/>
      </c>
      <c r="LN512" s="26" t="str">
        <f t="shared" si="2834"/>
        <v/>
      </c>
      <c r="LO512" s="26" t="str">
        <f t="shared" si="2835"/>
        <v/>
      </c>
      <c r="LP512" s="26" t="str">
        <f t="shared" si="2836"/>
        <v/>
      </c>
      <c r="MH512" s="25">
        <f t="shared" si="2984"/>
        <v>59871</v>
      </c>
      <c r="MI512" s="1" t="str">
        <f t="shared" si="2985"/>
        <v/>
      </c>
      <c r="MJ512" s="26" t="str">
        <f t="shared" ca="1" si="2837"/>
        <v/>
      </c>
      <c r="MK512" s="26" t="str">
        <f t="shared" si="2838"/>
        <v/>
      </c>
      <c r="ML512" s="26" t="str">
        <f t="shared" si="2839"/>
        <v/>
      </c>
      <c r="MM512" s="26" t="str">
        <f t="shared" si="2840"/>
        <v/>
      </c>
      <c r="MN512" s="26" t="str">
        <f t="shared" si="2841"/>
        <v/>
      </c>
      <c r="MO512" s="26" t="str">
        <f t="shared" si="2842"/>
        <v/>
      </c>
      <c r="MP512" s="26" t="str">
        <f t="shared" si="2843"/>
        <v/>
      </c>
      <c r="MQ512" s="26" t="str">
        <f t="shared" si="2844"/>
        <v/>
      </c>
      <c r="MR512" s="27" t="str">
        <f t="shared" si="2845"/>
        <v/>
      </c>
      <c r="MS512" s="28" t="str">
        <f t="shared" si="2846"/>
        <v/>
      </c>
      <c r="MT512" s="28" t="str">
        <f t="shared" si="2847"/>
        <v/>
      </c>
      <c r="MU512" s="28" t="str">
        <f t="shared" si="2848"/>
        <v/>
      </c>
      <c r="MV512" s="28" t="str">
        <f t="shared" si="2849"/>
        <v/>
      </c>
      <c r="MW512" s="28" t="str">
        <f t="shared" si="2850"/>
        <v/>
      </c>
      <c r="MX512" s="28" t="str">
        <f t="shared" si="2851"/>
        <v/>
      </c>
      <c r="MY512" s="28" t="str">
        <f t="shared" si="2852"/>
        <v/>
      </c>
      <c r="MZ512" s="27" t="str">
        <f t="shared" si="2853"/>
        <v/>
      </c>
      <c r="NA512" s="27" t="str">
        <f t="shared" si="2854"/>
        <v/>
      </c>
      <c r="NB512" s="28" t="str">
        <f t="shared" si="2855"/>
        <v/>
      </c>
      <c r="NC512" s="27" t="str">
        <f t="shared" si="2856"/>
        <v/>
      </c>
      <c r="ND512" s="27" t="str">
        <f t="shared" si="2857"/>
        <v/>
      </c>
      <c r="NE512" s="26" t="str">
        <f t="shared" si="2858"/>
        <v/>
      </c>
      <c r="NF512" s="26" t="str">
        <f t="shared" si="2859"/>
        <v/>
      </c>
      <c r="NG512" s="26" t="str">
        <f t="shared" si="2860"/>
        <v/>
      </c>
      <c r="NH512" s="26" t="str">
        <f t="shared" si="2861"/>
        <v/>
      </c>
      <c r="NI512" s="29" t="str">
        <f t="shared" si="2862"/>
        <v/>
      </c>
      <c r="NJ512" s="26">
        <f t="shared" si="2863"/>
        <v>0</v>
      </c>
      <c r="NK512" s="26" t="str">
        <f t="shared" si="2864"/>
        <v/>
      </c>
      <c r="NL512" s="26" t="str">
        <f t="shared" si="2865"/>
        <v/>
      </c>
      <c r="NM512" s="26" t="str">
        <f t="shared" si="2866"/>
        <v/>
      </c>
      <c r="NN512" s="26" t="str">
        <f t="shared" si="2867"/>
        <v/>
      </c>
      <c r="NO512" s="26" t="str">
        <f t="shared" si="2868"/>
        <v/>
      </c>
      <c r="NP512" s="26" t="str">
        <f t="shared" si="2869"/>
        <v/>
      </c>
      <c r="NQ512" s="26" t="str">
        <f t="shared" si="2870"/>
        <v/>
      </c>
      <c r="NR512" s="26" t="str">
        <f t="shared" si="2871"/>
        <v/>
      </c>
      <c r="OJ512" s="25">
        <f t="shared" si="2986"/>
        <v>59871</v>
      </c>
      <c r="OK512" s="1" t="str">
        <f t="shared" si="2987"/>
        <v/>
      </c>
      <c r="OL512" s="26" t="str">
        <f t="shared" ca="1" si="2872"/>
        <v/>
      </c>
      <c r="OM512" s="26" t="str">
        <f t="shared" si="2873"/>
        <v/>
      </c>
      <c r="ON512" s="26" t="str">
        <f t="shared" si="2874"/>
        <v/>
      </c>
      <c r="OO512" s="26" t="str">
        <f t="shared" si="2875"/>
        <v/>
      </c>
      <c r="OP512" s="26" t="str">
        <f t="shared" si="2876"/>
        <v/>
      </c>
      <c r="OQ512" s="26" t="str">
        <f t="shared" si="2877"/>
        <v/>
      </c>
      <c r="OR512" s="26" t="str">
        <f t="shared" si="2878"/>
        <v/>
      </c>
      <c r="OS512" s="26" t="str">
        <f t="shared" si="2879"/>
        <v/>
      </c>
      <c r="OT512" s="27" t="str">
        <f t="shared" si="2880"/>
        <v/>
      </c>
      <c r="OU512" s="28" t="str">
        <f t="shared" si="2881"/>
        <v/>
      </c>
      <c r="OV512" s="28" t="str">
        <f t="shared" si="2882"/>
        <v/>
      </c>
      <c r="OW512" s="28" t="str">
        <f t="shared" si="2883"/>
        <v/>
      </c>
      <c r="OX512" s="28" t="str">
        <f t="shared" si="2884"/>
        <v/>
      </c>
      <c r="OY512" s="28" t="str">
        <f t="shared" si="2885"/>
        <v/>
      </c>
      <c r="OZ512" s="28" t="str">
        <f t="shared" si="2886"/>
        <v/>
      </c>
      <c r="PA512" s="28" t="str">
        <f t="shared" si="2887"/>
        <v/>
      </c>
      <c r="PB512" s="27" t="str">
        <f t="shared" si="2888"/>
        <v/>
      </c>
      <c r="PC512" s="27" t="str">
        <f t="shared" si="2889"/>
        <v/>
      </c>
      <c r="PD512" s="28" t="str">
        <f t="shared" si="2890"/>
        <v/>
      </c>
      <c r="PE512" s="27" t="str">
        <f t="shared" si="2891"/>
        <v/>
      </c>
      <c r="PF512" s="27" t="str">
        <f t="shared" si="2892"/>
        <v/>
      </c>
      <c r="PG512" s="26" t="str">
        <f t="shared" si="2893"/>
        <v/>
      </c>
      <c r="PH512" s="26" t="str">
        <f t="shared" si="2894"/>
        <v/>
      </c>
      <c r="PI512" s="26" t="str">
        <f t="shared" si="2895"/>
        <v/>
      </c>
      <c r="PJ512" s="26" t="str">
        <f t="shared" si="2896"/>
        <v/>
      </c>
      <c r="PK512" s="29" t="str">
        <f t="shared" si="2897"/>
        <v/>
      </c>
      <c r="PL512" s="26">
        <f t="shared" si="2898"/>
        <v>0</v>
      </c>
      <c r="PM512" s="26" t="str">
        <f t="shared" si="2899"/>
        <v/>
      </c>
      <c r="PN512" s="26" t="str">
        <f t="shared" si="2900"/>
        <v/>
      </c>
      <c r="PO512" s="26" t="str">
        <f t="shared" si="2901"/>
        <v/>
      </c>
      <c r="PP512" s="26" t="str">
        <f t="shared" si="2902"/>
        <v/>
      </c>
      <c r="PQ512" s="26" t="str">
        <f t="shared" si="2903"/>
        <v/>
      </c>
      <c r="PR512" s="26" t="str">
        <f t="shared" si="2904"/>
        <v/>
      </c>
      <c r="PS512" s="26" t="str">
        <f t="shared" si="2905"/>
        <v/>
      </c>
      <c r="PT512" s="26" t="str">
        <f t="shared" si="2906"/>
        <v/>
      </c>
      <c r="QL512" s="25">
        <f t="shared" si="2986"/>
        <v>59871</v>
      </c>
      <c r="QM512" s="1" t="str">
        <f t="shared" si="2987"/>
        <v/>
      </c>
      <c r="QN512" s="26" t="str">
        <f t="shared" ca="1" si="2907"/>
        <v/>
      </c>
      <c r="QO512" s="26" t="str">
        <f t="shared" si="2908"/>
        <v/>
      </c>
      <c r="QP512" s="26" t="str">
        <f t="shared" si="2909"/>
        <v/>
      </c>
      <c r="QQ512" s="26" t="str">
        <f t="shared" si="2910"/>
        <v/>
      </c>
      <c r="QR512" s="26" t="str">
        <f t="shared" si="2911"/>
        <v/>
      </c>
      <c r="QS512" s="26" t="str">
        <f t="shared" si="2912"/>
        <v/>
      </c>
      <c r="QT512" s="26" t="str">
        <f t="shared" si="2913"/>
        <v/>
      </c>
      <c r="QU512" s="26" t="str">
        <f t="shared" si="2914"/>
        <v/>
      </c>
      <c r="QV512" s="27" t="str">
        <f t="shared" si="2915"/>
        <v/>
      </c>
      <c r="QW512" s="28" t="str">
        <f t="shared" si="2916"/>
        <v/>
      </c>
      <c r="QX512" s="28" t="str">
        <f t="shared" si="2917"/>
        <v/>
      </c>
      <c r="QY512" s="28" t="str">
        <f t="shared" si="2918"/>
        <v/>
      </c>
      <c r="QZ512" s="28" t="str">
        <f t="shared" si="2919"/>
        <v/>
      </c>
      <c r="RA512" s="28" t="str">
        <f t="shared" si="2920"/>
        <v/>
      </c>
      <c r="RB512" s="28" t="str">
        <f t="shared" si="2921"/>
        <v/>
      </c>
      <c r="RC512" s="28" t="str">
        <f t="shared" si="2922"/>
        <v/>
      </c>
      <c r="RD512" s="27" t="str">
        <f t="shared" si="2923"/>
        <v/>
      </c>
      <c r="RE512" s="27" t="str">
        <f t="shared" si="2924"/>
        <v/>
      </c>
      <c r="RF512" s="28" t="str">
        <f t="shared" si="2925"/>
        <v/>
      </c>
      <c r="RG512" s="27" t="str">
        <f t="shared" si="2926"/>
        <v/>
      </c>
      <c r="RH512" s="27" t="str">
        <f t="shared" si="2927"/>
        <v/>
      </c>
      <c r="RI512" s="26" t="str">
        <f t="shared" si="2928"/>
        <v/>
      </c>
      <c r="RJ512" s="26" t="str">
        <f t="shared" si="2929"/>
        <v/>
      </c>
      <c r="RK512" s="26" t="str">
        <f t="shared" si="2930"/>
        <v/>
      </c>
      <c r="RL512" s="26" t="str">
        <f t="shared" si="2931"/>
        <v/>
      </c>
      <c r="RM512" s="29" t="str">
        <f t="shared" si="2932"/>
        <v/>
      </c>
      <c r="RN512" s="26">
        <f t="shared" si="2933"/>
        <v>0</v>
      </c>
      <c r="RO512" s="26" t="str">
        <f t="shared" si="2934"/>
        <v/>
      </c>
      <c r="RP512" s="26" t="str">
        <f t="shared" si="2935"/>
        <v/>
      </c>
      <c r="RQ512" s="26" t="str">
        <f t="shared" si="2936"/>
        <v/>
      </c>
      <c r="RR512" s="26" t="str">
        <f t="shared" si="2937"/>
        <v/>
      </c>
      <c r="RS512" s="26" t="str">
        <f t="shared" si="2938"/>
        <v/>
      </c>
      <c r="RT512" s="26" t="str">
        <f t="shared" si="2939"/>
        <v/>
      </c>
      <c r="RU512" s="26" t="str">
        <f t="shared" si="2940"/>
        <v/>
      </c>
      <c r="RV512" s="26" t="str">
        <f t="shared" si="2941"/>
        <v/>
      </c>
    </row>
    <row r="513" spans="2:490" x14ac:dyDescent="0.25">
      <c r="B513" s="25">
        <f t="shared" si="2961"/>
        <v>59902</v>
      </c>
      <c r="C513" s="1">
        <f t="shared" si="2942"/>
        <v>2064</v>
      </c>
      <c r="D513" s="1">
        <f t="shared" si="2943"/>
        <v>88</v>
      </c>
      <c r="E513" s="1" t="str">
        <f t="shared" si="2944"/>
        <v/>
      </c>
      <c r="F513" s="26" t="str">
        <f t="shared" si="2628"/>
        <v/>
      </c>
      <c r="G513" s="26">
        <f>SUMIFS(F$9:F513,C$9:C513,C513)</f>
        <v>0</v>
      </c>
      <c r="H513" s="26" t="str">
        <f t="shared" si="2629"/>
        <v/>
      </c>
      <c r="I513" s="86" t="e">
        <f t="shared" si="2945"/>
        <v>#VALUE!</v>
      </c>
      <c r="J513" s="1" t="b">
        <f>IF(J512=TRUE,TRUE,AND(D513&gt;=dane_wiek_emerytalny,D513&gt;=55,YEAR(B513)-YEAR(dane_data_rozpoczecia)&gt;=4,SUMIFS(F$9:F513,C$9:C513,C513)))</f>
        <v>0</v>
      </c>
      <c r="K513" s="26" t="str">
        <f t="shared" si="2630"/>
        <v/>
      </c>
      <c r="L513" s="26">
        <f t="shared" si="2631"/>
        <v>0</v>
      </c>
      <c r="M513" s="26" t="e">
        <f t="shared" si="2632"/>
        <v>#VALUE!</v>
      </c>
      <c r="N513" s="26" t="e">
        <f t="shared" si="2633"/>
        <v>#VALUE!</v>
      </c>
      <c r="O513" s="1" t="b">
        <f>IF(O512=TRUE,TRUE,AND(D513&gt;=65,YEAR(B513)-YEAR(dane_data_rozpoczecia)&gt;=4,SUMIFS(F$9:F513,C$9:C513,C513)))</f>
        <v>0</v>
      </c>
      <c r="V513" s="25">
        <f t="shared" si="2962"/>
        <v>59902</v>
      </c>
      <c r="W513" s="1" t="str">
        <f t="shared" si="2946"/>
        <v/>
      </c>
      <c r="X513" s="26" t="str">
        <f t="shared" ca="1" si="2634"/>
        <v/>
      </c>
      <c r="Y513" s="26" t="str">
        <f t="shared" si="2635"/>
        <v/>
      </c>
      <c r="Z513" s="26" t="str">
        <f t="shared" si="2947"/>
        <v/>
      </c>
      <c r="AA513" s="26" t="str">
        <f t="shared" si="2948"/>
        <v/>
      </c>
      <c r="AB513" s="26" t="str">
        <f t="shared" si="2636"/>
        <v/>
      </c>
      <c r="AC513" s="26" t="str">
        <f t="shared" si="2637"/>
        <v/>
      </c>
      <c r="AD513" s="26" t="str">
        <f t="shared" si="2638"/>
        <v/>
      </c>
      <c r="AE513" s="26" t="str">
        <f t="shared" si="2639"/>
        <v/>
      </c>
      <c r="AF513" s="27" t="str">
        <f t="shared" si="2640"/>
        <v/>
      </c>
      <c r="AG513" s="28" t="str">
        <f t="shared" si="2641"/>
        <v/>
      </c>
      <c r="AH513" s="28" t="str">
        <f t="shared" si="2642"/>
        <v/>
      </c>
      <c r="AI513" s="28" t="str">
        <f t="shared" si="2949"/>
        <v/>
      </c>
      <c r="AJ513" s="28" t="str">
        <f t="shared" si="2963"/>
        <v/>
      </c>
      <c r="AK513" s="28" t="str">
        <f t="shared" si="2643"/>
        <v/>
      </c>
      <c r="AL513" s="28" t="str">
        <f t="shared" si="2950"/>
        <v/>
      </c>
      <c r="AM513" s="28" t="str">
        <f t="shared" si="2951"/>
        <v/>
      </c>
      <c r="AN513" s="27" t="str">
        <f t="shared" si="2644"/>
        <v/>
      </c>
      <c r="AO513" s="27" t="str">
        <f t="shared" si="2645"/>
        <v/>
      </c>
      <c r="AP513" s="28" t="str">
        <f t="shared" si="2646"/>
        <v/>
      </c>
      <c r="AQ513" s="27" t="str">
        <f t="shared" si="2647"/>
        <v/>
      </c>
      <c r="AR513" s="27" t="str">
        <f t="shared" si="2648"/>
        <v/>
      </c>
      <c r="AS513" s="26" t="str">
        <f t="shared" si="2649"/>
        <v/>
      </c>
      <c r="AT513" s="26" t="str">
        <f t="shared" si="2650"/>
        <v/>
      </c>
      <c r="AU513" s="26" t="str">
        <f t="shared" si="2651"/>
        <v/>
      </c>
      <c r="AV513" s="26" t="str">
        <f t="shared" si="2652"/>
        <v/>
      </c>
      <c r="AW513" s="29" t="str">
        <f t="shared" si="2653"/>
        <v/>
      </c>
      <c r="AX513" s="26">
        <f t="shared" si="2654"/>
        <v>0</v>
      </c>
      <c r="AY513" s="26" t="str">
        <f t="shared" si="2655"/>
        <v/>
      </c>
      <c r="AZ513" s="26" t="str">
        <f t="shared" si="2656"/>
        <v/>
      </c>
      <c r="BA513" s="26" t="str">
        <f t="shared" si="2952"/>
        <v/>
      </c>
      <c r="BB513" s="26" t="str">
        <f t="shared" si="2657"/>
        <v/>
      </c>
      <c r="BC513" s="26" t="str">
        <f t="shared" si="2658"/>
        <v/>
      </c>
      <c r="BD513" s="26" t="str">
        <f t="shared" si="2659"/>
        <v/>
      </c>
      <c r="BE513" s="26" t="str">
        <f t="shared" si="2660"/>
        <v/>
      </c>
      <c r="BF513" s="26" t="str">
        <f t="shared" si="2661"/>
        <v/>
      </c>
      <c r="BX513" s="25">
        <f t="shared" si="2980"/>
        <v>59902</v>
      </c>
      <c r="BY513" s="1" t="str">
        <f t="shared" si="2981"/>
        <v/>
      </c>
      <c r="BZ513" s="26" t="str">
        <f t="shared" ca="1" si="2662"/>
        <v/>
      </c>
      <c r="CA513" s="26" t="str">
        <f t="shared" si="2663"/>
        <v/>
      </c>
      <c r="CB513" s="26" t="str">
        <f t="shared" si="2664"/>
        <v/>
      </c>
      <c r="CC513" s="26" t="str">
        <f t="shared" si="2665"/>
        <v/>
      </c>
      <c r="CD513" s="26" t="str">
        <f t="shared" si="2666"/>
        <v/>
      </c>
      <c r="CE513" s="26" t="str">
        <f t="shared" si="2667"/>
        <v/>
      </c>
      <c r="CF513" s="26" t="str">
        <f t="shared" si="2668"/>
        <v/>
      </c>
      <c r="CG513" s="26" t="str">
        <f t="shared" si="2669"/>
        <v/>
      </c>
      <c r="CH513" s="27" t="str">
        <f t="shared" si="2670"/>
        <v/>
      </c>
      <c r="CI513" s="28" t="str">
        <f t="shared" si="2671"/>
        <v/>
      </c>
      <c r="CJ513" s="28" t="str">
        <f t="shared" si="2672"/>
        <v/>
      </c>
      <c r="CK513" s="28" t="str">
        <f t="shared" si="2673"/>
        <v/>
      </c>
      <c r="CL513" s="28" t="str">
        <f t="shared" si="2674"/>
        <v/>
      </c>
      <c r="CM513" s="28" t="str">
        <f t="shared" si="2675"/>
        <v/>
      </c>
      <c r="CN513" s="28" t="str">
        <f t="shared" si="2676"/>
        <v/>
      </c>
      <c r="CO513" s="28" t="str">
        <f t="shared" si="2677"/>
        <v/>
      </c>
      <c r="CP513" s="27" t="str">
        <f t="shared" si="2678"/>
        <v/>
      </c>
      <c r="CQ513" s="27" t="str">
        <f t="shared" si="2679"/>
        <v/>
      </c>
      <c r="CR513" s="28" t="str">
        <f t="shared" si="2680"/>
        <v/>
      </c>
      <c r="CS513" s="27" t="str">
        <f t="shared" si="2681"/>
        <v/>
      </c>
      <c r="CT513" s="27" t="str">
        <f t="shared" si="2682"/>
        <v/>
      </c>
      <c r="CU513" s="26" t="str">
        <f t="shared" si="2683"/>
        <v/>
      </c>
      <c r="CV513" s="26" t="str">
        <f t="shared" si="2684"/>
        <v/>
      </c>
      <c r="CW513" s="26" t="str">
        <f t="shared" si="2685"/>
        <v/>
      </c>
      <c r="CX513" s="26" t="str">
        <f t="shared" si="2686"/>
        <v/>
      </c>
      <c r="CY513" s="29" t="str">
        <f t="shared" si="2687"/>
        <v/>
      </c>
      <c r="CZ513" s="26">
        <f t="shared" si="2688"/>
        <v>0</v>
      </c>
      <c r="DA513" s="26" t="str">
        <f t="shared" si="2689"/>
        <v/>
      </c>
      <c r="DB513" s="26" t="str">
        <f t="shared" si="2690"/>
        <v/>
      </c>
      <c r="DC513" s="26" t="str">
        <f t="shared" si="2691"/>
        <v/>
      </c>
      <c r="DD513" s="26" t="str">
        <f t="shared" si="2692"/>
        <v/>
      </c>
      <c r="DE513" s="26" t="str">
        <f t="shared" si="2693"/>
        <v/>
      </c>
      <c r="DF513" s="26" t="str">
        <f t="shared" si="2694"/>
        <v/>
      </c>
      <c r="DG513" s="26" t="str">
        <f t="shared" si="2695"/>
        <v/>
      </c>
      <c r="DH513" s="26" t="str">
        <f t="shared" si="2696"/>
        <v/>
      </c>
      <c r="DZ513" s="25">
        <f t="shared" si="2980"/>
        <v>59902</v>
      </c>
      <c r="EA513" s="1" t="str">
        <f t="shared" si="2981"/>
        <v/>
      </c>
      <c r="EB513" s="26" t="str">
        <f t="shared" ca="1" si="2697"/>
        <v/>
      </c>
      <c r="EC513" s="26" t="str">
        <f t="shared" si="2698"/>
        <v/>
      </c>
      <c r="ED513" s="26" t="str">
        <f t="shared" si="2699"/>
        <v/>
      </c>
      <c r="EE513" s="26" t="str">
        <f t="shared" si="2700"/>
        <v/>
      </c>
      <c r="EF513" s="26" t="str">
        <f t="shared" si="2701"/>
        <v/>
      </c>
      <c r="EG513" s="26" t="str">
        <f t="shared" si="2702"/>
        <v/>
      </c>
      <c r="EH513" s="26" t="str">
        <f t="shared" si="2703"/>
        <v/>
      </c>
      <c r="EI513" s="26" t="str">
        <f t="shared" si="2704"/>
        <v/>
      </c>
      <c r="EJ513" s="27" t="str">
        <f t="shared" si="2705"/>
        <v/>
      </c>
      <c r="EK513" s="28" t="str">
        <f t="shared" si="2706"/>
        <v/>
      </c>
      <c r="EL513" s="28" t="str">
        <f t="shared" si="2707"/>
        <v/>
      </c>
      <c r="EM513" s="28" t="str">
        <f t="shared" si="2708"/>
        <v/>
      </c>
      <c r="EN513" s="28" t="str">
        <f t="shared" si="2709"/>
        <v/>
      </c>
      <c r="EO513" s="28" t="str">
        <f t="shared" si="2710"/>
        <v/>
      </c>
      <c r="EP513" s="28" t="str">
        <f t="shared" si="2711"/>
        <v/>
      </c>
      <c r="EQ513" s="28" t="str">
        <f t="shared" si="2712"/>
        <v/>
      </c>
      <c r="ER513" s="27" t="str">
        <f t="shared" si="2713"/>
        <v/>
      </c>
      <c r="ES513" s="27" t="str">
        <f t="shared" si="2714"/>
        <v/>
      </c>
      <c r="ET513" s="28" t="str">
        <f t="shared" si="2715"/>
        <v/>
      </c>
      <c r="EU513" s="27" t="str">
        <f t="shared" si="2716"/>
        <v/>
      </c>
      <c r="EV513" s="27" t="str">
        <f t="shared" si="2717"/>
        <v/>
      </c>
      <c r="EW513" s="26" t="str">
        <f t="shared" si="2718"/>
        <v/>
      </c>
      <c r="EX513" s="26" t="str">
        <f t="shared" si="2719"/>
        <v/>
      </c>
      <c r="EY513" s="26" t="str">
        <f t="shared" si="2720"/>
        <v/>
      </c>
      <c r="EZ513" s="26" t="str">
        <f t="shared" si="2721"/>
        <v/>
      </c>
      <c r="FA513" s="29" t="str">
        <f t="shared" si="2722"/>
        <v/>
      </c>
      <c r="FB513" s="26">
        <f t="shared" si="2723"/>
        <v>0</v>
      </c>
      <c r="FC513" s="26" t="str">
        <f t="shared" si="2724"/>
        <v/>
      </c>
      <c r="FD513" s="26" t="str">
        <f t="shared" si="2725"/>
        <v/>
      </c>
      <c r="FE513" s="26" t="str">
        <f t="shared" si="2726"/>
        <v/>
      </c>
      <c r="FF513" s="26" t="str">
        <f t="shared" si="2727"/>
        <v/>
      </c>
      <c r="FG513" s="26" t="str">
        <f t="shared" si="2728"/>
        <v/>
      </c>
      <c r="FH513" s="26" t="str">
        <f t="shared" si="2729"/>
        <v/>
      </c>
      <c r="FI513" s="26" t="str">
        <f t="shared" si="2730"/>
        <v/>
      </c>
      <c r="FJ513" s="26" t="str">
        <f t="shared" si="2731"/>
        <v/>
      </c>
      <c r="GB513" s="25">
        <f t="shared" si="2982"/>
        <v>59902</v>
      </c>
      <c r="GC513" s="1" t="str">
        <f t="shared" si="2983"/>
        <v/>
      </c>
      <c r="GD513" s="26" t="str">
        <f t="shared" ca="1" si="2732"/>
        <v/>
      </c>
      <c r="GE513" s="26" t="str">
        <f t="shared" si="2733"/>
        <v/>
      </c>
      <c r="GF513" s="26" t="str">
        <f t="shared" si="2734"/>
        <v/>
      </c>
      <c r="GG513" s="26" t="str">
        <f t="shared" si="2735"/>
        <v/>
      </c>
      <c r="GH513" s="26" t="str">
        <f t="shared" si="2736"/>
        <v/>
      </c>
      <c r="GI513" s="26" t="str">
        <f t="shared" si="2737"/>
        <v/>
      </c>
      <c r="GJ513" s="26" t="str">
        <f t="shared" si="2738"/>
        <v/>
      </c>
      <c r="GK513" s="26" t="str">
        <f t="shared" si="2739"/>
        <v/>
      </c>
      <c r="GL513" s="27" t="str">
        <f t="shared" si="2740"/>
        <v/>
      </c>
      <c r="GM513" s="28" t="str">
        <f t="shared" si="2741"/>
        <v/>
      </c>
      <c r="GN513" s="28" t="str">
        <f t="shared" si="2742"/>
        <v/>
      </c>
      <c r="GO513" s="28" t="str">
        <f t="shared" si="2743"/>
        <v/>
      </c>
      <c r="GP513" s="28" t="str">
        <f t="shared" si="2744"/>
        <v/>
      </c>
      <c r="GQ513" s="28" t="str">
        <f t="shared" si="2745"/>
        <v/>
      </c>
      <c r="GR513" s="28" t="str">
        <f t="shared" si="2746"/>
        <v/>
      </c>
      <c r="GS513" s="28" t="str">
        <f t="shared" si="2747"/>
        <v/>
      </c>
      <c r="GT513" s="27" t="str">
        <f t="shared" si="2748"/>
        <v/>
      </c>
      <c r="GU513" s="27" t="str">
        <f t="shared" si="2749"/>
        <v/>
      </c>
      <c r="GV513" s="28" t="str">
        <f t="shared" si="2750"/>
        <v/>
      </c>
      <c r="GW513" s="27" t="str">
        <f t="shared" si="2751"/>
        <v/>
      </c>
      <c r="GX513" s="27" t="str">
        <f t="shared" si="2752"/>
        <v/>
      </c>
      <c r="GY513" s="26" t="str">
        <f t="shared" si="2753"/>
        <v/>
      </c>
      <c r="GZ513" s="26" t="str">
        <f t="shared" si="2754"/>
        <v/>
      </c>
      <c r="HA513" s="26" t="str">
        <f t="shared" si="2755"/>
        <v/>
      </c>
      <c r="HB513" s="26" t="str">
        <f t="shared" si="2756"/>
        <v/>
      </c>
      <c r="HC513" s="29" t="str">
        <f t="shared" si="2757"/>
        <v/>
      </c>
      <c r="HD513" s="26">
        <f t="shared" si="2758"/>
        <v>0</v>
      </c>
      <c r="HE513" s="26" t="str">
        <f t="shared" si="2759"/>
        <v/>
      </c>
      <c r="HF513" s="26" t="str">
        <f t="shared" si="2760"/>
        <v/>
      </c>
      <c r="HG513" s="26" t="str">
        <f t="shared" si="2761"/>
        <v/>
      </c>
      <c r="HH513" s="26" t="str">
        <f t="shared" si="2762"/>
        <v/>
      </c>
      <c r="HI513" s="26" t="str">
        <f t="shared" si="2763"/>
        <v/>
      </c>
      <c r="HJ513" s="26" t="str">
        <f t="shared" si="2764"/>
        <v/>
      </c>
      <c r="HK513" s="26" t="str">
        <f t="shared" si="2765"/>
        <v/>
      </c>
      <c r="HL513" s="26" t="str">
        <f t="shared" si="2766"/>
        <v/>
      </c>
      <c r="ID513" s="25">
        <f t="shared" si="2982"/>
        <v>59902</v>
      </c>
      <c r="IE513" s="1" t="str">
        <f t="shared" si="2983"/>
        <v/>
      </c>
      <c r="IF513" s="26" t="str">
        <f t="shared" ca="1" si="2767"/>
        <v/>
      </c>
      <c r="IG513" s="26" t="str">
        <f t="shared" si="2768"/>
        <v/>
      </c>
      <c r="IH513" s="26" t="str">
        <f t="shared" si="2769"/>
        <v/>
      </c>
      <c r="II513" s="26" t="str">
        <f t="shared" si="2770"/>
        <v/>
      </c>
      <c r="IJ513" s="26" t="str">
        <f t="shared" si="2771"/>
        <v/>
      </c>
      <c r="IK513" s="26" t="str">
        <f t="shared" si="2772"/>
        <v/>
      </c>
      <c r="IL513" s="26" t="str">
        <f t="shared" si="2773"/>
        <v/>
      </c>
      <c r="IM513" s="26" t="str">
        <f t="shared" si="2774"/>
        <v/>
      </c>
      <c r="IN513" s="27" t="str">
        <f t="shared" si="2775"/>
        <v/>
      </c>
      <c r="IO513" s="28" t="str">
        <f t="shared" si="2776"/>
        <v/>
      </c>
      <c r="IP513" s="28" t="str">
        <f t="shared" si="2777"/>
        <v/>
      </c>
      <c r="IQ513" s="28" t="str">
        <f t="shared" si="2778"/>
        <v/>
      </c>
      <c r="IR513" s="28" t="str">
        <f t="shared" si="2779"/>
        <v/>
      </c>
      <c r="IS513" s="28" t="str">
        <f t="shared" si="2780"/>
        <v/>
      </c>
      <c r="IT513" s="28" t="str">
        <f t="shared" si="2781"/>
        <v/>
      </c>
      <c r="IU513" s="28" t="str">
        <f t="shared" si="2782"/>
        <v/>
      </c>
      <c r="IV513" s="27" t="str">
        <f t="shared" si="2783"/>
        <v/>
      </c>
      <c r="IW513" s="27" t="str">
        <f t="shared" si="2784"/>
        <v/>
      </c>
      <c r="IX513" s="28" t="str">
        <f t="shared" si="2785"/>
        <v/>
      </c>
      <c r="IY513" s="27" t="str">
        <f t="shared" si="2786"/>
        <v/>
      </c>
      <c r="IZ513" s="27" t="str">
        <f t="shared" si="2787"/>
        <v/>
      </c>
      <c r="JA513" s="26" t="str">
        <f t="shared" si="2788"/>
        <v/>
      </c>
      <c r="JB513" s="26" t="str">
        <f t="shared" si="2789"/>
        <v/>
      </c>
      <c r="JC513" s="26" t="str">
        <f t="shared" si="2790"/>
        <v/>
      </c>
      <c r="JD513" s="26" t="str">
        <f t="shared" si="2791"/>
        <v/>
      </c>
      <c r="JE513" s="29" t="str">
        <f t="shared" si="2792"/>
        <v/>
      </c>
      <c r="JF513" s="26">
        <f t="shared" si="2793"/>
        <v>0</v>
      </c>
      <c r="JG513" s="26" t="str">
        <f t="shared" si="2794"/>
        <v/>
      </c>
      <c r="JH513" s="26" t="str">
        <f t="shared" si="2795"/>
        <v/>
      </c>
      <c r="JI513" s="26" t="str">
        <f t="shared" si="2796"/>
        <v/>
      </c>
      <c r="JJ513" s="26" t="str">
        <f t="shared" si="2797"/>
        <v/>
      </c>
      <c r="JK513" s="26" t="str">
        <f t="shared" si="2798"/>
        <v/>
      </c>
      <c r="JL513" s="26" t="str">
        <f t="shared" si="2799"/>
        <v/>
      </c>
      <c r="JM513" s="26" t="str">
        <f t="shared" si="2800"/>
        <v/>
      </c>
      <c r="JN513" s="26" t="str">
        <f t="shared" si="2801"/>
        <v/>
      </c>
      <c r="KF513" s="25">
        <f t="shared" si="2984"/>
        <v>59902</v>
      </c>
      <c r="KG513" s="1" t="str">
        <f t="shared" si="2985"/>
        <v/>
      </c>
      <c r="KH513" s="26" t="str">
        <f t="shared" ca="1" si="2802"/>
        <v/>
      </c>
      <c r="KI513" s="26" t="str">
        <f t="shared" si="2803"/>
        <v/>
      </c>
      <c r="KJ513" s="26" t="str">
        <f t="shared" si="2804"/>
        <v/>
      </c>
      <c r="KK513" s="26" t="str">
        <f t="shared" si="2805"/>
        <v/>
      </c>
      <c r="KL513" s="26" t="str">
        <f t="shared" si="2806"/>
        <v/>
      </c>
      <c r="KM513" s="26" t="str">
        <f t="shared" si="2807"/>
        <v/>
      </c>
      <c r="KN513" s="26" t="str">
        <f t="shared" si="2808"/>
        <v/>
      </c>
      <c r="KO513" s="26" t="str">
        <f t="shared" si="2809"/>
        <v/>
      </c>
      <c r="KP513" s="27" t="str">
        <f t="shared" si="2810"/>
        <v/>
      </c>
      <c r="KQ513" s="28" t="str">
        <f t="shared" si="2811"/>
        <v/>
      </c>
      <c r="KR513" s="28" t="str">
        <f t="shared" si="2812"/>
        <v/>
      </c>
      <c r="KS513" s="28" t="str">
        <f t="shared" si="2813"/>
        <v/>
      </c>
      <c r="KT513" s="28" t="str">
        <f t="shared" si="2814"/>
        <v/>
      </c>
      <c r="KU513" s="28" t="str">
        <f t="shared" si="2815"/>
        <v/>
      </c>
      <c r="KV513" s="28" t="str">
        <f t="shared" si="2816"/>
        <v/>
      </c>
      <c r="KW513" s="28" t="str">
        <f t="shared" si="2817"/>
        <v/>
      </c>
      <c r="KX513" s="27" t="str">
        <f t="shared" si="2818"/>
        <v/>
      </c>
      <c r="KY513" s="27" t="str">
        <f t="shared" si="2819"/>
        <v/>
      </c>
      <c r="KZ513" s="28" t="str">
        <f t="shared" si="2820"/>
        <v/>
      </c>
      <c r="LA513" s="27" t="str">
        <f t="shared" si="2821"/>
        <v/>
      </c>
      <c r="LB513" s="27" t="str">
        <f t="shared" si="2822"/>
        <v/>
      </c>
      <c r="LC513" s="26" t="str">
        <f t="shared" si="2823"/>
        <v/>
      </c>
      <c r="LD513" s="26" t="str">
        <f t="shared" si="2824"/>
        <v/>
      </c>
      <c r="LE513" s="26" t="str">
        <f t="shared" si="2825"/>
        <v/>
      </c>
      <c r="LF513" s="26" t="str">
        <f t="shared" si="2826"/>
        <v/>
      </c>
      <c r="LG513" s="29" t="str">
        <f t="shared" si="2827"/>
        <v/>
      </c>
      <c r="LH513" s="26">
        <f t="shared" si="2828"/>
        <v>0</v>
      </c>
      <c r="LI513" s="26" t="str">
        <f t="shared" si="2829"/>
        <v/>
      </c>
      <c r="LJ513" s="26" t="str">
        <f t="shared" si="2830"/>
        <v/>
      </c>
      <c r="LK513" s="26" t="str">
        <f t="shared" si="2831"/>
        <v/>
      </c>
      <c r="LL513" s="26" t="str">
        <f t="shared" si="2832"/>
        <v/>
      </c>
      <c r="LM513" s="26" t="str">
        <f t="shared" si="2833"/>
        <v/>
      </c>
      <c r="LN513" s="26" t="str">
        <f t="shared" si="2834"/>
        <v/>
      </c>
      <c r="LO513" s="26" t="str">
        <f t="shared" si="2835"/>
        <v/>
      </c>
      <c r="LP513" s="26" t="str">
        <f t="shared" si="2836"/>
        <v/>
      </c>
      <c r="MH513" s="25">
        <f t="shared" si="2984"/>
        <v>59902</v>
      </c>
      <c r="MI513" s="1" t="str">
        <f t="shared" si="2985"/>
        <v/>
      </c>
      <c r="MJ513" s="26" t="str">
        <f t="shared" ca="1" si="2837"/>
        <v/>
      </c>
      <c r="MK513" s="26" t="str">
        <f t="shared" si="2838"/>
        <v/>
      </c>
      <c r="ML513" s="26" t="str">
        <f t="shared" si="2839"/>
        <v/>
      </c>
      <c r="MM513" s="26" t="str">
        <f t="shared" si="2840"/>
        <v/>
      </c>
      <c r="MN513" s="26" t="str">
        <f t="shared" si="2841"/>
        <v/>
      </c>
      <c r="MO513" s="26" t="str">
        <f t="shared" si="2842"/>
        <v/>
      </c>
      <c r="MP513" s="26" t="str">
        <f t="shared" si="2843"/>
        <v/>
      </c>
      <c r="MQ513" s="26" t="str">
        <f t="shared" si="2844"/>
        <v/>
      </c>
      <c r="MR513" s="27" t="str">
        <f t="shared" si="2845"/>
        <v/>
      </c>
      <c r="MS513" s="28" t="str">
        <f t="shared" si="2846"/>
        <v/>
      </c>
      <c r="MT513" s="28" t="str">
        <f t="shared" si="2847"/>
        <v/>
      </c>
      <c r="MU513" s="28" t="str">
        <f t="shared" si="2848"/>
        <v/>
      </c>
      <c r="MV513" s="28" t="str">
        <f t="shared" si="2849"/>
        <v/>
      </c>
      <c r="MW513" s="28" t="str">
        <f t="shared" si="2850"/>
        <v/>
      </c>
      <c r="MX513" s="28" t="str">
        <f t="shared" si="2851"/>
        <v/>
      </c>
      <c r="MY513" s="28" t="str">
        <f t="shared" si="2852"/>
        <v/>
      </c>
      <c r="MZ513" s="27" t="str">
        <f t="shared" si="2853"/>
        <v/>
      </c>
      <c r="NA513" s="27" t="str">
        <f t="shared" si="2854"/>
        <v/>
      </c>
      <c r="NB513" s="28" t="str">
        <f t="shared" si="2855"/>
        <v/>
      </c>
      <c r="NC513" s="27" t="str">
        <f t="shared" si="2856"/>
        <v/>
      </c>
      <c r="ND513" s="27" t="str">
        <f t="shared" si="2857"/>
        <v/>
      </c>
      <c r="NE513" s="26" t="str">
        <f t="shared" si="2858"/>
        <v/>
      </c>
      <c r="NF513" s="26" t="str">
        <f t="shared" si="2859"/>
        <v/>
      </c>
      <c r="NG513" s="26" t="str">
        <f t="shared" si="2860"/>
        <v/>
      </c>
      <c r="NH513" s="26" t="str">
        <f t="shared" si="2861"/>
        <v/>
      </c>
      <c r="NI513" s="29" t="str">
        <f t="shared" si="2862"/>
        <v/>
      </c>
      <c r="NJ513" s="26">
        <f t="shared" si="2863"/>
        <v>0</v>
      </c>
      <c r="NK513" s="26" t="str">
        <f t="shared" si="2864"/>
        <v/>
      </c>
      <c r="NL513" s="26" t="str">
        <f t="shared" si="2865"/>
        <v/>
      </c>
      <c r="NM513" s="26" t="str">
        <f t="shared" si="2866"/>
        <v/>
      </c>
      <c r="NN513" s="26" t="str">
        <f t="shared" si="2867"/>
        <v/>
      </c>
      <c r="NO513" s="26" t="str">
        <f t="shared" si="2868"/>
        <v/>
      </c>
      <c r="NP513" s="26" t="str">
        <f t="shared" si="2869"/>
        <v/>
      </c>
      <c r="NQ513" s="26" t="str">
        <f t="shared" si="2870"/>
        <v/>
      </c>
      <c r="NR513" s="26" t="str">
        <f t="shared" si="2871"/>
        <v/>
      </c>
      <c r="OJ513" s="25">
        <f t="shared" si="2986"/>
        <v>59902</v>
      </c>
      <c r="OK513" s="1" t="str">
        <f t="shared" si="2987"/>
        <v/>
      </c>
      <c r="OL513" s="26" t="str">
        <f t="shared" ca="1" si="2872"/>
        <v/>
      </c>
      <c r="OM513" s="26" t="str">
        <f t="shared" si="2873"/>
        <v/>
      </c>
      <c r="ON513" s="26" t="str">
        <f t="shared" si="2874"/>
        <v/>
      </c>
      <c r="OO513" s="26" t="str">
        <f t="shared" si="2875"/>
        <v/>
      </c>
      <c r="OP513" s="26" t="str">
        <f t="shared" si="2876"/>
        <v/>
      </c>
      <c r="OQ513" s="26" t="str">
        <f t="shared" si="2877"/>
        <v/>
      </c>
      <c r="OR513" s="26" t="str">
        <f t="shared" si="2878"/>
        <v/>
      </c>
      <c r="OS513" s="26" t="str">
        <f t="shared" si="2879"/>
        <v/>
      </c>
      <c r="OT513" s="27" t="str">
        <f t="shared" si="2880"/>
        <v/>
      </c>
      <c r="OU513" s="28" t="str">
        <f t="shared" si="2881"/>
        <v/>
      </c>
      <c r="OV513" s="28" t="str">
        <f t="shared" si="2882"/>
        <v/>
      </c>
      <c r="OW513" s="28" t="str">
        <f t="shared" si="2883"/>
        <v/>
      </c>
      <c r="OX513" s="28" t="str">
        <f t="shared" si="2884"/>
        <v/>
      </c>
      <c r="OY513" s="28" t="str">
        <f t="shared" si="2885"/>
        <v/>
      </c>
      <c r="OZ513" s="28" t="str">
        <f t="shared" si="2886"/>
        <v/>
      </c>
      <c r="PA513" s="28" t="str">
        <f t="shared" si="2887"/>
        <v/>
      </c>
      <c r="PB513" s="27" t="str">
        <f t="shared" si="2888"/>
        <v/>
      </c>
      <c r="PC513" s="27" t="str">
        <f t="shared" si="2889"/>
        <v/>
      </c>
      <c r="PD513" s="28" t="str">
        <f t="shared" si="2890"/>
        <v/>
      </c>
      <c r="PE513" s="27" t="str">
        <f t="shared" si="2891"/>
        <v/>
      </c>
      <c r="PF513" s="27" t="str">
        <f t="shared" si="2892"/>
        <v/>
      </c>
      <c r="PG513" s="26" t="str">
        <f t="shared" si="2893"/>
        <v/>
      </c>
      <c r="PH513" s="26" t="str">
        <f t="shared" si="2894"/>
        <v/>
      </c>
      <c r="PI513" s="26" t="str">
        <f t="shared" si="2895"/>
        <v/>
      </c>
      <c r="PJ513" s="26" t="str">
        <f t="shared" si="2896"/>
        <v/>
      </c>
      <c r="PK513" s="29" t="str">
        <f t="shared" si="2897"/>
        <v/>
      </c>
      <c r="PL513" s="26">
        <f t="shared" si="2898"/>
        <v>0</v>
      </c>
      <c r="PM513" s="26" t="str">
        <f t="shared" si="2899"/>
        <v/>
      </c>
      <c r="PN513" s="26" t="str">
        <f t="shared" si="2900"/>
        <v/>
      </c>
      <c r="PO513" s="26" t="str">
        <f t="shared" si="2901"/>
        <v/>
      </c>
      <c r="PP513" s="26" t="str">
        <f t="shared" si="2902"/>
        <v/>
      </c>
      <c r="PQ513" s="26" t="str">
        <f t="shared" si="2903"/>
        <v/>
      </c>
      <c r="PR513" s="26" t="str">
        <f t="shared" si="2904"/>
        <v/>
      </c>
      <c r="PS513" s="26" t="str">
        <f t="shared" si="2905"/>
        <v/>
      </c>
      <c r="PT513" s="26" t="str">
        <f t="shared" si="2906"/>
        <v/>
      </c>
      <c r="QL513" s="25">
        <f t="shared" si="2986"/>
        <v>59902</v>
      </c>
      <c r="QM513" s="1" t="str">
        <f t="shared" si="2987"/>
        <v/>
      </c>
      <c r="QN513" s="26" t="str">
        <f t="shared" ca="1" si="2907"/>
        <v/>
      </c>
      <c r="QO513" s="26" t="str">
        <f t="shared" si="2908"/>
        <v/>
      </c>
      <c r="QP513" s="26" t="str">
        <f t="shared" si="2909"/>
        <v/>
      </c>
      <c r="QQ513" s="26" t="str">
        <f t="shared" si="2910"/>
        <v/>
      </c>
      <c r="QR513" s="26" t="str">
        <f t="shared" si="2911"/>
        <v/>
      </c>
      <c r="QS513" s="26" t="str">
        <f t="shared" si="2912"/>
        <v/>
      </c>
      <c r="QT513" s="26" t="str">
        <f t="shared" si="2913"/>
        <v/>
      </c>
      <c r="QU513" s="26" t="str">
        <f t="shared" si="2914"/>
        <v/>
      </c>
      <c r="QV513" s="27" t="str">
        <f t="shared" si="2915"/>
        <v/>
      </c>
      <c r="QW513" s="28" t="str">
        <f t="shared" si="2916"/>
        <v/>
      </c>
      <c r="QX513" s="28" t="str">
        <f t="shared" si="2917"/>
        <v/>
      </c>
      <c r="QY513" s="28" t="str">
        <f t="shared" si="2918"/>
        <v/>
      </c>
      <c r="QZ513" s="28" t="str">
        <f t="shared" si="2919"/>
        <v/>
      </c>
      <c r="RA513" s="28" t="str">
        <f t="shared" si="2920"/>
        <v/>
      </c>
      <c r="RB513" s="28" t="str">
        <f t="shared" si="2921"/>
        <v/>
      </c>
      <c r="RC513" s="28" t="str">
        <f t="shared" si="2922"/>
        <v/>
      </c>
      <c r="RD513" s="27" t="str">
        <f t="shared" si="2923"/>
        <v/>
      </c>
      <c r="RE513" s="27" t="str">
        <f t="shared" si="2924"/>
        <v/>
      </c>
      <c r="RF513" s="28" t="str">
        <f t="shared" si="2925"/>
        <v/>
      </c>
      <c r="RG513" s="27" t="str">
        <f t="shared" si="2926"/>
        <v/>
      </c>
      <c r="RH513" s="27" t="str">
        <f t="shared" si="2927"/>
        <v/>
      </c>
      <c r="RI513" s="26" t="str">
        <f t="shared" si="2928"/>
        <v/>
      </c>
      <c r="RJ513" s="26" t="str">
        <f t="shared" si="2929"/>
        <v/>
      </c>
      <c r="RK513" s="26" t="str">
        <f t="shared" si="2930"/>
        <v/>
      </c>
      <c r="RL513" s="26" t="str">
        <f t="shared" si="2931"/>
        <v/>
      </c>
      <c r="RM513" s="29" t="str">
        <f t="shared" si="2932"/>
        <v/>
      </c>
      <c r="RN513" s="26">
        <f t="shared" si="2933"/>
        <v>0</v>
      </c>
      <c r="RO513" s="26" t="str">
        <f t="shared" si="2934"/>
        <v/>
      </c>
      <c r="RP513" s="26" t="str">
        <f t="shared" si="2935"/>
        <v/>
      </c>
      <c r="RQ513" s="26" t="str">
        <f t="shared" si="2936"/>
        <v/>
      </c>
      <c r="RR513" s="26" t="str">
        <f t="shared" si="2937"/>
        <v/>
      </c>
      <c r="RS513" s="26" t="str">
        <f t="shared" si="2938"/>
        <v/>
      </c>
      <c r="RT513" s="26" t="str">
        <f t="shared" si="2939"/>
        <v/>
      </c>
      <c r="RU513" s="26" t="str">
        <f t="shared" si="2940"/>
        <v/>
      </c>
      <c r="RV513" s="26" t="str">
        <f t="shared" si="2941"/>
        <v/>
      </c>
    </row>
    <row r="514" spans="2:490" x14ac:dyDescent="0.25">
      <c r="B514" s="25">
        <f t="shared" si="2961"/>
        <v>59933</v>
      </c>
      <c r="C514" s="1">
        <f t="shared" si="2942"/>
        <v>2064</v>
      </c>
      <c r="D514" s="1">
        <f t="shared" si="2943"/>
        <v>88</v>
      </c>
      <c r="E514" s="1" t="str">
        <f t="shared" si="2944"/>
        <v/>
      </c>
      <c r="F514" s="26" t="str">
        <f t="shared" si="2628"/>
        <v/>
      </c>
      <c r="G514" s="26">
        <f>SUMIFS(F$9:F514,C$9:C514,C514)</f>
        <v>0</v>
      </c>
      <c r="H514" s="26" t="str">
        <f t="shared" si="2629"/>
        <v/>
      </c>
      <c r="I514" s="86" t="e">
        <f t="shared" si="2945"/>
        <v>#VALUE!</v>
      </c>
      <c r="J514" s="1" t="b">
        <f>IF(J513=TRUE,TRUE,AND(D514&gt;=dane_wiek_emerytalny,D514&gt;=55,YEAR(B514)-YEAR(dane_data_rozpoczecia)&gt;=4,SUMIFS(F$9:F514,C$9:C514,C514)))</f>
        <v>0</v>
      </c>
      <c r="K514" s="26" t="str">
        <f t="shared" si="2630"/>
        <v/>
      </c>
      <c r="L514" s="26">
        <f t="shared" si="2631"/>
        <v>0</v>
      </c>
      <c r="M514" s="26" t="e">
        <f t="shared" si="2632"/>
        <v>#VALUE!</v>
      </c>
      <c r="N514" s="26" t="e">
        <f t="shared" si="2633"/>
        <v>#VALUE!</v>
      </c>
      <c r="O514" s="1" t="b">
        <f>IF(O513=TRUE,TRUE,AND(D514&gt;=65,YEAR(B514)-YEAR(dane_data_rozpoczecia)&gt;=4,SUMIFS(F$9:F514,C$9:C514,C514)))</f>
        <v>0</v>
      </c>
      <c r="V514" s="25">
        <f t="shared" si="2962"/>
        <v>59933</v>
      </c>
      <c r="W514" s="1" t="str">
        <f t="shared" si="2946"/>
        <v/>
      </c>
      <c r="X514" s="26" t="str">
        <f t="shared" ca="1" si="2634"/>
        <v/>
      </c>
      <c r="Y514" s="26" t="str">
        <f t="shared" si="2635"/>
        <v/>
      </c>
      <c r="Z514" s="26" t="str">
        <f t="shared" si="2947"/>
        <v/>
      </c>
      <c r="AA514" s="26" t="str">
        <f t="shared" si="2948"/>
        <v/>
      </c>
      <c r="AB514" s="26" t="str">
        <f t="shared" si="2636"/>
        <v/>
      </c>
      <c r="AC514" s="26" t="str">
        <f t="shared" si="2637"/>
        <v/>
      </c>
      <c r="AD514" s="26" t="str">
        <f t="shared" si="2638"/>
        <v/>
      </c>
      <c r="AE514" s="26" t="str">
        <f t="shared" si="2639"/>
        <v/>
      </c>
      <c r="AF514" s="27" t="str">
        <f t="shared" si="2640"/>
        <v/>
      </c>
      <c r="AG514" s="28" t="str">
        <f t="shared" si="2641"/>
        <v/>
      </c>
      <c r="AH514" s="28" t="str">
        <f t="shared" si="2642"/>
        <v/>
      </c>
      <c r="AI514" s="28" t="str">
        <f t="shared" si="2949"/>
        <v/>
      </c>
      <c r="AJ514" s="28" t="str">
        <f t="shared" si="2963"/>
        <v/>
      </c>
      <c r="AK514" s="28" t="str">
        <f t="shared" si="2643"/>
        <v/>
      </c>
      <c r="AL514" s="28" t="str">
        <f t="shared" si="2950"/>
        <v/>
      </c>
      <c r="AM514" s="28" t="str">
        <f t="shared" si="2951"/>
        <v/>
      </c>
      <c r="AN514" s="27" t="str">
        <f t="shared" si="2644"/>
        <v/>
      </c>
      <c r="AO514" s="27" t="str">
        <f t="shared" si="2645"/>
        <v/>
      </c>
      <c r="AP514" s="28" t="str">
        <f t="shared" si="2646"/>
        <v/>
      </c>
      <c r="AQ514" s="27" t="str">
        <f t="shared" si="2647"/>
        <v/>
      </c>
      <c r="AR514" s="27" t="str">
        <f t="shared" si="2648"/>
        <v/>
      </c>
      <c r="AS514" s="26" t="str">
        <f t="shared" si="2649"/>
        <v/>
      </c>
      <c r="AT514" s="26" t="str">
        <f t="shared" si="2650"/>
        <v/>
      </c>
      <c r="AU514" s="26" t="str">
        <f t="shared" si="2651"/>
        <v/>
      </c>
      <c r="AV514" s="26" t="str">
        <f t="shared" si="2652"/>
        <v/>
      </c>
      <c r="AW514" s="29" t="str">
        <f t="shared" si="2653"/>
        <v/>
      </c>
      <c r="AX514" s="26">
        <f t="shared" si="2654"/>
        <v>0</v>
      </c>
      <c r="AY514" s="26" t="str">
        <f t="shared" si="2655"/>
        <v/>
      </c>
      <c r="AZ514" s="26" t="str">
        <f t="shared" si="2656"/>
        <v/>
      </c>
      <c r="BA514" s="26" t="str">
        <f t="shared" si="2952"/>
        <v/>
      </c>
      <c r="BB514" s="26" t="str">
        <f t="shared" si="2657"/>
        <v/>
      </c>
      <c r="BC514" s="26" t="str">
        <f t="shared" si="2658"/>
        <v/>
      </c>
      <c r="BD514" s="26" t="str">
        <f t="shared" si="2659"/>
        <v/>
      </c>
      <c r="BE514" s="26" t="str">
        <f t="shared" si="2660"/>
        <v/>
      </c>
      <c r="BF514" s="26" t="str">
        <f t="shared" si="2661"/>
        <v/>
      </c>
      <c r="BX514" s="25">
        <f t="shared" si="2980"/>
        <v>59933</v>
      </c>
      <c r="BY514" s="1" t="str">
        <f t="shared" si="2981"/>
        <v/>
      </c>
      <c r="BZ514" s="26" t="str">
        <f t="shared" ca="1" si="2662"/>
        <v/>
      </c>
      <c r="CA514" s="26" t="str">
        <f t="shared" si="2663"/>
        <v/>
      </c>
      <c r="CB514" s="26" t="str">
        <f t="shared" si="2664"/>
        <v/>
      </c>
      <c r="CC514" s="26" t="str">
        <f t="shared" si="2665"/>
        <v/>
      </c>
      <c r="CD514" s="26" t="str">
        <f t="shared" si="2666"/>
        <v/>
      </c>
      <c r="CE514" s="26" t="str">
        <f t="shared" si="2667"/>
        <v/>
      </c>
      <c r="CF514" s="26" t="str">
        <f t="shared" si="2668"/>
        <v/>
      </c>
      <c r="CG514" s="26" t="str">
        <f t="shared" si="2669"/>
        <v/>
      </c>
      <c r="CH514" s="27" t="str">
        <f t="shared" si="2670"/>
        <v/>
      </c>
      <c r="CI514" s="28" t="str">
        <f t="shared" si="2671"/>
        <v/>
      </c>
      <c r="CJ514" s="28" t="str">
        <f t="shared" si="2672"/>
        <v/>
      </c>
      <c r="CK514" s="28" t="str">
        <f t="shared" si="2673"/>
        <v/>
      </c>
      <c r="CL514" s="28" t="str">
        <f t="shared" si="2674"/>
        <v/>
      </c>
      <c r="CM514" s="28" t="str">
        <f t="shared" si="2675"/>
        <v/>
      </c>
      <c r="CN514" s="28" t="str">
        <f t="shared" si="2676"/>
        <v/>
      </c>
      <c r="CO514" s="28" t="str">
        <f t="shared" si="2677"/>
        <v/>
      </c>
      <c r="CP514" s="27" t="str">
        <f t="shared" si="2678"/>
        <v/>
      </c>
      <c r="CQ514" s="27" t="str">
        <f t="shared" si="2679"/>
        <v/>
      </c>
      <c r="CR514" s="28" t="str">
        <f t="shared" si="2680"/>
        <v/>
      </c>
      <c r="CS514" s="27" t="str">
        <f t="shared" si="2681"/>
        <v/>
      </c>
      <c r="CT514" s="27" t="str">
        <f t="shared" si="2682"/>
        <v/>
      </c>
      <c r="CU514" s="26" t="str">
        <f t="shared" si="2683"/>
        <v/>
      </c>
      <c r="CV514" s="26" t="str">
        <f t="shared" si="2684"/>
        <v/>
      </c>
      <c r="CW514" s="26" t="str">
        <f t="shared" si="2685"/>
        <v/>
      </c>
      <c r="CX514" s="26" t="str">
        <f t="shared" si="2686"/>
        <v/>
      </c>
      <c r="CY514" s="29" t="str">
        <f t="shared" si="2687"/>
        <v/>
      </c>
      <c r="CZ514" s="26">
        <f t="shared" si="2688"/>
        <v>0</v>
      </c>
      <c r="DA514" s="26" t="str">
        <f t="shared" si="2689"/>
        <v/>
      </c>
      <c r="DB514" s="26" t="str">
        <f t="shared" si="2690"/>
        <v/>
      </c>
      <c r="DC514" s="26" t="str">
        <f t="shared" si="2691"/>
        <v/>
      </c>
      <c r="DD514" s="26" t="str">
        <f t="shared" si="2692"/>
        <v/>
      </c>
      <c r="DE514" s="26" t="str">
        <f t="shared" si="2693"/>
        <v/>
      </c>
      <c r="DF514" s="26" t="str">
        <f t="shared" si="2694"/>
        <v/>
      </c>
      <c r="DG514" s="26" t="str">
        <f t="shared" si="2695"/>
        <v/>
      </c>
      <c r="DH514" s="26" t="str">
        <f t="shared" si="2696"/>
        <v/>
      </c>
      <c r="DZ514" s="25">
        <f t="shared" si="2980"/>
        <v>59933</v>
      </c>
      <c r="EA514" s="1" t="str">
        <f t="shared" si="2981"/>
        <v/>
      </c>
      <c r="EB514" s="26" t="str">
        <f t="shared" ca="1" si="2697"/>
        <v/>
      </c>
      <c r="EC514" s="26" t="str">
        <f t="shared" si="2698"/>
        <v/>
      </c>
      <c r="ED514" s="26" t="str">
        <f t="shared" si="2699"/>
        <v/>
      </c>
      <c r="EE514" s="26" t="str">
        <f t="shared" si="2700"/>
        <v/>
      </c>
      <c r="EF514" s="26" t="str">
        <f t="shared" si="2701"/>
        <v/>
      </c>
      <c r="EG514" s="26" t="str">
        <f t="shared" si="2702"/>
        <v/>
      </c>
      <c r="EH514" s="26" t="str">
        <f t="shared" si="2703"/>
        <v/>
      </c>
      <c r="EI514" s="26" t="str">
        <f t="shared" si="2704"/>
        <v/>
      </c>
      <c r="EJ514" s="27" t="str">
        <f t="shared" si="2705"/>
        <v/>
      </c>
      <c r="EK514" s="28" t="str">
        <f t="shared" si="2706"/>
        <v/>
      </c>
      <c r="EL514" s="28" t="str">
        <f t="shared" si="2707"/>
        <v/>
      </c>
      <c r="EM514" s="28" t="str">
        <f t="shared" si="2708"/>
        <v/>
      </c>
      <c r="EN514" s="28" t="str">
        <f t="shared" si="2709"/>
        <v/>
      </c>
      <c r="EO514" s="28" t="str">
        <f t="shared" si="2710"/>
        <v/>
      </c>
      <c r="EP514" s="28" t="str">
        <f t="shared" si="2711"/>
        <v/>
      </c>
      <c r="EQ514" s="28" t="str">
        <f t="shared" si="2712"/>
        <v/>
      </c>
      <c r="ER514" s="27" t="str">
        <f t="shared" si="2713"/>
        <v/>
      </c>
      <c r="ES514" s="27" t="str">
        <f t="shared" si="2714"/>
        <v/>
      </c>
      <c r="ET514" s="28" t="str">
        <f t="shared" si="2715"/>
        <v/>
      </c>
      <c r="EU514" s="27" t="str">
        <f t="shared" si="2716"/>
        <v/>
      </c>
      <c r="EV514" s="27" t="str">
        <f t="shared" si="2717"/>
        <v/>
      </c>
      <c r="EW514" s="26" t="str">
        <f t="shared" si="2718"/>
        <v/>
      </c>
      <c r="EX514" s="26" t="str">
        <f t="shared" si="2719"/>
        <v/>
      </c>
      <c r="EY514" s="26" t="str">
        <f t="shared" si="2720"/>
        <v/>
      </c>
      <c r="EZ514" s="26" t="str">
        <f t="shared" si="2721"/>
        <v/>
      </c>
      <c r="FA514" s="29" t="str">
        <f t="shared" si="2722"/>
        <v/>
      </c>
      <c r="FB514" s="26">
        <f t="shared" si="2723"/>
        <v>0</v>
      </c>
      <c r="FC514" s="26" t="str">
        <f t="shared" si="2724"/>
        <v/>
      </c>
      <c r="FD514" s="26" t="str">
        <f t="shared" si="2725"/>
        <v/>
      </c>
      <c r="FE514" s="26" t="str">
        <f t="shared" si="2726"/>
        <v/>
      </c>
      <c r="FF514" s="26" t="str">
        <f t="shared" si="2727"/>
        <v/>
      </c>
      <c r="FG514" s="26" t="str">
        <f t="shared" si="2728"/>
        <v/>
      </c>
      <c r="FH514" s="26" t="str">
        <f t="shared" si="2729"/>
        <v/>
      </c>
      <c r="FI514" s="26" t="str">
        <f t="shared" si="2730"/>
        <v/>
      </c>
      <c r="FJ514" s="26" t="str">
        <f t="shared" si="2731"/>
        <v/>
      </c>
      <c r="GB514" s="25">
        <f t="shared" si="2982"/>
        <v>59933</v>
      </c>
      <c r="GC514" s="1" t="str">
        <f t="shared" si="2983"/>
        <v/>
      </c>
      <c r="GD514" s="26" t="str">
        <f t="shared" ca="1" si="2732"/>
        <v/>
      </c>
      <c r="GE514" s="26" t="str">
        <f t="shared" si="2733"/>
        <v/>
      </c>
      <c r="GF514" s="26" t="str">
        <f t="shared" si="2734"/>
        <v/>
      </c>
      <c r="GG514" s="26" t="str">
        <f t="shared" si="2735"/>
        <v/>
      </c>
      <c r="GH514" s="26" t="str">
        <f t="shared" si="2736"/>
        <v/>
      </c>
      <c r="GI514" s="26" t="str">
        <f t="shared" si="2737"/>
        <v/>
      </c>
      <c r="GJ514" s="26" t="str">
        <f t="shared" si="2738"/>
        <v/>
      </c>
      <c r="GK514" s="26" t="str">
        <f t="shared" si="2739"/>
        <v/>
      </c>
      <c r="GL514" s="27" t="str">
        <f t="shared" si="2740"/>
        <v/>
      </c>
      <c r="GM514" s="28" t="str">
        <f t="shared" si="2741"/>
        <v/>
      </c>
      <c r="GN514" s="28" t="str">
        <f t="shared" si="2742"/>
        <v/>
      </c>
      <c r="GO514" s="28" t="str">
        <f t="shared" si="2743"/>
        <v/>
      </c>
      <c r="GP514" s="28" t="str">
        <f t="shared" si="2744"/>
        <v/>
      </c>
      <c r="GQ514" s="28" t="str">
        <f t="shared" si="2745"/>
        <v/>
      </c>
      <c r="GR514" s="28" t="str">
        <f t="shared" si="2746"/>
        <v/>
      </c>
      <c r="GS514" s="28" t="str">
        <f t="shared" si="2747"/>
        <v/>
      </c>
      <c r="GT514" s="27" t="str">
        <f t="shared" si="2748"/>
        <v/>
      </c>
      <c r="GU514" s="27" t="str">
        <f t="shared" si="2749"/>
        <v/>
      </c>
      <c r="GV514" s="28" t="str">
        <f t="shared" si="2750"/>
        <v/>
      </c>
      <c r="GW514" s="27" t="str">
        <f t="shared" si="2751"/>
        <v/>
      </c>
      <c r="GX514" s="27" t="str">
        <f t="shared" si="2752"/>
        <v/>
      </c>
      <c r="GY514" s="26" t="str">
        <f t="shared" si="2753"/>
        <v/>
      </c>
      <c r="GZ514" s="26" t="str">
        <f t="shared" si="2754"/>
        <v/>
      </c>
      <c r="HA514" s="26" t="str">
        <f t="shared" si="2755"/>
        <v/>
      </c>
      <c r="HB514" s="26" t="str">
        <f t="shared" si="2756"/>
        <v/>
      </c>
      <c r="HC514" s="29" t="str">
        <f t="shared" si="2757"/>
        <v/>
      </c>
      <c r="HD514" s="26">
        <f t="shared" si="2758"/>
        <v>0</v>
      </c>
      <c r="HE514" s="26" t="str">
        <f t="shared" si="2759"/>
        <v/>
      </c>
      <c r="HF514" s="26" t="str">
        <f t="shared" si="2760"/>
        <v/>
      </c>
      <c r="HG514" s="26" t="str">
        <f t="shared" si="2761"/>
        <v/>
      </c>
      <c r="HH514" s="26" t="str">
        <f t="shared" si="2762"/>
        <v/>
      </c>
      <c r="HI514" s="26" t="str">
        <f t="shared" si="2763"/>
        <v/>
      </c>
      <c r="HJ514" s="26" t="str">
        <f t="shared" si="2764"/>
        <v/>
      </c>
      <c r="HK514" s="26" t="str">
        <f t="shared" si="2765"/>
        <v/>
      </c>
      <c r="HL514" s="26" t="str">
        <f t="shared" si="2766"/>
        <v/>
      </c>
      <c r="ID514" s="25">
        <f t="shared" si="2982"/>
        <v>59933</v>
      </c>
      <c r="IE514" s="1" t="str">
        <f t="shared" si="2983"/>
        <v/>
      </c>
      <c r="IF514" s="26" t="str">
        <f t="shared" ca="1" si="2767"/>
        <v/>
      </c>
      <c r="IG514" s="26" t="str">
        <f t="shared" si="2768"/>
        <v/>
      </c>
      <c r="IH514" s="26" t="str">
        <f t="shared" si="2769"/>
        <v/>
      </c>
      <c r="II514" s="26" t="str">
        <f t="shared" si="2770"/>
        <v/>
      </c>
      <c r="IJ514" s="26" t="str">
        <f t="shared" si="2771"/>
        <v/>
      </c>
      <c r="IK514" s="26" t="str">
        <f t="shared" si="2772"/>
        <v/>
      </c>
      <c r="IL514" s="26" t="str">
        <f t="shared" si="2773"/>
        <v/>
      </c>
      <c r="IM514" s="26" t="str">
        <f t="shared" si="2774"/>
        <v/>
      </c>
      <c r="IN514" s="27" t="str">
        <f t="shared" si="2775"/>
        <v/>
      </c>
      <c r="IO514" s="28" t="str">
        <f t="shared" si="2776"/>
        <v/>
      </c>
      <c r="IP514" s="28" t="str">
        <f t="shared" si="2777"/>
        <v/>
      </c>
      <c r="IQ514" s="28" t="str">
        <f t="shared" si="2778"/>
        <v/>
      </c>
      <c r="IR514" s="28" t="str">
        <f t="shared" si="2779"/>
        <v/>
      </c>
      <c r="IS514" s="28" t="str">
        <f t="shared" si="2780"/>
        <v/>
      </c>
      <c r="IT514" s="28" t="str">
        <f t="shared" si="2781"/>
        <v/>
      </c>
      <c r="IU514" s="28" t="str">
        <f t="shared" si="2782"/>
        <v/>
      </c>
      <c r="IV514" s="27" t="str">
        <f t="shared" si="2783"/>
        <v/>
      </c>
      <c r="IW514" s="27" t="str">
        <f t="shared" si="2784"/>
        <v/>
      </c>
      <c r="IX514" s="28" t="str">
        <f t="shared" si="2785"/>
        <v/>
      </c>
      <c r="IY514" s="27" t="str">
        <f t="shared" si="2786"/>
        <v/>
      </c>
      <c r="IZ514" s="27" t="str">
        <f t="shared" si="2787"/>
        <v/>
      </c>
      <c r="JA514" s="26" t="str">
        <f t="shared" si="2788"/>
        <v/>
      </c>
      <c r="JB514" s="26" t="str">
        <f t="shared" si="2789"/>
        <v/>
      </c>
      <c r="JC514" s="26" t="str">
        <f t="shared" si="2790"/>
        <v/>
      </c>
      <c r="JD514" s="26" t="str">
        <f t="shared" si="2791"/>
        <v/>
      </c>
      <c r="JE514" s="29" t="str">
        <f t="shared" si="2792"/>
        <v/>
      </c>
      <c r="JF514" s="26">
        <f t="shared" si="2793"/>
        <v>0</v>
      </c>
      <c r="JG514" s="26" t="str">
        <f t="shared" si="2794"/>
        <v/>
      </c>
      <c r="JH514" s="26" t="str">
        <f t="shared" si="2795"/>
        <v/>
      </c>
      <c r="JI514" s="26" t="str">
        <f t="shared" si="2796"/>
        <v/>
      </c>
      <c r="JJ514" s="26" t="str">
        <f t="shared" si="2797"/>
        <v/>
      </c>
      <c r="JK514" s="26" t="str">
        <f t="shared" si="2798"/>
        <v/>
      </c>
      <c r="JL514" s="26" t="str">
        <f t="shared" si="2799"/>
        <v/>
      </c>
      <c r="JM514" s="26" t="str">
        <f t="shared" si="2800"/>
        <v/>
      </c>
      <c r="JN514" s="26" t="str">
        <f t="shared" si="2801"/>
        <v/>
      </c>
      <c r="KF514" s="25">
        <f t="shared" si="2984"/>
        <v>59933</v>
      </c>
      <c r="KG514" s="1" t="str">
        <f t="shared" si="2985"/>
        <v/>
      </c>
      <c r="KH514" s="26" t="str">
        <f t="shared" ca="1" si="2802"/>
        <v/>
      </c>
      <c r="KI514" s="26" t="str">
        <f t="shared" si="2803"/>
        <v/>
      </c>
      <c r="KJ514" s="26" t="str">
        <f t="shared" si="2804"/>
        <v/>
      </c>
      <c r="KK514" s="26" t="str">
        <f t="shared" si="2805"/>
        <v/>
      </c>
      <c r="KL514" s="26" t="str">
        <f t="shared" si="2806"/>
        <v/>
      </c>
      <c r="KM514" s="26" t="str">
        <f t="shared" si="2807"/>
        <v/>
      </c>
      <c r="KN514" s="26" t="str">
        <f t="shared" si="2808"/>
        <v/>
      </c>
      <c r="KO514" s="26" t="str">
        <f t="shared" si="2809"/>
        <v/>
      </c>
      <c r="KP514" s="27" t="str">
        <f t="shared" si="2810"/>
        <v/>
      </c>
      <c r="KQ514" s="28" t="str">
        <f t="shared" si="2811"/>
        <v/>
      </c>
      <c r="KR514" s="28" t="str">
        <f t="shared" si="2812"/>
        <v/>
      </c>
      <c r="KS514" s="28" t="str">
        <f t="shared" si="2813"/>
        <v/>
      </c>
      <c r="KT514" s="28" t="str">
        <f t="shared" si="2814"/>
        <v/>
      </c>
      <c r="KU514" s="28" t="str">
        <f t="shared" si="2815"/>
        <v/>
      </c>
      <c r="KV514" s="28" t="str">
        <f t="shared" si="2816"/>
        <v/>
      </c>
      <c r="KW514" s="28" t="str">
        <f t="shared" si="2817"/>
        <v/>
      </c>
      <c r="KX514" s="27" t="str">
        <f t="shared" si="2818"/>
        <v/>
      </c>
      <c r="KY514" s="27" t="str">
        <f t="shared" si="2819"/>
        <v/>
      </c>
      <c r="KZ514" s="28" t="str">
        <f t="shared" si="2820"/>
        <v/>
      </c>
      <c r="LA514" s="27" t="str">
        <f t="shared" si="2821"/>
        <v/>
      </c>
      <c r="LB514" s="27" t="str">
        <f t="shared" si="2822"/>
        <v/>
      </c>
      <c r="LC514" s="26" t="str">
        <f t="shared" si="2823"/>
        <v/>
      </c>
      <c r="LD514" s="26" t="str">
        <f t="shared" si="2824"/>
        <v/>
      </c>
      <c r="LE514" s="26" t="str">
        <f t="shared" si="2825"/>
        <v/>
      </c>
      <c r="LF514" s="26" t="str">
        <f t="shared" si="2826"/>
        <v/>
      </c>
      <c r="LG514" s="29" t="str">
        <f t="shared" si="2827"/>
        <v/>
      </c>
      <c r="LH514" s="26">
        <f t="shared" si="2828"/>
        <v>0</v>
      </c>
      <c r="LI514" s="26" t="str">
        <f t="shared" si="2829"/>
        <v/>
      </c>
      <c r="LJ514" s="26" t="str">
        <f t="shared" si="2830"/>
        <v/>
      </c>
      <c r="LK514" s="26" t="str">
        <f t="shared" si="2831"/>
        <v/>
      </c>
      <c r="LL514" s="26" t="str">
        <f t="shared" si="2832"/>
        <v/>
      </c>
      <c r="LM514" s="26" t="str">
        <f t="shared" si="2833"/>
        <v/>
      </c>
      <c r="LN514" s="26" t="str">
        <f t="shared" si="2834"/>
        <v/>
      </c>
      <c r="LO514" s="26" t="str">
        <f t="shared" si="2835"/>
        <v/>
      </c>
      <c r="LP514" s="26" t="str">
        <f t="shared" si="2836"/>
        <v/>
      </c>
      <c r="MH514" s="25">
        <f t="shared" si="2984"/>
        <v>59933</v>
      </c>
      <c r="MI514" s="1" t="str">
        <f t="shared" si="2985"/>
        <v/>
      </c>
      <c r="MJ514" s="26" t="str">
        <f t="shared" ca="1" si="2837"/>
        <v/>
      </c>
      <c r="MK514" s="26" t="str">
        <f t="shared" si="2838"/>
        <v/>
      </c>
      <c r="ML514" s="26" t="str">
        <f t="shared" si="2839"/>
        <v/>
      </c>
      <c r="MM514" s="26" t="str">
        <f t="shared" si="2840"/>
        <v/>
      </c>
      <c r="MN514" s="26" t="str">
        <f t="shared" si="2841"/>
        <v/>
      </c>
      <c r="MO514" s="26" t="str">
        <f t="shared" si="2842"/>
        <v/>
      </c>
      <c r="MP514" s="26" t="str">
        <f t="shared" si="2843"/>
        <v/>
      </c>
      <c r="MQ514" s="26" t="str">
        <f t="shared" si="2844"/>
        <v/>
      </c>
      <c r="MR514" s="27" t="str">
        <f t="shared" si="2845"/>
        <v/>
      </c>
      <c r="MS514" s="28" t="str">
        <f t="shared" si="2846"/>
        <v/>
      </c>
      <c r="MT514" s="28" t="str">
        <f t="shared" si="2847"/>
        <v/>
      </c>
      <c r="MU514" s="28" t="str">
        <f t="shared" si="2848"/>
        <v/>
      </c>
      <c r="MV514" s="28" t="str">
        <f t="shared" si="2849"/>
        <v/>
      </c>
      <c r="MW514" s="28" t="str">
        <f t="shared" si="2850"/>
        <v/>
      </c>
      <c r="MX514" s="28" t="str">
        <f t="shared" si="2851"/>
        <v/>
      </c>
      <c r="MY514" s="28" t="str">
        <f t="shared" si="2852"/>
        <v/>
      </c>
      <c r="MZ514" s="27" t="str">
        <f t="shared" si="2853"/>
        <v/>
      </c>
      <c r="NA514" s="27" t="str">
        <f t="shared" si="2854"/>
        <v/>
      </c>
      <c r="NB514" s="28" t="str">
        <f t="shared" si="2855"/>
        <v/>
      </c>
      <c r="NC514" s="27" t="str">
        <f t="shared" si="2856"/>
        <v/>
      </c>
      <c r="ND514" s="27" t="str">
        <f t="shared" si="2857"/>
        <v/>
      </c>
      <c r="NE514" s="26" t="str">
        <f t="shared" si="2858"/>
        <v/>
      </c>
      <c r="NF514" s="26" t="str">
        <f t="shared" si="2859"/>
        <v/>
      </c>
      <c r="NG514" s="26" t="str">
        <f t="shared" si="2860"/>
        <v/>
      </c>
      <c r="NH514" s="26" t="str">
        <f t="shared" si="2861"/>
        <v/>
      </c>
      <c r="NI514" s="29" t="str">
        <f t="shared" si="2862"/>
        <v/>
      </c>
      <c r="NJ514" s="26">
        <f t="shared" si="2863"/>
        <v>0</v>
      </c>
      <c r="NK514" s="26" t="str">
        <f t="shared" si="2864"/>
        <v/>
      </c>
      <c r="NL514" s="26" t="str">
        <f t="shared" si="2865"/>
        <v/>
      </c>
      <c r="NM514" s="26" t="str">
        <f t="shared" si="2866"/>
        <v/>
      </c>
      <c r="NN514" s="26" t="str">
        <f t="shared" si="2867"/>
        <v/>
      </c>
      <c r="NO514" s="26" t="str">
        <f t="shared" si="2868"/>
        <v/>
      </c>
      <c r="NP514" s="26" t="str">
        <f t="shared" si="2869"/>
        <v/>
      </c>
      <c r="NQ514" s="26" t="str">
        <f t="shared" si="2870"/>
        <v/>
      </c>
      <c r="NR514" s="26" t="str">
        <f t="shared" si="2871"/>
        <v/>
      </c>
      <c r="OJ514" s="25">
        <f t="shared" si="2986"/>
        <v>59933</v>
      </c>
      <c r="OK514" s="1" t="str">
        <f t="shared" si="2987"/>
        <v/>
      </c>
      <c r="OL514" s="26" t="str">
        <f t="shared" ca="1" si="2872"/>
        <v/>
      </c>
      <c r="OM514" s="26" t="str">
        <f t="shared" si="2873"/>
        <v/>
      </c>
      <c r="ON514" s="26" t="str">
        <f t="shared" si="2874"/>
        <v/>
      </c>
      <c r="OO514" s="26" t="str">
        <f t="shared" si="2875"/>
        <v/>
      </c>
      <c r="OP514" s="26" t="str">
        <f t="shared" si="2876"/>
        <v/>
      </c>
      <c r="OQ514" s="26" t="str">
        <f t="shared" si="2877"/>
        <v/>
      </c>
      <c r="OR514" s="26" t="str">
        <f t="shared" si="2878"/>
        <v/>
      </c>
      <c r="OS514" s="26" t="str">
        <f t="shared" si="2879"/>
        <v/>
      </c>
      <c r="OT514" s="27" t="str">
        <f t="shared" si="2880"/>
        <v/>
      </c>
      <c r="OU514" s="28" t="str">
        <f t="shared" si="2881"/>
        <v/>
      </c>
      <c r="OV514" s="28" t="str">
        <f t="shared" si="2882"/>
        <v/>
      </c>
      <c r="OW514" s="28" t="str">
        <f t="shared" si="2883"/>
        <v/>
      </c>
      <c r="OX514" s="28" t="str">
        <f t="shared" si="2884"/>
        <v/>
      </c>
      <c r="OY514" s="28" t="str">
        <f t="shared" si="2885"/>
        <v/>
      </c>
      <c r="OZ514" s="28" t="str">
        <f t="shared" si="2886"/>
        <v/>
      </c>
      <c r="PA514" s="28" t="str">
        <f t="shared" si="2887"/>
        <v/>
      </c>
      <c r="PB514" s="27" t="str">
        <f t="shared" si="2888"/>
        <v/>
      </c>
      <c r="PC514" s="27" t="str">
        <f t="shared" si="2889"/>
        <v/>
      </c>
      <c r="PD514" s="28" t="str">
        <f t="shared" si="2890"/>
        <v/>
      </c>
      <c r="PE514" s="27" t="str">
        <f t="shared" si="2891"/>
        <v/>
      </c>
      <c r="PF514" s="27" t="str">
        <f t="shared" si="2892"/>
        <v/>
      </c>
      <c r="PG514" s="26" t="str">
        <f t="shared" si="2893"/>
        <v/>
      </c>
      <c r="PH514" s="26" t="str">
        <f t="shared" si="2894"/>
        <v/>
      </c>
      <c r="PI514" s="26" t="str">
        <f t="shared" si="2895"/>
        <v/>
      </c>
      <c r="PJ514" s="26" t="str">
        <f t="shared" si="2896"/>
        <v/>
      </c>
      <c r="PK514" s="29" t="str">
        <f t="shared" si="2897"/>
        <v/>
      </c>
      <c r="PL514" s="26">
        <f t="shared" si="2898"/>
        <v>0</v>
      </c>
      <c r="PM514" s="26" t="str">
        <f t="shared" si="2899"/>
        <v/>
      </c>
      <c r="PN514" s="26" t="str">
        <f t="shared" si="2900"/>
        <v/>
      </c>
      <c r="PO514" s="26" t="str">
        <f t="shared" si="2901"/>
        <v/>
      </c>
      <c r="PP514" s="26" t="str">
        <f t="shared" si="2902"/>
        <v/>
      </c>
      <c r="PQ514" s="26" t="str">
        <f t="shared" si="2903"/>
        <v/>
      </c>
      <c r="PR514" s="26" t="str">
        <f t="shared" si="2904"/>
        <v/>
      </c>
      <c r="PS514" s="26" t="str">
        <f t="shared" si="2905"/>
        <v/>
      </c>
      <c r="PT514" s="26" t="str">
        <f t="shared" si="2906"/>
        <v/>
      </c>
      <c r="QL514" s="25">
        <f t="shared" si="2986"/>
        <v>59933</v>
      </c>
      <c r="QM514" s="1" t="str">
        <f t="shared" si="2987"/>
        <v/>
      </c>
      <c r="QN514" s="26" t="str">
        <f t="shared" ca="1" si="2907"/>
        <v/>
      </c>
      <c r="QO514" s="26" t="str">
        <f t="shared" si="2908"/>
        <v/>
      </c>
      <c r="QP514" s="26" t="str">
        <f t="shared" si="2909"/>
        <v/>
      </c>
      <c r="QQ514" s="26" t="str">
        <f t="shared" si="2910"/>
        <v/>
      </c>
      <c r="QR514" s="26" t="str">
        <f t="shared" si="2911"/>
        <v/>
      </c>
      <c r="QS514" s="26" t="str">
        <f t="shared" si="2912"/>
        <v/>
      </c>
      <c r="QT514" s="26" t="str">
        <f t="shared" si="2913"/>
        <v/>
      </c>
      <c r="QU514" s="26" t="str">
        <f t="shared" si="2914"/>
        <v/>
      </c>
      <c r="QV514" s="27" t="str">
        <f t="shared" si="2915"/>
        <v/>
      </c>
      <c r="QW514" s="28" t="str">
        <f t="shared" si="2916"/>
        <v/>
      </c>
      <c r="QX514" s="28" t="str">
        <f t="shared" si="2917"/>
        <v/>
      </c>
      <c r="QY514" s="28" t="str">
        <f t="shared" si="2918"/>
        <v/>
      </c>
      <c r="QZ514" s="28" t="str">
        <f t="shared" si="2919"/>
        <v/>
      </c>
      <c r="RA514" s="28" t="str">
        <f t="shared" si="2920"/>
        <v/>
      </c>
      <c r="RB514" s="28" t="str">
        <f t="shared" si="2921"/>
        <v/>
      </c>
      <c r="RC514" s="28" t="str">
        <f t="shared" si="2922"/>
        <v/>
      </c>
      <c r="RD514" s="27" t="str">
        <f t="shared" si="2923"/>
        <v/>
      </c>
      <c r="RE514" s="27" t="str">
        <f t="shared" si="2924"/>
        <v/>
      </c>
      <c r="RF514" s="28" t="str">
        <f t="shared" si="2925"/>
        <v/>
      </c>
      <c r="RG514" s="27" t="str">
        <f t="shared" si="2926"/>
        <v/>
      </c>
      <c r="RH514" s="27" t="str">
        <f t="shared" si="2927"/>
        <v/>
      </c>
      <c r="RI514" s="26" t="str">
        <f t="shared" si="2928"/>
        <v/>
      </c>
      <c r="RJ514" s="26" t="str">
        <f t="shared" si="2929"/>
        <v/>
      </c>
      <c r="RK514" s="26" t="str">
        <f t="shared" si="2930"/>
        <v/>
      </c>
      <c r="RL514" s="26" t="str">
        <f t="shared" si="2931"/>
        <v/>
      </c>
      <c r="RM514" s="29" t="str">
        <f t="shared" si="2932"/>
        <v/>
      </c>
      <c r="RN514" s="26">
        <f t="shared" si="2933"/>
        <v>0</v>
      </c>
      <c r="RO514" s="26" t="str">
        <f t="shared" si="2934"/>
        <v/>
      </c>
      <c r="RP514" s="26" t="str">
        <f t="shared" si="2935"/>
        <v/>
      </c>
      <c r="RQ514" s="26" t="str">
        <f t="shared" si="2936"/>
        <v/>
      </c>
      <c r="RR514" s="26" t="str">
        <f t="shared" si="2937"/>
        <v/>
      </c>
      <c r="RS514" s="26" t="str">
        <f t="shared" si="2938"/>
        <v/>
      </c>
      <c r="RT514" s="26" t="str">
        <f t="shared" si="2939"/>
        <v/>
      </c>
      <c r="RU514" s="26" t="str">
        <f t="shared" si="2940"/>
        <v/>
      </c>
      <c r="RV514" s="26" t="str">
        <f t="shared" si="2941"/>
        <v/>
      </c>
    </row>
    <row r="515" spans="2:490" x14ac:dyDescent="0.25">
      <c r="B515" s="25">
        <f t="shared" si="2961"/>
        <v>59962</v>
      </c>
      <c r="C515" s="1">
        <f t="shared" si="2942"/>
        <v>2064</v>
      </c>
      <c r="D515" s="1">
        <f t="shared" si="2943"/>
        <v>88</v>
      </c>
      <c r="E515" s="1" t="str">
        <f t="shared" si="2944"/>
        <v/>
      </c>
      <c r="F515" s="26" t="str">
        <f t="shared" si="2628"/>
        <v/>
      </c>
      <c r="G515" s="26">
        <f>SUMIFS(F$9:F515,C$9:C515,C515)</f>
        <v>0</v>
      </c>
      <c r="H515" s="26" t="str">
        <f t="shared" si="2629"/>
        <v/>
      </c>
      <c r="I515" s="86" t="e">
        <f t="shared" si="2945"/>
        <v>#VALUE!</v>
      </c>
      <c r="J515" s="1" t="b">
        <f>IF(J514=TRUE,TRUE,AND(D515&gt;=dane_wiek_emerytalny,D515&gt;=55,YEAR(B515)-YEAR(dane_data_rozpoczecia)&gt;=4,SUMIFS(F$9:F515,C$9:C515,C515)))</f>
        <v>0</v>
      </c>
      <c r="K515" s="26" t="str">
        <f t="shared" si="2630"/>
        <v/>
      </c>
      <c r="L515" s="26">
        <f t="shared" si="2631"/>
        <v>0</v>
      </c>
      <c r="M515" s="26" t="e">
        <f t="shared" si="2632"/>
        <v>#VALUE!</v>
      </c>
      <c r="N515" s="26" t="e">
        <f t="shared" si="2633"/>
        <v>#VALUE!</v>
      </c>
      <c r="O515" s="1" t="b">
        <f>IF(O514=TRUE,TRUE,AND(D515&gt;=65,YEAR(B515)-YEAR(dane_data_rozpoczecia)&gt;=4,SUMIFS(F$9:F515,C$9:C515,C515)))</f>
        <v>0</v>
      </c>
      <c r="V515" s="25">
        <f t="shared" si="2962"/>
        <v>59962</v>
      </c>
      <c r="W515" s="1" t="str">
        <f t="shared" si="2946"/>
        <v/>
      </c>
      <c r="X515" s="26" t="str">
        <f t="shared" ca="1" si="2634"/>
        <v/>
      </c>
      <c r="Y515" s="26" t="str">
        <f t="shared" si="2635"/>
        <v/>
      </c>
      <c r="Z515" s="26" t="str">
        <f t="shared" si="2947"/>
        <v/>
      </c>
      <c r="AA515" s="26" t="str">
        <f t="shared" si="2948"/>
        <v/>
      </c>
      <c r="AB515" s="26" t="str">
        <f t="shared" si="2636"/>
        <v/>
      </c>
      <c r="AC515" s="26" t="str">
        <f t="shared" si="2637"/>
        <v/>
      </c>
      <c r="AD515" s="26" t="str">
        <f t="shared" si="2638"/>
        <v/>
      </c>
      <c r="AE515" s="26" t="str">
        <f t="shared" si="2639"/>
        <v/>
      </c>
      <c r="AF515" s="27" t="str">
        <f t="shared" si="2640"/>
        <v/>
      </c>
      <c r="AG515" s="28" t="str">
        <f t="shared" si="2641"/>
        <v/>
      </c>
      <c r="AH515" s="28" t="str">
        <f t="shared" si="2642"/>
        <v/>
      </c>
      <c r="AI515" s="28" t="str">
        <f t="shared" si="2949"/>
        <v/>
      </c>
      <c r="AJ515" s="28" t="str">
        <f t="shared" si="2963"/>
        <v/>
      </c>
      <c r="AK515" s="28" t="str">
        <f t="shared" si="2643"/>
        <v/>
      </c>
      <c r="AL515" s="28" t="str">
        <f t="shared" si="2950"/>
        <v/>
      </c>
      <c r="AM515" s="28" t="str">
        <f t="shared" si="2951"/>
        <v/>
      </c>
      <c r="AN515" s="27" t="str">
        <f t="shared" si="2644"/>
        <v/>
      </c>
      <c r="AO515" s="27" t="str">
        <f t="shared" si="2645"/>
        <v/>
      </c>
      <c r="AP515" s="28" t="str">
        <f t="shared" si="2646"/>
        <v/>
      </c>
      <c r="AQ515" s="27" t="str">
        <f t="shared" si="2647"/>
        <v/>
      </c>
      <c r="AR515" s="27" t="str">
        <f t="shared" si="2648"/>
        <v/>
      </c>
      <c r="AS515" s="26" t="str">
        <f t="shared" si="2649"/>
        <v/>
      </c>
      <c r="AT515" s="26" t="str">
        <f t="shared" si="2650"/>
        <v/>
      </c>
      <c r="AU515" s="26" t="str">
        <f t="shared" si="2651"/>
        <v/>
      </c>
      <c r="AV515" s="26" t="str">
        <f t="shared" si="2652"/>
        <v/>
      </c>
      <c r="AW515" s="29" t="str">
        <f t="shared" si="2653"/>
        <v/>
      </c>
      <c r="AX515" s="26">
        <f t="shared" si="2654"/>
        <v>0</v>
      </c>
      <c r="AY515" s="26" t="str">
        <f t="shared" si="2655"/>
        <v/>
      </c>
      <c r="AZ515" s="26" t="str">
        <f t="shared" si="2656"/>
        <v/>
      </c>
      <c r="BA515" s="26" t="str">
        <f t="shared" si="2952"/>
        <v/>
      </c>
      <c r="BB515" s="26" t="str">
        <f t="shared" si="2657"/>
        <v/>
      </c>
      <c r="BC515" s="26" t="str">
        <f t="shared" si="2658"/>
        <v/>
      </c>
      <c r="BD515" s="26" t="str">
        <f t="shared" si="2659"/>
        <v/>
      </c>
      <c r="BE515" s="26" t="str">
        <f t="shared" si="2660"/>
        <v/>
      </c>
      <c r="BF515" s="26" t="str">
        <f t="shared" si="2661"/>
        <v/>
      </c>
      <c r="BX515" s="25">
        <f t="shared" si="2980"/>
        <v>59962</v>
      </c>
      <c r="BY515" s="1" t="str">
        <f t="shared" si="2981"/>
        <v/>
      </c>
      <c r="BZ515" s="26" t="str">
        <f t="shared" ca="1" si="2662"/>
        <v/>
      </c>
      <c r="CA515" s="26" t="str">
        <f t="shared" si="2663"/>
        <v/>
      </c>
      <c r="CB515" s="26" t="str">
        <f t="shared" si="2664"/>
        <v/>
      </c>
      <c r="CC515" s="26" t="str">
        <f t="shared" si="2665"/>
        <v/>
      </c>
      <c r="CD515" s="26" t="str">
        <f t="shared" si="2666"/>
        <v/>
      </c>
      <c r="CE515" s="26" t="str">
        <f t="shared" si="2667"/>
        <v/>
      </c>
      <c r="CF515" s="26" t="str">
        <f t="shared" si="2668"/>
        <v/>
      </c>
      <c r="CG515" s="26" t="str">
        <f t="shared" si="2669"/>
        <v/>
      </c>
      <c r="CH515" s="27" t="str">
        <f t="shared" si="2670"/>
        <v/>
      </c>
      <c r="CI515" s="28" t="str">
        <f t="shared" si="2671"/>
        <v/>
      </c>
      <c r="CJ515" s="28" t="str">
        <f t="shared" si="2672"/>
        <v/>
      </c>
      <c r="CK515" s="28" t="str">
        <f t="shared" si="2673"/>
        <v/>
      </c>
      <c r="CL515" s="28" t="str">
        <f t="shared" si="2674"/>
        <v/>
      </c>
      <c r="CM515" s="28" t="str">
        <f t="shared" si="2675"/>
        <v/>
      </c>
      <c r="CN515" s="28" t="str">
        <f t="shared" si="2676"/>
        <v/>
      </c>
      <c r="CO515" s="28" t="str">
        <f t="shared" si="2677"/>
        <v/>
      </c>
      <c r="CP515" s="27" t="str">
        <f t="shared" si="2678"/>
        <v/>
      </c>
      <c r="CQ515" s="27" t="str">
        <f t="shared" si="2679"/>
        <v/>
      </c>
      <c r="CR515" s="28" t="str">
        <f t="shared" si="2680"/>
        <v/>
      </c>
      <c r="CS515" s="27" t="str">
        <f t="shared" si="2681"/>
        <v/>
      </c>
      <c r="CT515" s="27" t="str">
        <f t="shared" si="2682"/>
        <v/>
      </c>
      <c r="CU515" s="26" t="str">
        <f t="shared" si="2683"/>
        <v/>
      </c>
      <c r="CV515" s="26" t="str">
        <f t="shared" si="2684"/>
        <v/>
      </c>
      <c r="CW515" s="26" t="str">
        <f t="shared" si="2685"/>
        <v/>
      </c>
      <c r="CX515" s="26" t="str">
        <f t="shared" si="2686"/>
        <v/>
      </c>
      <c r="CY515" s="29" t="str">
        <f t="shared" si="2687"/>
        <v/>
      </c>
      <c r="CZ515" s="26">
        <f t="shared" si="2688"/>
        <v>0</v>
      </c>
      <c r="DA515" s="26" t="str">
        <f t="shared" si="2689"/>
        <v/>
      </c>
      <c r="DB515" s="26" t="str">
        <f t="shared" si="2690"/>
        <v/>
      </c>
      <c r="DC515" s="26" t="str">
        <f t="shared" si="2691"/>
        <v/>
      </c>
      <c r="DD515" s="26" t="str">
        <f t="shared" si="2692"/>
        <v/>
      </c>
      <c r="DE515" s="26" t="str">
        <f t="shared" si="2693"/>
        <v/>
      </c>
      <c r="DF515" s="26" t="str">
        <f t="shared" si="2694"/>
        <v/>
      </c>
      <c r="DG515" s="26" t="str">
        <f t="shared" si="2695"/>
        <v/>
      </c>
      <c r="DH515" s="26" t="str">
        <f t="shared" si="2696"/>
        <v/>
      </c>
      <c r="DZ515" s="25">
        <f t="shared" si="2980"/>
        <v>59962</v>
      </c>
      <c r="EA515" s="1" t="str">
        <f t="shared" si="2981"/>
        <v/>
      </c>
      <c r="EB515" s="26" t="str">
        <f t="shared" ca="1" si="2697"/>
        <v/>
      </c>
      <c r="EC515" s="26" t="str">
        <f t="shared" si="2698"/>
        <v/>
      </c>
      <c r="ED515" s="26" t="str">
        <f t="shared" si="2699"/>
        <v/>
      </c>
      <c r="EE515" s="26" t="str">
        <f t="shared" si="2700"/>
        <v/>
      </c>
      <c r="EF515" s="26" t="str">
        <f t="shared" si="2701"/>
        <v/>
      </c>
      <c r="EG515" s="26" t="str">
        <f t="shared" si="2702"/>
        <v/>
      </c>
      <c r="EH515" s="26" t="str">
        <f t="shared" si="2703"/>
        <v/>
      </c>
      <c r="EI515" s="26" t="str">
        <f t="shared" si="2704"/>
        <v/>
      </c>
      <c r="EJ515" s="27" t="str">
        <f t="shared" si="2705"/>
        <v/>
      </c>
      <c r="EK515" s="28" t="str">
        <f t="shared" si="2706"/>
        <v/>
      </c>
      <c r="EL515" s="28" t="str">
        <f t="shared" si="2707"/>
        <v/>
      </c>
      <c r="EM515" s="28" t="str">
        <f t="shared" si="2708"/>
        <v/>
      </c>
      <c r="EN515" s="28" t="str">
        <f t="shared" si="2709"/>
        <v/>
      </c>
      <c r="EO515" s="28" t="str">
        <f t="shared" si="2710"/>
        <v/>
      </c>
      <c r="EP515" s="28" t="str">
        <f t="shared" si="2711"/>
        <v/>
      </c>
      <c r="EQ515" s="28" t="str">
        <f t="shared" si="2712"/>
        <v/>
      </c>
      <c r="ER515" s="27" t="str">
        <f t="shared" si="2713"/>
        <v/>
      </c>
      <c r="ES515" s="27" t="str">
        <f t="shared" si="2714"/>
        <v/>
      </c>
      <c r="ET515" s="28" t="str">
        <f t="shared" si="2715"/>
        <v/>
      </c>
      <c r="EU515" s="27" t="str">
        <f t="shared" si="2716"/>
        <v/>
      </c>
      <c r="EV515" s="27" t="str">
        <f t="shared" si="2717"/>
        <v/>
      </c>
      <c r="EW515" s="26" t="str">
        <f t="shared" si="2718"/>
        <v/>
      </c>
      <c r="EX515" s="26" t="str">
        <f t="shared" si="2719"/>
        <v/>
      </c>
      <c r="EY515" s="26" t="str">
        <f t="shared" si="2720"/>
        <v/>
      </c>
      <c r="EZ515" s="26" t="str">
        <f t="shared" si="2721"/>
        <v/>
      </c>
      <c r="FA515" s="29" t="str">
        <f t="shared" si="2722"/>
        <v/>
      </c>
      <c r="FB515" s="26">
        <f t="shared" si="2723"/>
        <v>0</v>
      </c>
      <c r="FC515" s="26" t="str">
        <f t="shared" si="2724"/>
        <v/>
      </c>
      <c r="FD515" s="26" t="str">
        <f t="shared" si="2725"/>
        <v/>
      </c>
      <c r="FE515" s="26" t="str">
        <f t="shared" si="2726"/>
        <v/>
      </c>
      <c r="FF515" s="26" t="str">
        <f t="shared" si="2727"/>
        <v/>
      </c>
      <c r="FG515" s="26" t="str">
        <f t="shared" si="2728"/>
        <v/>
      </c>
      <c r="FH515" s="26" t="str">
        <f t="shared" si="2729"/>
        <v/>
      </c>
      <c r="FI515" s="26" t="str">
        <f t="shared" si="2730"/>
        <v/>
      </c>
      <c r="FJ515" s="26" t="str">
        <f t="shared" si="2731"/>
        <v/>
      </c>
      <c r="GB515" s="25">
        <f t="shared" si="2982"/>
        <v>59962</v>
      </c>
      <c r="GC515" s="1" t="str">
        <f t="shared" si="2983"/>
        <v/>
      </c>
      <c r="GD515" s="26" t="str">
        <f t="shared" ca="1" si="2732"/>
        <v/>
      </c>
      <c r="GE515" s="26" t="str">
        <f t="shared" si="2733"/>
        <v/>
      </c>
      <c r="GF515" s="26" t="str">
        <f t="shared" si="2734"/>
        <v/>
      </c>
      <c r="GG515" s="26" t="str">
        <f t="shared" si="2735"/>
        <v/>
      </c>
      <c r="GH515" s="26" t="str">
        <f t="shared" si="2736"/>
        <v/>
      </c>
      <c r="GI515" s="26" t="str">
        <f t="shared" si="2737"/>
        <v/>
      </c>
      <c r="GJ515" s="26" t="str">
        <f t="shared" si="2738"/>
        <v/>
      </c>
      <c r="GK515" s="26" t="str">
        <f t="shared" si="2739"/>
        <v/>
      </c>
      <c r="GL515" s="27" t="str">
        <f t="shared" si="2740"/>
        <v/>
      </c>
      <c r="GM515" s="28" t="str">
        <f t="shared" si="2741"/>
        <v/>
      </c>
      <c r="GN515" s="28" t="str">
        <f t="shared" si="2742"/>
        <v/>
      </c>
      <c r="GO515" s="28" t="str">
        <f t="shared" si="2743"/>
        <v/>
      </c>
      <c r="GP515" s="28" t="str">
        <f t="shared" si="2744"/>
        <v/>
      </c>
      <c r="GQ515" s="28" t="str">
        <f t="shared" si="2745"/>
        <v/>
      </c>
      <c r="GR515" s="28" t="str">
        <f t="shared" si="2746"/>
        <v/>
      </c>
      <c r="GS515" s="28" t="str">
        <f t="shared" si="2747"/>
        <v/>
      </c>
      <c r="GT515" s="27" t="str">
        <f t="shared" si="2748"/>
        <v/>
      </c>
      <c r="GU515" s="27" t="str">
        <f t="shared" si="2749"/>
        <v/>
      </c>
      <c r="GV515" s="28" t="str">
        <f t="shared" si="2750"/>
        <v/>
      </c>
      <c r="GW515" s="27" t="str">
        <f t="shared" si="2751"/>
        <v/>
      </c>
      <c r="GX515" s="27" t="str">
        <f t="shared" si="2752"/>
        <v/>
      </c>
      <c r="GY515" s="26" t="str">
        <f t="shared" si="2753"/>
        <v/>
      </c>
      <c r="GZ515" s="26" t="str">
        <f t="shared" si="2754"/>
        <v/>
      </c>
      <c r="HA515" s="26" t="str">
        <f t="shared" si="2755"/>
        <v/>
      </c>
      <c r="HB515" s="26" t="str">
        <f t="shared" si="2756"/>
        <v/>
      </c>
      <c r="HC515" s="29" t="str">
        <f t="shared" si="2757"/>
        <v/>
      </c>
      <c r="HD515" s="26">
        <f t="shared" si="2758"/>
        <v>0</v>
      </c>
      <c r="HE515" s="26" t="str">
        <f t="shared" si="2759"/>
        <v/>
      </c>
      <c r="HF515" s="26" t="str">
        <f t="shared" si="2760"/>
        <v/>
      </c>
      <c r="HG515" s="26" t="str">
        <f t="shared" si="2761"/>
        <v/>
      </c>
      <c r="HH515" s="26" t="str">
        <f t="shared" si="2762"/>
        <v/>
      </c>
      <c r="HI515" s="26" t="str">
        <f t="shared" si="2763"/>
        <v/>
      </c>
      <c r="HJ515" s="26" t="str">
        <f t="shared" si="2764"/>
        <v/>
      </c>
      <c r="HK515" s="26" t="str">
        <f t="shared" si="2765"/>
        <v/>
      </c>
      <c r="HL515" s="26" t="str">
        <f t="shared" si="2766"/>
        <v/>
      </c>
      <c r="ID515" s="25">
        <f t="shared" si="2982"/>
        <v>59962</v>
      </c>
      <c r="IE515" s="1" t="str">
        <f t="shared" si="2983"/>
        <v/>
      </c>
      <c r="IF515" s="26" t="str">
        <f t="shared" ca="1" si="2767"/>
        <v/>
      </c>
      <c r="IG515" s="26" t="str">
        <f t="shared" si="2768"/>
        <v/>
      </c>
      <c r="IH515" s="26" t="str">
        <f t="shared" si="2769"/>
        <v/>
      </c>
      <c r="II515" s="26" t="str">
        <f t="shared" si="2770"/>
        <v/>
      </c>
      <c r="IJ515" s="26" t="str">
        <f t="shared" si="2771"/>
        <v/>
      </c>
      <c r="IK515" s="26" t="str">
        <f t="shared" si="2772"/>
        <v/>
      </c>
      <c r="IL515" s="26" t="str">
        <f t="shared" si="2773"/>
        <v/>
      </c>
      <c r="IM515" s="26" t="str">
        <f t="shared" si="2774"/>
        <v/>
      </c>
      <c r="IN515" s="27" t="str">
        <f t="shared" si="2775"/>
        <v/>
      </c>
      <c r="IO515" s="28" t="str">
        <f t="shared" si="2776"/>
        <v/>
      </c>
      <c r="IP515" s="28" t="str">
        <f t="shared" si="2777"/>
        <v/>
      </c>
      <c r="IQ515" s="28" t="str">
        <f t="shared" si="2778"/>
        <v/>
      </c>
      <c r="IR515" s="28" t="str">
        <f t="shared" si="2779"/>
        <v/>
      </c>
      <c r="IS515" s="28" t="str">
        <f t="shared" si="2780"/>
        <v/>
      </c>
      <c r="IT515" s="28" t="str">
        <f t="shared" si="2781"/>
        <v/>
      </c>
      <c r="IU515" s="28" t="str">
        <f t="shared" si="2782"/>
        <v/>
      </c>
      <c r="IV515" s="27" t="str">
        <f t="shared" si="2783"/>
        <v/>
      </c>
      <c r="IW515" s="27" t="str">
        <f t="shared" si="2784"/>
        <v/>
      </c>
      <c r="IX515" s="28" t="str">
        <f t="shared" si="2785"/>
        <v/>
      </c>
      <c r="IY515" s="27" t="str">
        <f t="shared" si="2786"/>
        <v/>
      </c>
      <c r="IZ515" s="27" t="str">
        <f t="shared" si="2787"/>
        <v/>
      </c>
      <c r="JA515" s="26" t="str">
        <f t="shared" si="2788"/>
        <v/>
      </c>
      <c r="JB515" s="26" t="str">
        <f t="shared" si="2789"/>
        <v/>
      </c>
      <c r="JC515" s="26" t="str">
        <f t="shared" si="2790"/>
        <v/>
      </c>
      <c r="JD515" s="26" t="str">
        <f t="shared" si="2791"/>
        <v/>
      </c>
      <c r="JE515" s="29" t="str">
        <f t="shared" si="2792"/>
        <v/>
      </c>
      <c r="JF515" s="26">
        <f t="shared" si="2793"/>
        <v>0</v>
      </c>
      <c r="JG515" s="26" t="str">
        <f t="shared" si="2794"/>
        <v/>
      </c>
      <c r="JH515" s="26" t="str">
        <f t="shared" si="2795"/>
        <v/>
      </c>
      <c r="JI515" s="26" t="str">
        <f t="shared" si="2796"/>
        <v/>
      </c>
      <c r="JJ515" s="26" t="str">
        <f t="shared" si="2797"/>
        <v/>
      </c>
      <c r="JK515" s="26" t="str">
        <f t="shared" si="2798"/>
        <v/>
      </c>
      <c r="JL515" s="26" t="str">
        <f t="shared" si="2799"/>
        <v/>
      </c>
      <c r="JM515" s="26" t="str">
        <f t="shared" si="2800"/>
        <v/>
      </c>
      <c r="JN515" s="26" t="str">
        <f t="shared" si="2801"/>
        <v/>
      </c>
      <c r="KF515" s="25">
        <f t="shared" si="2984"/>
        <v>59962</v>
      </c>
      <c r="KG515" s="1" t="str">
        <f t="shared" si="2985"/>
        <v/>
      </c>
      <c r="KH515" s="26" t="str">
        <f t="shared" ca="1" si="2802"/>
        <v/>
      </c>
      <c r="KI515" s="26" t="str">
        <f t="shared" si="2803"/>
        <v/>
      </c>
      <c r="KJ515" s="26" t="str">
        <f t="shared" si="2804"/>
        <v/>
      </c>
      <c r="KK515" s="26" t="str">
        <f t="shared" si="2805"/>
        <v/>
      </c>
      <c r="KL515" s="26" t="str">
        <f t="shared" si="2806"/>
        <v/>
      </c>
      <c r="KM515" s="26" t="str">
        <f t="shared" si="2807"/>
        <v/>
      </c>
      <c r="KN515" s="26" t="str">
        <f t="shared" si="2808"/>
        <v/>
      </c>
      <c r="KO515" s="26" t="str">
        <f t="shared" si="2809"/>
        <v/>
      </c>
      <c r="KP515" s="27" t="str">
        <f t="shared" si="2810"/>
        <v/>
      </c>
      <c r="KQ515" s="28" t="str">
        <f t="shared" si="2811"/>
        <v/>
      </c>
      <c r="KR515" s="28" t="str">
        <f t="shared" si="2812"/>
        <v/>
      </c>
      <c r="KS515" s="28" t="str">
        <f t="shared" si="2813"/>
        <v/>
      </c>
      <c r="KT515" s="28" t="str">
        <f t="shared" si="2814"/>
        <v/>
      </c>
      <c r="KU515" s="28" t="str">
        <f t="shared" si="2815"/>
        <v/>
      </c>
      <c r="KV515" s="28" t="str">
        <f t="shared" si="2816"/>
        <v/>
      </c>
      <c r="KW515" s="28" t="str">
        <f t="shared" si="2817"/>
        <v/>
      </c>
      <c r="KX515" s="27" t="str">
        <f t="shared" si="2818"/>
        <v/>
      </c>
      <c r="KY515" s="27" t="str">
        <f t="shared" si="2819"/>
        <v/>
      </c>
      <c r="KZ515" s="28" t="str">
        <f t="shared" si="2820"/>
        <v/>
      </c>
      <c r="LA515" s="27" t="str">
        <f t="shared" si="2821"/>
        <v/>
      </c>
      <c r="LB515" s="27" t="str">
        <f t="shared" si="2822"/>
        <v/>
      </c>
      <c r="LC515" s="26" t="str">
        <f t="shared" si="2823"/>
        <v/>
      </c>
      <c r="LD515" s="26" t="str">
        <f t="shared" si="2824"/>
        <v/>
      </c>
      <c r="LE515" s="26" t="str">
        <f t="shared" si="2825"/>
        <v/>
      </c>
      <c r="LF515" s="26" t="str">
        <f t="shared" si="2826"/>
        <v/>
      </c>
      <c r="LG515" s="29" t="str">
        <f t="shared" si="2827"/>
        <v/>
      </c>
      <c r="LH515" s="26">
        <f t="shared" si="2828"/>
        <v>0</v>
      </c>
      <c r="LI515" s="26" t="str">
        <f t="shared" si="2829"/>
        <v/>
      </c>
      <c r="LJ515" s="26" t="str">
        <f t="shared" si="2830"/>
        <v/>
      </c>
      <c r="LK515" s="26" t="str">
        <f t="shared" si="2831"/>
        <v/>
      </c>
      <c r="LL515" s="26" t="str">
        <f t="shared" si="2832"/>
        <v/>
      </c>
      <c r="LM515" s="26" t="str">
        <f t="shared" si="2833"/>
        <v/>
      </c>
      <c r="LN515" s="26" t="str">
        <f t="shared" si="2834"/>
        <v/>
      </c>
      <c r="LO515" s="26" t="str">
        <f t="shared" si="2835"/>
        <v/>
      </c>
      <c r="LP515" s="26" t="str">
        <f t="shared" si="2836"/>
        <v/>
      </c>
      <c r="MH515" s="25">
        <f t="shared" si="2984"/>
        <v>59962</v>
      </c>
      <c r="MI515" s="1" t="str">
        <f t="shared" si="2985"/>
        <v/>
      </c>
      <c r="MJ515" s="26" t="str">
        <f t="shared" ca="1" si="2837"/>
        <v/>
      </c>
      <c r="MK515" s="26" t="str">
        <f t="shared" si="2838"/>
        <v/>
      </c>
      <c r="ML515" s="26" t="str">
        <f t="shared" si="2839"/>
        <v/>
      </c>
      <c r="MM515" s="26" t="str">
        <f t="shared" si="2840"/>
        <v/>
      </c>
      <c r="MN515" s="26" t="str">
        <f t="shared" si="2841"/>
        <v/>
      </c>
      <c r="MO515" s="26" t="str">
        <f t="shared" si="2842"/>
        <v/>
      </c>
      <c r="MP515" s="26" t="str">
        <f t="shared" si="2843"/>
        <v/>
      </c>
      <c r="MQ515" s="26" t="str">
        <f t="shared" si="2844"/>
        <v/>
      </c>
      <c r="MR515" s="27" t="str">
        <f t="shared" si="2845"/>
        <v/>
      </c>
      <c r="MS515" s="28" t="str">
        <f t="shared" si="2846"/>
        <v/>
      </c>
      <c r="MT515" s="28" t="str">
        <f t="shared" si="2847"/>
        <v/>
      </c>
      <c r="MU515" s="28" t="str">
        <f t="shared" si="2848"/>
        <v/>
      </c>
      <c r="MV515" s="28" t="str">
        <f t="shared" si="2849"/>
        <v/>
      </c>
      <c r="MW515" s="28" t="str">
        <f t="shared" si="2850"/>
        <v/>
      </c>
      <c r="MX515" s="28" t="str">
        <f t="shared" si="2851"/>
        <v/>
      </c>
      <c r="MY515" s="28" t="str">
        <f t="shared" si="2852"/>
        <v/>
      </c>
      <c r="MZ515" s="27" t="str">
        <f t="shared" si="2853"/>
        <v/>
      </c>
      <c r="NA515" s="27" t="str">
        <f t="shared" si="2854"/>
        <v/>
      </c>
      <c r="NB515" s="28" t="str">
        <f t="shared" si="2855"/>
        <v/>
      </c>
      <c r="NC515" s="27" t="str">
        <f t="shared" si="2856"/>
        <v/>
      </c>
      <c r="ND515" s="27" t="str">
        <f t="shared" si="2857"/>
        <v/>
      </c>
      <c r="NE515" s="26" t="str">
        <f t="shared" si="2858"/>
        <v/>
      </c>
      <c r="NF515" s="26" t="str">
        <f t="shared" si="2859"/>
        <v/>
      </c>
      <c r="NG515" s="26" t="str">
        <f t="shared" si="2860"/>
        <v/>
      </c>
      <c r="NH515" s="26" t="str">
        <f t="shared" si="2861"/>
        <v/>
      </c>
      <c r="NI515" s="29" t="str">
        <f t="shared" si="2862"/>
        <v/>
      </c>
      <c r="NJ515" s="26">
        <f t="shared" si="2863"/>
        <v>0</v>
      </c>
      <c r="NK515" s="26" t="str">
        <f t="shared" si="2864"/>
        <v/>
      </c>
      <c r="NL515" s="26" t="str">
        <f t="shared" si="2865"/>
        <v/>
      </c>
      <c r="NM515" s="26" t="str">
        <f t="shared" si="2866"/>
        <v/>
      </c>
      <c r="NN515" s="26" t="str">
        <f t="shared" si="2867"/>
        <v/>
      </c>
      <c r="NO515" s="26" t="str">
        <f t="shared" si="2868"/>
        <v/>
      </c>
      <c r="NP515" s="26" t="str">
        <f t="shared" si="2869"/>
        <v/>
      </c>
      <c r="NQ515" s="26" t="str">
        <f t="shared" si="2870"/>
        <v/>
      </c>
      <c r="NR515" s="26" t="str">
        <f t="shared" si="2871"/>
        <v/>
      </c>
      <c r="OJ515" s="25">
        <f t="shared" si="2986"/>
        <v>59962</v>
      </c>
      <c r="OK515" s="1" t="str">
        <f t="shared" si="2987"/>
        <v/>
      </c>
      <c r="OL515" s="26" t="str">
        <f t="shared" ca="1" si="2872"/>
        <v/>
      </c>
      <c r="OM515" s="26" t="str">
        <f t="shared" si="2873"/>
        <v/>
      </c>
      <c r="ON515" s="26" t="str">
        <f t="shared" si="2874"/>
        <v/>
      </c>
      <c r="OO515" s="26" t="str">
        <f t="shared" si="2875"/>
        <v/>
      </c>
      <c r="OP515" s="26" t="str">
        <f t="shared" si="2876"/>
        <v/>
      </c>
      <c r="OQ515" s="26" t="str">
        <f t="shared" si="2877"/>
        <v/>
      </c>
      <c r="OR515" s="26" t="str">
        <f t="shared" si="2878"/>
        <v/>
      </c>
      <c r="OS515" s="26" t="str">
        <f t="shared" si="2879"/>
        <v/>
      </c>
      <c r="OT515" s="27" t="str">
        <f t="shared" si="2880"/>
        <v/>
      </c>
      <c r="OU515" s="28" t="str">
        <f t="shared" si="2881"/>
        <v/>
      </c>
      <c r="OV515" s="28" t="str">
        <f t="shared" si="2882"/>
        <v/>
      </c>
      <c r="OW515" s="28" t="str">
        <f t="shared" si="2883"/>
        <v/>
      </c>
      <c r="OX515" s="28" t="str">
        <f t="shared" si="2884"/>
        <v/>
      </c>
      <c r="OY515" s="28" t="str">
        <f t="shared" si="2885"/>
        <v/>
      </c>
      <c r="OZ515" s="28" t="str">
        <f t="shared" si="2886"/>
        <v/>
      </c>
      <c r="PA515" s="28" t="str">
        <f t="shared" si="2887"/>
        <v/>
      </c>
      <c r="PB515" s="27" t="str">
        <f t="shared" si="2888"/>
        <v/>
      </c>
      <c r="PC515" s="27" t="str">
        <f t="shared" si="2889"/>
        <v/>
      </c>
      <c r="PD515" s="28" t="str">
        <f t="shared" si="2890"/>
        <v/>
      </c>
      <c r="PE515" s="27" t="str">
        <f t="shared" si="2891"/>
        <v/>
      </c>
      <c r="PF515" s="27" t="str">
        <f t="shared" si="2892"/>
        <v/>
      </c>
      <c r="PG515" s="26" t="str">
        <f t="shared" si="2893"/>
        <v/>
      </c>
      <c r="PH515" s="26" t="str">
        <f t="shared" si="2894"/>
        <v/>
      </c>
      <c r="PI515" s="26" t="str">
        <f t="shared" si="2895"/>
        <v/>
      </c>
      <c r="PJ515" s="26" t="str">
        <f t="shared" si="2896"/>
        <v/>
      </c>
      <c r="PK515" s="29" t="str">
        <f t="shared" si="2897"/>
        <v/>
      </c>
      <c r="PL515" s="26">
        <f t="shared" si="2898"/>
        <v>0</v>
      </c>
      <c r="PM515" s="26" t="str">
        <f t="shared" si="2899"/>
        <v/>
      </c>
      <c r="PN515" s="26" t="str">
        <f t="shared" si="2900"/>
        <v/>
      </c>
      <c r="PO515" s="26" t="str">
        <f t="shared" si="2901"/>
        <v/>
      </c>
      <c r="PP515" s="26" t="str">
        <f t="shared" si="2902"/>
        <v/>
      </c>
      <c r="PQ515" s="26" t="str">
        <f t="shared" si="2903"/>
        <v/>
      </c>
      <c r="PR515" s="26" t="str">
        <f t="shared" si="2904"/>
        <v/>
      </c>
      <c r="PS515" s="26" t="str">
        <f t="shared" si="2905"/>
        <v/>
      </c>
      <c r="PT515" s="26" t="str">
        <f t="shared" si="2906"/>
        <v/>
      </c>
      <c r="QL515" s="25">
        <f t="shared" si="2986"/>
        <v>59962</v>
      </c>
      <c r="QM515" s="1" t="str">
        <f t="shared" si="2987"/>
        <v/>
      </c>
      <c r="QN515" s="26" t="str">
        <f t="shared" ca="1" si="2907"/>
        <v/>
      </c>
      <c r="QO515" s="26" t="str">
        <f t="shared" si="2908"/>
        <v/>
      </c>
      <c r="QP515" s="26" t="str">
        <f t="shared" si="2909"/>
        <v/>
      </c>
      <c r="QQ515" s="26" t="str">
        <f t="shared" si="2910"/>
        <v/>
      </c>
      <c r="QR515" s="26" t="str">
        <f t="shared" si="2911"/>
        <v/>
      </c>
      <c r="QS515" s="26" t="str">
        <f t="shared" si="2912"/>
        <v/>
      </c>
      <c r="QT515" s="26" t="str">
        <f t="shared" si="2913"/>
        <v/>
      </c>
      <c r="QU515" s="26" t="str">
        <f t="shared" si="2914"/>
        <v/>
      </c>
      <c r="QV515" s="27" t="str">
        <f t="shared" si="2915"/>
        <v/>
      </c>
      <c r="QW515" s="28" t="str">
        <f t="shared" si="2916"/>
        <v/>
      </c>
      <c r="QX515" s="28" t="str">
        <f t="shared" si="2917"/>
        <v/>
      </c>
      <c r="QY515" s="28" t="str">
        <f t="shared" si="2918"/>
        <v/>
      </c>
      <c r="QZ515" s="28" t="str">
        <f t="shared" si="2919"/>
        <v/>
      </c>
      <c r="RA515" s="28" t="str">
        <f t="shared" si="2920"/>
        <v/>
      </c>
      <c r="RB515" s="28" t="str">
        <f t="shared" si="2921"/>
        <v/>
      </c>
      <c r="RC515" s="28" t="str">
        <f t="shared" si="2922"/>
        <v/>
      </c>
      <c r="RD515" s="27" t="str">
        <f t="shared" si="2923"/>
        <v/>
      </c>
      <c r="RE515" s="27" t="str">
        <f t="shared" si="2924"/>
        <v/>
      </c>
      <c r="RF515" s="28" t="str">
        <f t="shared" si="2925"/>
        <v/>
      </c>
      <c r="RG515" s="27" t="str">
        <f t="shared" si="2926"/>
        <v/>
      </c>
      <c r="RH515" s="27" t="str">
        <f t="shared" si="2927"/>
        <v/>
      </c>
      <c r="RI515" s="26" t="str">
        <f t="shared" si="2928"/>
        <v/>
      </c>
      <c r="RJ515" s="26" t="str">
        <f t="shared" si="2929"/>
        <v/>
      </c>
      <c r="RK515" s="26" t="str">
        <f t="shared" si="2930"/>
        <v/>
      </c>
      <c r="RL515" s="26" t="str">
        <f t="shared" si="2931"/>
        <v/>
      </c>
      <c r="RM515" s="29" t="str">
        <f t="shared" si="2932"/>
        <v/>
      </c>
      <c r="RN515" s="26">
        <f t="shared" si="2933"/>
        <v>0</v>
      </c>
      <c r="RO515" s="26" t="str">
        <f t="shared" si="2934"/>
        <v/>
      </c>
      <c r="RP515" s="26" t="str">
        <f t="shared" si="2935"/>
        <v/>
      </c>
      <c r="RQ515" s="26" t="str">
        <f t="shared" si="2936"/>
        <v/>
      </c>
      <c r="RR515" s="26" t="str">
        <f t="shared" si="2937"/>
        <v/>
      </c>
      <c r="RS515" s="26" t="str">
        <f t="shared" si="2938"/>
        <v/>
      </c>
      <c r="RT515" s="26" t="str">
        <f t="shared" si="2939"/>
        <v/>
      </c>
      <c r="RU515" s="26" t="str">
        <f t="shared" si="2940"/>
        <v/>
      </c>
      <c r="RV515" s="26" t="str">
        <f t="shared" si="2941"/>
        <v/>
      </c>
    </row>
    <row r="516" spans="2:490" x14ac:dyDescent="0.25">
      <c r="B516" s="25">
        <f t="shared" si="2961"/>
        <v>59993</v>
      </c>
      <c r="C516" s="1">
        <f t="shared" si="2942"/>
        <v>2064</v>
      </c>
      <c r="D516" s="1">
        <f t="shared" si="2943"/>
        <v>88</v>
      </c>
      <c r="E516" s="1" t="str">
        <f t="shared" si="2944"/>
        <v/>
      </c>
      <c r="F516" s="26" t="str">
        <f t="shared" si="2628"/>
        <v/>
      </c>
      <c r="G516" s="26">
        <f>SUMIFS(F$9:F516,C$9:C516,C516)</f>
        <v>0</v>
      </c>
      <c r="H516" s="26" t="str">
        <f t="shared" si="2629"/>
        <v/>
      </c>
      <c r="I516" s="86" t="e">
        <f t="shared" si="2945"/>
        <v>#VALUE!</v>
      </c>
      <c r="J516" s="1" t="b">
        <f>IF(J515=TRUE,TRUE,AND(D516&gt;=dane_wiek_emerytalny,D516&gt;=55,YEAR(B516)-YEAR(dane_data_rozpoczecia)&gt;=4,SUMIFS(F$9:F516,C$9:C516,C516)))</f>
        <v>0</v>
      </c>
      <c r="K516" s="26" t="str">
        <f t="shared" si="2630"/>
        <v/>
      </c>
      <c r="L516" s="26">
        <f t="shared" si="2631"/>
        <v>0</v>
      </c>
      <c r="M516" s="26" t="e">
        <f t="shared" si="2632"/>
        <v>#VALUE!</v>
      </c>
      <c r="N516" s="26" t="e">
        <f t="shared" si="2633"/>
        <v>#VALUE!</v>
      </c>
      <c r="O516" s="1" t="b">
        <f>IF(O515=TRUE,TRUE,AND(D516&gt;=65,YEAR(B516)-YEAR(dane_data_rozpoczecia)&gt;=4,SUMIFS(F$9:F516,C$9:C516,C516)))</f>
        <v>0</v>
      </c>
      <c r="V516" s="25">
        <f t="shared" si="2962"/>
        <v>59993</v>
      </c>
      <c r="W516" s="1" t="str">
        <f t="shared" si="2946"/>
        <v/>
      </c>
      <c r="X516" s="26" t="str">
        <f t="shared" ca="1" si="2634"/>
        <v/>
      </c>
      <c r="Y516" s="26" t="str">
        <f t="shared" si="2635"/>
        <v/>
      </c>
      <c r="Z516" s="26" t="str">
        <f t="shared" si="2947"/>
        <v/>
      </c>
      <c r="AA516" s="26" t="str">
        <f t="shared" si="2948"/>
        <v/>
      </c>
      <c r="AB516" s="26" t="str">
        <f t="shared" si="2636"/>
        <v/>
      </c>
      <c r="AC516" s="26" t="str">
        <f t="shared" si="2637"/>
        <v/>
      </c>
      <c r="AD516" s="26" t="str">
        <f t="shared" si="2638"/>
        <v/>
      </c>
      <c r="AE516" s="26" t="str">
        <f t="shared" si="2639"/>
        <v/>
      </c>
      <c r="AF516" s="27" t="str">
        <f t="shared" si="2640"/>
        <v/>
      </c>
      <c r="AG516" s="28" t="str">
        <f t="shared" si="2641"/>
        <v/>
      </c>
      <c r="AH516" s="28" t="str">
        <f t="shared" si="2642"/>
        <v/>
      </c>
      <c r="AI516" s="28" t="str">
        <f t="shared" si="2949"/>
        <v/>
      </c>
      <c r="AJ516" s="28" t="str">
        <f t="shared" si="2963"/>
        <v/>
      </c>
      <c r="AK516" s="28" t="str">
        <f t="shared" si="2643"/>
        <v/>
      </c>
      <c r="AL516" s="28" t="str">
        <f t="shared" si="2950"/>
        <v/>
      </c>
      <c r="AM516" s="28" t="str">
        <f t="shared" si="2951"/>
        <v/>
      </c>
      <c r="AN516" s="27" t="str">
        <f t="shared" si="2644"/>
        <v/>
      </c>
      <c r="AO516" s="27" t="str">
        <f t="shared" si="2645"/>
        <v/>
      </c>
      <c r="AP516" s="28" t="str">
        <f t="shared" si="2646"/>
        <v/>
      </c>
      <c r="AQ516" s="27" t="str">
        <f t="shared" si="2647"/>
        <v/>
      </c>
      <c r="AR516" s="27" t="str">
        <f t="shared" si="2648"/>
        <v/>
      </c>
      <c r="AS516" s="26" t="str">
        <f t="shared" si="2649"/>
        <v/>
      </c>
      <c r="AT516" s="26" t="str">
        <f t="shared" si="2650"/>
        <v/>
      </c>
      <c r="AU516" s="26" t="str">
        <f t="shared" si="2651"/>
        <v/>
      </c>
      <c r="AV516" s="26" t="str">
        <f t="shared" si="2652"/>
        <v/>
      </c>
      <c r="AW516" s="29" t="str">
        <f t="shared" si="2653"/>
        <v/>
      </c>
      <c r="AX516" s="26">
        <f t="shared" si="2654"/>
        <v>0</v>
      </c>
      <c r="AY516" s="26" t="str">
        <f t="shared" si="2655"/>
        <v/>
      </c>
      <c r="AZ516" s="26" t="str">
        <f t="shared" si="2656"/>
        <v/>
      </c>
      <c r="BA516" s="26" t="str">
        <f t="shared" si="2952"/>
        <v/>
      </c>
      <c r="BB516" s="26" t="str">
        <f t="shared" si="2657"/>
        <v/>
      </c>
      <c r="BC516" s="26" t="str">
        <f t="shared" si="2658"/>
        <v/>
      </c>
      <c r="BD516" s="26" t="str">
        <f t="shared" si="2659"/>
        <v/>
      </c>
      <c r="BE516" s="26" t="str">
        <f t="shared" si="2660"/>
        <v/>
      </c>
      <c r="BF516" s="26" t="str">
        <f t="shared" si="2661"/>
        <v/>
      </c>
      <c r="BX516" s="25">
        <f t="shared" si="2980"/>
        <v>59993</v>
      </c>
      <c r="BY516" s="1" t="str">
        <f t="shared" si="2981"/>
        <v/>
      </c>
      <c r="BZ516" s="26" t="str">
        <f t="shared" ca="1" si="2662"/>
        <v/>
      </c>
      <c r="CA516" s="26" t="str">
        <f t="shared" si="2663"/>
        <v/>
      </c>
      <c r="CB516" s="26" t="str">
        <f t="shared" si="2664"/>
        <v/>
      </c>
      <c r="CC516" s="26" t="str">
        <f t="shared" si="2665"/>
        <v/>
      </c>
      <c r="CD516" s="26" t="str">
        <f t="shared" si="2666"/>
        <v/>
      </c>
      <c r="CE516" s="26" t="str">
        <f t="shared" si="2667"/>
        <v/>
      </c>
      <c r="CF516" s="26" t="str">
        <f t="shared" si="2668"/>
        <v/>
      </c>
      <c r="CG516" s="26" t="str">
        <f t="shared" si="2669"/>
        <v/>
      </c>
      <c r="CH516" s="27" t="str">
        <f t="shared" si="2670"/>
        <v/>
      </c>
      <c r="CI516" s="28" t="str">
        <f t="shared" si="2671"/>
        <v/>
      </c>
      <c r="CJ516" s="28" t="str">
        <f t="shared" si="2672"/>
        <v/>
      </c>
      <c r="CK516" s="28" t="str">
        <f t="shared" si="2673"/>
        <v/>
      </c>
      <c r="CL516" s="28" t="str">
        <f t="shared" si="2674"/>
        <v/>
      </c>
      <c r="CM516" s="28" t="str">
        <f t="shared" si="2675"/>
        <v/>
      </c>
      <c r="CN516" s="28" t="str">
        <f t="shared" si="2676"/>
        <v/>
      </c>
      <c r="CO516" s="28" t="str">
        <f t="shared" si="2677"/>
        <v/>
      </c>
      <c r="CP516" s="27" t="str">
        <f t="shared" si="2678"/>
        <v/>
      </c>
      <c r="CQ516" s="27" t="str">
        <f t="shared" si="2679"/>
        <v/>
      </c>
      <c r="CR516" s="28" t="str">
        <f t="shared" si="2680"/>
        <v/>
      </c>
      <c r="CS516" s="27" t="str">
        <f t="shared" si="2681"/>
        <v/>
      </c>
      <c r="CT516" s="27" t="str">
        <f t="shared" si="2682"/>
        <v/>
      </c>
      <c r="CU516" s="26" t="str">
        <f t="shared" si="2683"/>
        <v/>
      </c>
      <c r="CV516" s="26" t="str">
        <f t="shared" si="2684"/>
        <v/>
      </c>
      <c r="CW516" s="26" t="str">
        <f t="shared" si="2685"/>
        <v/>
      </c>
      <c r="CX516" s="26" t="str">
        <f t="shared" si="2686"/>
        <v/>
      </c>
      <c r="CY516" s="29" t="str">
        <f t="shared" si="2687"/>
        <v/>
      </c>
      <c r="CZ516" s="26">
        <f t="shared" si="2688"/>
        <v>0</v>
      </c>
      <c r="DA516" s="26" t="str">
        <f t="shared" si="2689"/>
        <v/>
      </c>
      <c r="DB516" s="26" t="str">
        <f t="shared" si="2690"/>
        <v/>
      </c>
      <c r="DC516" s="26" t="str">
        <f t="shared" si="2691"/>
        <v/>
      </c>
      <c r="DD516" s="26" t="str">
        <f t="shared" si="2692"/>
        <v/>
      </c>
      <c r="DE516" s="26" t="str">
        <f t="shared" si="2693"/>
        <v/>
      </c>
      <c r="DF516" s="26" t="str">
        <f t="shared" si="2694"/>
        <v/>
      </c>
      <c r="DG516" s="26" t="str">
        <f t="shared" si="2695"/>
        <v/>
      </c>
      <c r="DH516" s="26" t="str">
        <f t="shared" si="2696"/>
        <v/>
      </c>
      <c r="DZ516" s="25">
        <f t="shared" si="2980"/>
        <v>59993</v>
      </c>
      <c r="EA516" s="1" t="str">
        <f t="shared" si="2981"/>
        <v/>
      </c>
      <c r="EB516" s="26" t="str">
        <f t="shared" ca="1" si="2697"/>
        <v/>
      </c>
      <c r="EC516" s="26" t="str">
        <f t="shared" si="2698"/>
        <v/>
      </c>
      <c r="ED516" s="26" t="str">
        <f t="shared" si="2699"/>
        <v/>
      </c>
      <c r="EE516" s="26" t="str">
        <f t="shared" si="2700"/>
        <v/>
      </c>
      <c r="EF516" s="26" t="str">
        <f t="shared" si="2701"/>
        <v/>
      </c>
      <c r="EG516" s="26" t="str">
        <f t="shared" si="2702"/>
        <v/>
      </c>
      <c r="EH516" s="26" t="str">
        <f t="shared" si="2703"/>
        <v/>
      </c>
      <c r="EI516" s="26" t="str">
        <f t="shared" si="2704"/>
        <v/>
      </c>
      <c r="EJ516" s="27" t="str">
        <f t="shared" si="2705"/>
        <v/>
      </c>
      <c r="EK516" s="28" t="str">
        <f t="shared" si="2706"/>
        <v/>
      </c>
      <c r="EL516" s="28" t="str">
        <f t="shared" si="2707"/>
        <v/>
      </c>
      <c r="EM516" s="28" t="str">
        <f t="shared" si="2708"/>
        <v/>
      </c>
      <c r="EN516" s="28" t="str">
        <f t="shared" si="2709"/>
        <v/>
      </c>
      <c r="EO516" s="28" t="str">
        <f t="shared" si="2710"/>
        <v/>
      </c>
      <c r="EP516" s="28" t="str">
        <f t="shared" si="2711"/>
        <v/>
      </c>
      <c r="EQ516" s="28" t="str">
        <f t="shared" si="2712"/>
        <v/>
      </c>
      <c r="ER516" s="27" t="str">
        <f t="shared" si="2713"/>
        <v/>
      </c>
      <c r="ES516" s="27" t="str">
        <f t="shared" si="2714"/>
        <v/>
      </c>
      <c r="ET516" s="28" t="str">
        <f t="shared" si="2715"/>
        <v/>
      </c>
      <c r="EU516" s="27" t="str">
        <f t="shared" si="2716"/>
        <v/>
      </c>
      <c r="EV516" s="27" t="str">
        <f t="shared" si="2717"/>
        <v/>
      </c>
      <c r="EW516" s="26" t="str">
        <f t="shared" si="2718"/>
        <v/>
      </c>
      <c r="EX516" s="26" t="str">
        <f t="shared" si="2719"/>
        <v/>
      </c>
      <c r="EY516" s="26" t="str">
        <f t="shared" si="2720"/>
        <v/>
      </c>
      <c r="EZ516" s="26" t="str">
        <f t="shared" si="2721"/>
        <v/>
      </c>
      <c r="FA516" s="29" t="str">
        <f t="shared" si="2722"/>
        <v/>
      </c>
      <c r="FB516" s="26">
        <f t="shared" si="2723"/>
        <v>0</v>
      </c>
      <c r="FC516" s="26" t="str">
        <f t="shared" si="2724"/>
        <v/>
      </c>
      <c r="FD516" s="26" t="str">
        <f t="shared" si="2725"/>
        <v/>
      </c>
      <c r="FE516" s="26" t="str">
        <f t="shared" si="2726"/>
        <v/>
      </c>
      <c r="FF516" s="26" t="str">
        <f t="shared" si="2727"/>
        <v/>
      </c>
      <c r="FG516" s="26" t="str">
        <f t="shared" si="2728"/>
        <v/>
      </c>
      <c r="FH516" s="26" t="str">
        <f t="shared" si="2729"/>
        <v/>
      </c>
      <c r="FI516" s="26" t="str">
        <f t="shared" si="2730"/>
        <v/>
      </c>
      <c r="FJ516" s="26" t="str">
        <f t="shared" si="2731"/>
        <v/>
      </c>
      <c r="GB516" s="25">
        <f t="shared" si="2982"/>
        <v>59993</v>
      </c>
      <c r="GC516" s="1" t="str">
        <f t="shared" si="2983"/>
        <v/>
      </c>
      <c r="GD516" s="26" t="str">
        <f t="shared" ca="1" si="2732"/>
        <v/>
      </c>
      <c r="GE516" s="26" t="str">
        <f t="shared" si="2733"/>
        <v/>
      </c>
      <c r="GF516" s="26" t="str">
        <f t="shared" si="2734"/>
        <v/>
      </c>
      <c r="GG516" s="26" t="str">
        <f t="shared" si="2735"/>
        <v/>
      </c>
      <c r="GH516" s="26" t="str">
        <f t="shared" si="2736"/>
        <v/>
      </c>
      <c r="GI516" s="26" t="str">
        <f t="shared" si="2737"/>
        <v/>
      </c>
      <c r="GJ516" s="26" t="str">
        <f t="shared" si="2738"/>
        <v/>
      </c>
      <c r="GK516" s="26" t="str">
        <f t="shared" si="2739"/>
        <v/>
      </c>
      <c r="GL516" s="27" t="str">
        <f t="shared" si="2740"/>
        <v/>
      </c>
      <c r="GM516" s="28" t="str">
        <f t="shared" si="2741"/>
        <v/>
      </c>
      <c r="GN516" s="28" t="str">
        <f t="shared" si="2742"/>
        <v/>
      </c>
      <c r="GO516" s="28" t="str">
        <f t="shared" si="2743"/>
        <v/>
      </c>
      <c r="GP516" s="28" t="str">
        <f t="shared" si="2744"/>
        <v/>
      </c>
      <c r="GQ516" s="28" t="str">
        <f t="shared" si="2745"/>
        <v/>
      </c>
      <c r="GR516" s="28" t="str">
        <f t="shared" si="2746"/>
        <v/>
      </c>
      <c r="GS516" s="28" t="str">
        <f t="shared" si="2747"/>
        <v/>
      </c>
      <c r="GT516" s="27" t="str">
        <f t="shared" si="2748"/>
        <v/>
      </c>
      <c r="GU516" s="27" t="str">
        <f t="shared" si="2749"/>
        <v/>
      </c>
      <c r="GV516" s="28" t="str">
        <f t="shared" si="2750"/>
        <v/>
      </c>
      <c r="GW516" s="27" t="str">
        <f t="shared" si="2751"/>
        <v/>
      </c>
      <c r="GX516" s="27" t="str">
        <f t="shared" si="2752"/>
        <v/>
      </c>
      <c r="GY516" s="26" t="str">
        <f t="shared" si="2753"/>
        <v/>
      </c>
      <c r="GZ516" s="26" t="str">
        <f t="shared" si="2754"/>
        <v/>
      </c>
      <c r="HA516" s="26" t="str">
        <f t="shared" si="2755"/>
        <v/>
      </c>
      <c r="HB516" s="26" t="str">
        <f t="shared" si="2756"/>
        <v/>
      </c>
      <c r="HC516" s="29" t="str">
        <f t="shared" si="2757"/>
        <v/>
      </c>
      <c r="HD516" s="26">
        <f t="shared" si="2758"/>
        <v>0</v>
      </c>
      <c r="HE516" s="26" t="str">
        <f t="shared" si="2759"/>
        <v/>
      </c>
      <c r="HF516" s="26" t="str">
        <f t="shared" si="2760"/>
        <v/>
      </c>
      <c r="HG516" s="26" t="str">
        <f t="shared" si="2761"/>
        <v/>
      </c>
      <c r="HH516" s="26" t="str">
        <f t="shared" si="2762"/>
        <v/>
      </c>
      <c r="HI516" s="26" t="str">
        <f t="shared" si="2763"/>
        <v/>
      </c>
      <c r="HJ516" s="26" t="str">
        <f t="shared" si="2764"/>
        <v/>
      </c>
      <c r="HK516" s="26" t="str">
        <f t="shared" si="2765"/>
        <v/>
      </c>
      <c r="HL516" s="26" t="str">
        <f t="shared" si="2766"/>
        <v/>
      </c>
      <c r="ID516" s="25">
        <f t="shared" si="2982"/>
        <v>59993</v>
      </c>
      <c r="IE516" s="1" t="str">
        <f t="shared" si="2983"/>
        <v/>
      </c>
      <c r="IF516" s="26" t="str">
        <f t="shared" ca="1" si="2767"/>
        <v/>
      </c>
      <c r="IG516" s="26" t="str">
        <f t="shared" si="2768"/>
        <v/>
      </c>
      <c r="IH516" s="26" t="str">
        <f t="shared" si="2769"/>
        <v/>
      </c>
      <c r="II516" s="26" t="str">
        <f t="shared" si="2770"/>
        <v/>
      </c>
      <c r="IJ516" s="26" t="str">
        <f t="shared" si="2771"/>
        <v/>
      </c>
      <c r="IK516" s="26" t="str">
        <f t="shared" si="2772"/>
        <v/>
      </c>
      <c r="IL516" s="26" t="str">
        <f t="shared" si="2773"/>
        <v/>
      </c>
      <c r="IM516" s="26" t="str">
        <f t="shared" si="2774"/>
        <v/>
      </c>
      <c r="IN516" s="27" t="str">
        <f t="shared" si="2775"/>
        <v/>
      </c>
      <c r="IO516" s="28" t="str">
        <f t="shared" si="2776"/>
        <v/>
      </c>
      <c r="IP516" s="28" t="str">
        <f t="shared" si="2777"/>
        <v/>
      </c>
      <c r="IQ516" s="28" t="str">
        <f t="shared" si="2778"/>
        <v/>
      </c>
      <c r="IR516" s="28" t="str">
        <f t="shared" si="2779"/>
        <v/>
      </c>
      <c r="IS516" s="28" t="str">
        <f t="shared" si="2780"/>
        <v/>
      </c>
      <c r="IT516" s="28" t="str">
        <f t="shared" si="2781"/>
        <v/>
      </c>
      <c r="IU516" s="28" t="str">
        <f t="shared" si="2782"/>
        <v/>
      </c>
      <c r="IV516" s="27" t="str">
        <f t="shared" si="2783"/>
        <v/>
      </c>
      <c r="IW516" s="27" t="str">
        <f t="shared" si="2784"/>
        <v/>
      </c>
      <c r="IX516" s="28" t="str">
        <f t="shared" si="2785"/>
        <v/>
      </c>
      <c r="IY516" s="27" t="str">
        <f t="shared" si="2786"/>
        <v/>
      </c>
      <c r="IZ516" s="27" t="str">
        <f t="shared" si="2787"/>
        <v/>
      </c>
      <c r="JA516" s="26" t="str">
        <f t="shared" si="2788"/>
        <v/>
      </c>
      <c r="JB516" s="26" t="str">
        <f t="shared" si="2789"/>
        <v/>
      </c>
      <c r="JC516" s="26" t="str">
        <f t="shared" si="2790"/>
        <v/>
      </c>
      <c r="JD516" s="26" t="str">
        <f t="shared" si="2791"/>
        <v/>
      </c>
      <c r="JE516" s="29" t="str">
        <f t="shared" si="2792"/>
        <v/>
      </c>
      <c r="JF516" s="26">
        <f t="shared" si="2793"/>
        <v>0</v>
      </c>
      <c r="JG516" s="26" t="str">
        <f t="shared" si="2794"/>
        <v/>
      </c>
      <c r="JH516" s="26" t="str">
        <f t="shared" si="2795"/>
        <v/>
      </c>
      <c r="JI516" s="26" t="str">
        <f t="shared" si="2796"/>
        <v/>
      </c>
      <c r="JJ516" s="26" t="str">
        <f t="shared" si="2797"/>
        <v/>
      </c>
      <c r="JK516" s="26" t="str">
        <f t="shared" si="2798"/>
        <v/>
      </c>
      <c r="JL516" s="26" t="str">
        <f t="shared" si="2799"/>
        <v/>
      </c>
      <c r="JM516" s="26" t="str">
        <f t="shared" si="2800"/>
        <v/>
      </c>
      <c r="JN516" s="26" t="str">
        <f t="shared" si="2801"/>
        <v/>
      </c>
      <c r="KF516" s="25">
        <f t="shared" si="2984"/>
        <v>59993</v>
      </c>
      <c r="KG516" s="1" t="str">
        <f t="shared" si="2985"/>
        <v/>
      </c>
      <c r="KH516" s="26" t="str">
        <f t="shared" ca="1" si="2802"/>
        <v/>
      </c>
      <c r="KI516" s="26" t="str">
        <f t="shared" si="2803"/>
        <v/>
      </c>
      <c r="KJ516" s="26" t="str">
        <f t="shared" si="2804"/>
        <v/>
      </c>
      <c r="KK516" s="26" t="str">
        <f t="shared" si="2805"/>
        <v/>
      </c>
      <c r="KL516" s="26" t="str">
        <f t="shared" si="2806"/>
        <v/>
      </c>
      <c r="KM516" s="26" t="str">
        <f t="shared" si="2807"/>
        <v/>
      </c>
      <c r="KN516" s="26" t="str">
        <f t="shared" si="2808"/>
        <v/>
      </c>
      <c r="KO516" s="26" t="str">
        <f t="shared" si="2809"/>
        <v/>
      </c>
      <c r="KP516" s="27" t="str">
        <f t="shared" si="2810"/>
        <v/>
      </c>
      <c r="KQ516" s="28" t="str">
        <f t="shared" si="2811"/>
        <v/>
      </c>
      <c r="KR516" s="28" t="str">
        <f t="shared" si="2812"/>
        <v/>
      </c>
      <c r="KS516" s="28" t="str">
        <f t="shared" si="2813"/>
        <v/>
      </c>
      <c r="KT516" s="28" t="str">
        <f t="shared" si="2814"/>
        <v/>
      </c>
      <c r="KU516" s="28" t="str">
        <f t="shared" si="2815"/>
        <v/>
      </c>
      <c r="KV516" s="28" t="str">
        <f t="shared" si="2816"/>
        <v/>
      </c>
      <c r="KW516" s="28" t="str">
        <f t="shared" si="2817"/>
        <v/>
      </c>
      <c r="KX516" s="27" t="str">
        <f t="shared" si="2818"/>
        <v/>
      </c>
      <c r="KY516" s="27" t="str">
        <f t="shared" si="2819"/>
        <v/>
      </c>
      <c r="KZ516" s="28" t="str">
        <f t="shared" si="2820"/>
        <v/>
      </c>
      <c r="LA516" s="27" t="str">
        <f t="shared" si="2821"/>
        <v/>
      </c>
      <c r="LB516" s="27" t="str">
        <f t="shared" si="2822"/>
        <v/>
      </c>
      <c r="LC516" s="26" t="str">
        <f t="shared" si="2823"/>
        <v/>
      </c>
      <c r="LD516" s="26" t="str">
        <f t="shared" si="2824"/>
        <v/>
      </c>
      <c r="LE516" s="26" t="str">
        <f t="shared" si="2825"/>
        <v/>
      </c>
      <c r="LF516" s="26" t="str">
        <f t="shared" si="2826"/>
        <v/>
      </c>
      <c r="LG516" s="29" t="str">
        <f t="shared" si="2827"/>
        <v/>
      </c>
      <c r="LH516" s="26">
        <f t="shared" si="2828"/>
        <v>0</v>
      </c>
      <c r="LI516" s="26" t="str">
        <f t="shared" si="2829"/>
        <v/>
      </c>
      <c r="LJ516" s="26" t="str">
        <f t="shared" si="2830"/>
        <v/>
      </c>
      <c r="LK516" s="26" t="str">
        <f t="shared" si="2831"/>
        <v/>
      </c>
      <c r="LL516" s="26" t="str">
        <f t="shared" si="2832"/>
        <v/>
      </c>
      <c r="LM516" s="26" t="str">
        <f t="shared" si="2833"/>
        <v/>
      </c>
      <c r="LN516" s="26" t="str">
        <f t="shared" si="2834"/>
        <v/>
      </c>
      <c r="LO516" s="26" t="str">
        <f t="shared" si="2835"/>
        <v/>
      </c>
      <c r="LP516" s="26" t="str">
        <f t="shared" si="2836"/>
        <v/>
      </c>
      <c r="MH516" s="25">
        <f t="shared" si="2984"/>
        <v>59993</v>
      </c>
      <c r="MI516" s="1" t="str">
        <f t="shared" si="2985"/>
        <v/>
      </c>
      <c r="MJ516" s="26" t="str">
        <f t="shared" ca="1" si="2837"/>
        <v/>
      </c>
      <c r="MK516" s="26" t="str">
        <f t="shared" si="2838"/>
        <v/>
      </c>
      <c r="ML516" s="26" t="str">
        <f t="shared" si="2839"/>
        <v/>
      </c>
      <c r="MM516" s="26" t="str">
        <f t="shared" si="2840"/>
        <v/>
      </c>
      <c r="MN516" s="26" t="str">
        <f t="shared" si="2841"/>
        <v/>
      </c>
      <c r="MO516" s="26" t="str">
        <f t="shared" si="2842"/>
        <v/>
      </c>
      <c r="MP516" s="26" t="str">
        <f t="shared" si="2843"/>
        <v/>
      </c>
      <c r="MQ516" s="26" t="str">
        <f t="shared" si="2844"/>
        <v/>
      </c>
      <c r="MR516" s="27" t="str">
        <f t="shared" si="2845"/>
        <v/>
      </c>
      <c r="MS516" s="28" t="str">
        <f t="shared" si="2846"/>
        <v/>
      </c>
      <c r="MT516" s="28" t="str">
        <f t="shared" si="2847"/>
        <v/>
      </c>
      <c r="MU516" s="28" t="str">
        <f t="shared" si="2848"/>
        <v/>
      </c>
      <c r="MV516" s="28" t="str">
        <f t="shared" si="2849"/>
        <v/>
      </c>
      <c r="MW516" s="28" t="str">
        <f t="shared" si="2850"/>
        <v/>
      </c>
      <c r="MX516" s="28" t="str">
        <f t="shared" si="2851"/>
        <v/>
      </c>
      <c r="MY516" s="28" t="str">
        <f t="shared" si="2852"/>
        <v/>
      </c>
      <c r="MZ516" s="27" t="str">
        <f t="shared" si="2853"/>
        <v/>
      </c>
      <c r="NA516" s="27" t="str">
        <f t="shared" si="2854"/>
        <v/>
      </c>
      <c r="NB516" s="28" t="str">
        <f t="shared" si="2855"/>
        <v/>
      </c>
      <c r="NC516" s="27" t="str">
        <f t="shared" si="2856"/>
        <v/>
      </c>
      <c r="ND516" s="27" t="str">
        <f t="shared" si="2857"/>
        <v/>
      </c>
      <c r="NE516" s="26" t="str">
        <f t="shared" si="2858"/>
        <v/>
      </c>
      <c r="NF516" s="26" t="str">
        <f t="shared" si="2859"/>
        <v/>
      </c>
      <c r="NG516" s="26" t="str">
        <f t="shared" si="2860"/>
        <v/>
      </c>
      <c r="NH516" s="26" t="str">
        <f t="shared" si="2861"/>
        <v/>
      </c>
      <c r="NI516" s="29" t="str">
        <f t="shared" si="2862"/>
        <v/>
      </c>
      <c r="NJ516" s="26">
        <f t="shared" si="2863"/>
        <v>0</v>
      </c>
      <c r="NK516" s="26" t="str">
        <f t="shared" si="2864"/>
        <v/>
      </c>
      <c r="NL516" s="26" t="str">
        <f t="shared" si="2865"/>
        <v/>
      </c>
      <c r="NM516" s="26" t="str">
        <f t="shared" si="2866"/>
        <v/>
      </c>
      <c r="NN516" s="26" t="str">
        <f t="shared" si="2867"/>
        <v/>
      </c>
      <c r="NO516" s="26" t="str">
        <f t="shared" si="2868"/>
        <v/>
      </c>
      <c r="NP516" s="26" t="str">
        <f t="shared" si="2869"/>
        <v/>
      </c>
      <c r="NQ516" s="26" t="str">
        <f t="shared" si="2870"/>
        <v/>
      </c>
      <c r="NR516" s="26" t="str">
        <f t="shared" si="2871"/>
        <v/>
      </c>
      <c r="OJ516" s="25">
        <f t="shared" si="2986"/>
        <v>59993</v>
      </c>
      <c r="OK516" s="1" t="str">
        <f t="shared" si="2987"/>
        <v/>
      </c>
      <c r="OL516" s="26" t="str">
        <f t="shared" ca="1" si="2872"/>
        <v/>
      </c>
      <c r="OM516" s="26" t="str">
        <f t="shared" si="2873"/>
        <v/>
      </c>
      <c r="ON516" s="26" t="str">
        <f t="shared" si="2874"/>
        <v/>
      </c>
      <c r="OO516" s="26" t="str">
        <f t="shared" si="2875"/>
        <v/>
      </c>
      <c r="OP516" s="26" t="str">
        <f t="shared" si="2876"/>
        <v/>
      </c>
      <c r="OQ516" s="26" t="str">
        <f t="shared" si="2877"/>
        <v/>
      </c>
      <c r="OR516" s="26" t="str">
        <f t="shared" si="2878"/>
        <v/>
      </c>
      <c r="OS516" s="26" t="str">
        <f t="shared" si="2879"/>
        <v/>
      </c>
      <c r="OT516" s="27" t="str">
        <f t="shared" si="2880"/>
        <v/>
      </c>
      <c r="OU516" s="28" t="str">
        <f t="shared" si="2881"/>
        <v/>
      </c>
      <c r="OV516" s="28" t="str">
        <f t="shared" si="2882"/>
        <v/>
      </c>
      <c r="OW516" s="28" t="str">
        <f t="shared" si="2883"/>
        <v/>
      </c>
      <c r="OX516" s="28" t="str">
        <f t="shared" si="2884"/>
        <v/>
      </c>
      <c r="OY516" s="28" t="str">
        <f t="shared" si="2885"/>
        <v/>
      </c>
      <c r="OZ516" s="28" t="str">
        <f t="shared" si="2886"/>
        <v/>
      </c>
      <c r="PA516" s="28" t="str">
        <f t="shared" si="2887"/>
        <v/>
      </c>
      <c r="PB516" s="27" t="str">
        <f t="shared" si="2888"/>
        <v/>
      </c>
      <c r="PC516" s="27" t="str">
        <f t="shared" si="2889"/>
        <v/>
      </c>
      <c r="PD516" s="28" t="str">
        <f t="shared" si="2890"/>
        <v/>
      </c>
      <c r="PE516" s="27" t="str">
        <f t="shared" si="2891"/>
        <v/>
      </c>
      <c r="PF516" s="27" t="str">
        <f t="shared" si="2892"/>
        <v/>
      </c>
      <c r="PG516" s="26" t="str">
        <f t="shared" si="2893"/>
        <v/>
      </c>
      <c r="PH516" s="26" t="str">
        <f t="shared" si="2894"/>
        <v/>
      </c>
      <c r="PI516" s="26" t="str">
        <f t="shared" si="2895"/>
        <v/>
      </c>
      <c r="PJ516" s="26" t="str">
        <f t="shared" si="2896"/>
        <v/>
      </c>
      <c r="PK516" s="29" t="str">
        <f t="shared" si="2897"/>
        <v/>
      </c>
      <c r="PL516" s="26">
        <f t="shared" si="2898"/>
        <v>0</v>
      </c>
      <c r="PM516" s="26" t="str">
        <f t="shared" si="2899"/>
        <v/>
      </c>
      <c r="PN516" s="26" t="str">
        <f t="shared" si="2900"/>
        <v/>
      </c>
      <c r="PO516" s="26" t="str">
        <f t="shared" si="2901"/>
        <v/>
      </c>
      <c r="PP516" s="26" t="str">
        <f t="shared" si="2902"/>
        <v/>
      </c>
      <c r="PQ516" s="26" t="str">
        <f t="shared" si="2903"/>
        <v/>
      </c>
      <c r="PR516" s="26" t="str">
        <f t="shared" si="2904"/>
        <v/>
      </c>
      <c r="PS516" s="26" t="str">
        <f t="shared" si="2905"/>
        <v/>
      </c>
      <c r="PT516" s="26" t="str">
        <f t="shared" si="2906"/>
        <v/>
      </c>
      <c r="QL516" s="25">
        <f t="shared" si="2986"/>
        <v>59993</v>
      </c>
      <c r="QM516" s="1" t="str">
        <f t="shared" si="2987"/>
        <v/>
      </c>
      <c r="QN516" s="26" t="str">
        <f t="shared" ca="1" si="2907"/>
        <v/>
      </c>
      <c r="QO516" s="26" t="str">
        <f t="shared" si="2908"/>
        <v/>
      </c>
      <c r="QP516" s="26" t="str">
        <f t="shared" si="2909"/>
        <v/>
      </c>
      <c r="QQ516" s="26" t="str">
        <f t="shared" si="2910"/>
        <v/>
      </c>
      <c r="QR516" s="26" t="str">
        <f t="shared" si="2911"/>
        <v/>
      </c>
      <c r="QS516" s="26" t="str">
        <f t="shared" si="2912"/>
        <v/>
      </c>
      <c r="QT516" s="26" t="str">
        <f t="shared" si="2913"/>
        <v/>
      </c>
      <c r="QU516" s="26" t="str">
        <f t="shared" si="2914"/>
        <v/>
      </c>
      <c r="QV516" s="27" t="str">
        <f t="shared" si="2915"/>
        <v/>
      </c>
      <c r="QW516" s="28" t="str">
        <f t="shared" si="2916"/>
        <v/>
      </c>
      <c r="QX516" s="28" t="str">
        <f t="shared" si="2917"/>
        <v/>
      </c>
      <c r="QY516" s="28" t="str">
        <f t="shared" si="2918"/>
        <v/>
      </c>
      <c r="QZ516" s="28" t="str">
        <f t="shared" si="2919"/>
        <v/>
      </c>
      <c r="RA516" s="28" t="str">
        <f t="shared" si="2920"/>
        <v/>
      </c>
      <c r="RB516" s="28" t="str">
        <f t="shared" si="2921"/>
        <v/>
      </c>
      <c r="RC516" s="28" t="str">
        <f t="shared" si="2922"/>
        <v/>
      </c>
      <c r="RD516" s="27" t="str">
        <f t="shared" si="2923"/>
        <v/>
      </c>
      <c r="RE516" s="27" t="str">
        <f t="shared" si="2924"/>
        <v/>
      </c>
      <c r="RF516" s="28" t="str">
        <f t="shared" si="2925"/>
        <v/>
      </c>
      <c r="RG516" s="27" t="str">
        <f t="shared" si="2926"/>
        <v/>
      </c>
      <c r="RH516" s="27" t="str">
        <f t="shared" si="2927"/>
        <v/>
      </c>
      <c r="RI516" s="26" t="str">
        <f t="shared" si="2928"/>
        <v/>
      </c>
      <c r="RJ516" s="26" t="str">
        <f t="shared" si="2929"/>
        <v/>
      </c>
      <c r="RK516" s="26" t="str">
        <f t="shared" si="2930"/>
        <v/>
      </c>
      <c r="RL516" s="26" t="str">
        <f t="shared" si="2931"/>
        <v/>
      </c>
      <c r="RM516" s="29" t="str">
        <f t="shared" si="2932"/>
        <v/>
      </c>
      <c r="RN516" s="26">
        <f t="shared" si="2933"/>
        <v>0</v>
      </c>
      <c r="RO516" s="26" t="str">
        <f t="shared" si="2934"/>
        <v/>
      </c>
      <c r="RP516" s="26" t="str">
        <f t="shared" si="2935"/>
        <v/>
      </c>
      <c r="RQ516" s="26" t="str">
        <f t="shared" si="2936"/>
        <v/>
      </c>
      <c r="RR516" s="26" t="str">
        <f t="shared" si="2937"/>
        <v/>
      </c>
      <c r="RS516" s="26" t="str">
        <f t="shared" si="2938"/>
        <v/>
      </c>
      <c r="RT516" s="26" t="str">
        <f t="shared" si="2939"/>
        <v/>
      </c>
      <c r="RU516" s="26" t="str">
        <f t="shared" si="2940"/>
        <v/>
      </c>
      <c r="RV516" s="26" t="str">
        <f t="shared" si="2941"/>
        <v/>
      </c>
    </row>
    <row r="517" spans="2:490" x14ac:dyDescent="0.25">
      <c r="B517" s="25">
        <f t="shared" si="2961"/>
        <v>60023</v>
      </c>
      <c r="C517" s="1">
        <f t="shared" si="2942"/>
        <v>2064</v>
      </c>
      <c r="D517" s="1">
        <f t="shared" si="2943"/>
        <v>88</v>
      </c>
      <c r="E517" s="1" t="str">
        <f t="shared" si="2944"/>
        <v/>
      </c>
      <c r="F517" s="26" t="str">
        <f t="shared" si="2628"/>
        <v/>
      </c>
      <c r="G517" s="26">
        <f>SUMIFS(F$9:F517,C$9:C517,C517)</f>
        <v>0</v>
      </c>
      <c r="H517" s="26" t="str">
        <f t="shared" si="2629"/>
        <v/>
      </c>
      <c r="I517" s="86" t="e">
        <f t="shared" si="2945"/>
        <v>#VALUE!</v>
      </c>
      <c r="J517" s="1" t="b">
        <f>IF(J516=TRUE,TRUE,AND(D517&gt;=dane_wiek_emerytalny,D517&gt;=55,YEAR(B517)-YEAR(dane_data_rozpoczecia)&gt;=4,SUMIFS(F$9:F517,C$9:C517,C517)))</f>
        <v>0</v>
      </c>
      <c r="K517" s="26" t="str">
        <f t="shared" si="2630"/>
        <v/>
      </c>
      <c r="L517" s="26">
        <f t="shared" si="2631"/>
        <v>0</v>
      </c>
      <c r="M517" s="26" t="e">
        <f t="shared" si="2632"/>
        <v>#VALUE!</v>
      </c>
      <c r="N517" s="26" t="e">
        <f t="shared" si="2633"/>
        <v>#VALUE!</v>
      </c>
      <c r="O517" s="1" t="b">
        <f>IF(O516=TRUE,TRUE,AND(D517&gt;=65,YEAR(B517)-YEAR(dane_data_rozpoczecia)&gt;=4,SUMIFS(F$9:F517,C$9:C517,C517)))</f>
        <v>0</v>
      </c>
      <c r="V517" s="25">
        <f t="shared" si="2962"/>
        <v>60023</v>
      </c>
      <c r="W517" s="1" t="str">
        <f t="shared" si="2946"/>
        <v/>
      </c>
      <c r="X517" s="26" t="str">
        <f t="shared" ca="1" si="2634"/>
        <v/>
      </c>
      <c r="Y517" s="26" t="str">
        <f t="shared" si="2635"/>
        <v/>
      </c>
      <c r="Z517" s="26" t="str">
        <f t="shared" si="2947"/>
        <v/>
      </c>
      <c r="AA517" s="26" t="str">
        <f t="shared" si="2948"/>
        <v/>
      </c>
      <c r="AB517" s="26" t="str">
        <f t="shared" si="2636"/>
        <v/>
      </c>
      <c r="AC517" s="26" t="str">
        <f t="shared" si="2637"/>
        <v/>
      </c>
      <c r="AD517" s="26" t="str">
        <f t="shared" si="2638"/>
        <v/>
      </c>
      <c r="AE517" s="26" t="str">
        <f t="shared" si="2639"/>
        <v/>
      </c>
      <c r="AF517" s="27" t="str">
        <f t="shared" si="2640"/>
        <v/>
      </c>
      <c r="AG517" s="28" t="str">
        <f t="shared" si="2641"/>
        <v/>
      </c>
      <c r="AH517" s="28" t="str">
        <f t="shared" si="2642"/>
        <v/>
      </c>
      <c r="AI517" s="28" t="str">
        <f t="shared" si="2949"/>
        <v/>
      </c>
      <c r="AJ517" s="28" t="str">
        <f t="shared" si="2963"/>
        <v/>
      </c>
      <c r="AK517" s="28" t="str">
        <f t="shared" si="2643"/>
        <v/>
      </c>
      <c r="AL517" s="28" t="str">
        <f t="shared" si="2950"/>
        <v/>
      </c>
      <c r="AM517" s="28" t="str">
        <f t="shared" si="2951"/>
        <v/>
      </c>
      <c r="AN517" s="27" t="str">
        <f t="shared" si="2644"/>
        <v/>
      </c>
      <c r="AO517" s="27" t="str">
        <f t="shared" si="2645"/>
        <v/>
      </c>
      <c r="AP517" s="28" t="str">
        <f t="shared" si="2646"/>
        <v/>
      </c>
      <c r="AQ517" s="27" t="str">
        <f t="shared" si="2647"/>
        <v/>
      </c>
      <c r="AR517" s="27" t="str">
        <f t="shared" si="2648"/>
        <v/>
      </c>
      <c r="AS517" s="26" t="str">
        <f t="shared" si="2649"/>
        <v/>
      </c>
      <c r="AT517" s="26" t="str">
        <f t="shared" si="2650"/>
        <v/>
      </c>
      <c r="AU517" s="26" t="str">
        <f t="shared" si="2651"/>
        <v/>
      </c>
      <c r="AV517" s="26" t="str">
        <f t="shared" si="2652"/>
        <v/>
      </c>
      <c r="AW517" s="29" t="str">
        <f t="shared" si="2653"/>
        <v/>
      </c>
      <c r="AX517" s="26">
        <f t="shared" si="2654"/>
        <v>0</v>
      </c>
      <c r="AY517" s="26" t="str">
        <f t="shared" si="2655"/>
        <v/>
      </c>
      <c r="AZ517" s="26" t="str">
        <f t="shared" si="2656"/>
        <v/>
      </c>
      <c r="BA517" s="26" t="str">
        <f t="shared" si="2952"/>
        <v/>
      </c>
      <c r="BB517" s="26" t="str">
        <f t="shared" si="2657"/>
        <v/>
      </c>
      <c r="BC517" s="26" t="str">
        <f t="shared" si="2658"/>
        <v/>
      </c>
      <c r="BD517" s="26" t="str">
        <f t="shared" si="2659"/>
        <v/>
      </c>
      <c r="BE517" s="26" t="str">
        <f t="shared" si="2660"/>
        <v/>
      </c>
      <c r="BF517" s="26" t="str">
        <f t="shared" si="2661"/>
        <v/>
      </c>
      <c r="BX517" s="25">
        <f t="shared" si="2980"/>
        <v>60023</v>
      </c>
      <c r="BY517" s="1" t="str">
        <f t="shared" si="2981"/>
        <v/>
      </c>
      <c r="BZ517" s="26" t="str">
        <f t="shared" ca="1" si="2662"/>
        <v/>
      </c>
      <c r="CA517" s="26" t="str">
        <f t="shared" si="2663"/>
        <v/>
      </c>
      <c r="CB517" s="26" t="str">
        <f t="shared" si="2664"/>
        <v/>
      </c>
      <c r="CC517" s="26" t="str">
        <f t="shared" si="2665"/>
        <v/>
      </c>
      <c r="CD517" s="26" t="str">
        <f t="shared" si="2666"/>
        <v/>
      </c>
      <c r="CE517" s="26" t="str">
        <f t="shared" si="2667"/>
        <v/>
      </c>
      <c r="CF517" s="26" t="str">
        <f t="shared" si="2668"/>
        <v/>
      </c>
      <c r="CG517" s="26" t="str">
        <f t="shared" si="2669"/>
        <v/>
      </c>
      <c r="CH517" s="27" t="str">
        <f t="shared" si="2670"/>
        <v/>
      </c>
      <c r="CI517" s="28" t="str">
        <f t="shared" si="2671"/>
        <v/>
      </c>
      <c r="CJ517" s="28" t="str">
        <f t="shared" si="2672"/>
        <v/>
      </c>
      <c r="CK517" s="28" t="str">
        <f t="shared" si="2673"/>
        <v/>
      </c>
      <c r="CL517" s="28" t="str">
        <f t="shared" si="2674"/>
        <v/>
      </c>
      <c r="CM517" s="28" t="str">
        <f t="shared" si="2675"/>
        <v/>
      </c>
      <c r="CN517" s="28" t="str">
        <f t="shared" si="2676"/>
        <v/>
      </c>
      <c r="CO517" s="28" t="str">
        <f t="shared" si="2677"/>
        <v/>
      </c>
      <c r="CP517" s="27" t="str">
        <f t="shared" si="2678"/>
        <v/>
      </c>
      <c r="CQ517" s="27" t="str">
        <f t="shared" si="2679"/>
        <v/>
      </c>
      <c r="CR517" s="28" t="str">
        <f t="shared" si="2680"/>
        <v/>
      </c>
      <c r="CS517" s="27" t="str">
        <f t="shared" si="2681"/>
        <v/>
      </c>
      <c r="CT517" s="27" t="str">
        <f t="shared" si="2682"/>
        <v/>
      </c>
      <c r="CU517" s="26" t="str">
        <f t="shared" si="2683"/>
        <v/>
      </c>
      <c r="CV517" s="26" t="str">
        <f t="shared" si="2684"/>
        <v/>
      </c>
      <c r="CW517" s="26" t="str">
        <f t="shared" si="2685"/>
        <v/>
      </c>
      <c r="CX517" s="26" t="str">
        <f t="shared" si="2686"/>
        <v/>
      </c>
      <c r="CY517" s="29" t="str">
        <f t="shared" si="2687"/>
        <v/>
      </c>
      <c r="CZ517" s="26">
        <f t="shared" si="2688"/>
        <v>0</v>
      </c>
      <c r="DA517" s="26" t="str">
        <f t="shared" si="2689"/>
        <v/>
      </c>
      <c r="DB517" s="26" t="str">
        <f t="shared" si="2690"/>
        <v/>
      </c>
      <c r="DC517" s="26" t="str">
        <f t="shared" si="2691"/>
        <v/>
      </c>
      <c r="DD517" s="26" t="str">
        <f t="shared" si="2692"/>
        <v/>
      </c>
      <c r="DE517" s="26" t="str">
        <f t="shared" si="2693"/>
        <v/>
      </c>
      <c r="DF517" s="26" t="str">
        <f t="shared" si="2694"/>
        <v/>
      </c>
      <c r="DG517" s="26" t="str">
        <f t="shared" si="2695"/>
        <v/>
      </c>
      <c r="DH517" s="26" t="str">
        <f t="shared" si="2696"/>
        <v/>
      </c>
      <c r="DZ517" s="25">
        <f t="shared" si="2980"/>
        <v>60023</v>
      </c>
      <c r="EA517" s="1" t="str">
        <f t="shared" si="2981"/>
        <v/>
      </c>
      <c r="EB517" s="26" t="str">
        <f t="shared" ca="1" si="2697"/>
        <v/>
      </c>
      <c r="EC517" s="26" t="str">
        <f t="shared" si="2698"/>
        <v/>
      </c>
      <c r="ED517" s="26" t="str">
        <f t="shared" si="2699"/>
        <v/>
      </c>
      <c r="EE517" s="26" t="str">
        <f t="shared" si="2700"/>
        <v/>
      </c>
      <c r="EF517" s="26" t="str">
        <f t="shared" si="2701"/>
        <v/>
      </c>
      <c r="EG517" s="26" t="str">
        <f t="shared" si="2702"/>
        <v/>
      </c>
      <c r="EH517" s="26" t="str">
        <f t="shared" si="2703"/>
        <v/>
      </c>
      <c r="EI517" s="26" t="str">
        <f t="shared" si="2704"/>
        <v/>
      </c>
      <c r="EJ517" s="27" t="str">
        <f t="shared" si="2705"/>
        <v/>
      </c>
      <c r="EK517" s="28" t="str">
        <f t="shared" si="2706"/>
        <v/>
      </c>
      <c r="EL517" s="28" t="str">
        <f t="shared" si="2707"/>
        <v/>
      </c>
      <c r="EM517" s="28" t="str">
        <f t="shared" si="2708"/>
        <v/>
      </c>
      <c r="EN517" s="28" t="str">
        <f t="shared" si="2709"/>
        <v/>
      </c>
      <c r="EO517" s="28" t="str">
        <f t="shared" si="2710"/>
        <v/>
      </c>
      <c r="EP517" s="28" t="str">
        <f t="shared" si="2711"/>
        <v/>
      </c>
      <c r="EQ517" s="28" t="str">
        <f t="shared" si="2712"/>
        <v/>
      </c>
      <c r="ER517" s="27" t="str">
        <f t="shared" si="2713"/>
        <v/>
      </c>
      <c r="ES517" s="27" t="str">
        <f t="shared" si="2714"/>
        <v/>
      </c>
      <c r="ET517" s="28" t="str">
        <f t="shared" si="2715"/>
        <v/>
      </c>
      <c r="EU517" s="27" t="str">
        <f t="shared" si="2716"/>
        <v/>
      </c>
      <c r="EV517" s="27" t="str">
        <f t="shared" si="2717"/>
        <v/>
      </c>
      <c r="EW517" s="26" t="str">
        <f t="shared" si="2718"/>
        <v/>
      </c>
      <c r="EX517" s="26" t="str">
        <f t="shared" si="2719"/>
        <v/>
      </c>
      <c r="EY517" s="26" t="str">
        <f t="shared" si="2720"/>
        <v/>
      </c>
      <c r="EZ517" s="26" t="str">
        <f t="shared" si="2721"/>
        <v/>
      </c>
      <c r="FA517" s="29" t="str">
        <f t="shared" si="2722"/>
        <v/>
      </c>
      <c r="FB517" s="26">
        <f t="shared" si="2723"/>
        <v>0</v>
      </c>
      <c r="FC517" s="26" t="str">
        <f t="shared" si="2724"/>
        <v/>
      </c>
      <c r="FD517" s="26" t="str">
        <f t="shared" si="2725"/>
        <v/>
      </c>
      <c r="FE517" s="26" t="str">
        <f t="shared" si="2726"/>
        <v/>
      </c>
      <c r="FF517" s="26" t="str">
        <f t="shared" si="2727"/>
        <v/>
      </c>
      <c r="FG517" s="26" t="str">
        <f t="shared" si="2728"/>
        <v/>
      </c>
      <c r="FH517" s="26" t="str">
        <f t="shared" si="2729"/>
        <v/>
      </c>
      <c r="FI517" s="26" t="str">
        <f t="shared" si="2730"/>
        <v/>
      </c>
      <c r="FJ517" s="26" t="str">
        <f t="shared" si="2731"/>
        <v/>
      </c>
      <c r="GB517" s="25">
        <f t="shared" si="2982"/>
        <v>60023</v>
      </c>
      <c r="GC517" s="1" t="str">
        <f t="shared" si="2983"/>
        <v/>
      </c>
      <c r="GD517" s="26" t="str">
        <f t="shared" ca="1" si="2732"/>
        <v/>
      </c>
      <c r="GE517" s="26" t="str">
        <f t="shared" si="2733"/>
        <v/>
      </c>
      <c r="GF517" s="26" t="str">
        <f t="shared" si="2734"/>
        <v/>
      </c>
      <c r="GG517" s="26" t="str">
        <f t="shared" si="2735"/>
        <v/>
      </c>
      <c r="GH517" s="26" t="str">
        <f t="shared" si="2736"/>
        <v/>
      </c>
      <c r="GI517" s="26" t="str">
        <f t="shared" si="2737"/>
        <v/>
      </c>
      <c r="GJ517" s="26" t="str">
        <f t="shared" si="2738"/>
        <v/>
      </c>
      <c r="GK517" s="26" t="str">
        <f t="shared" si="2739"/>
        <v/>
      </c>
      <c r="GL517" s="27" t="str">
        <f t="shared" si="2740"/>
        <v/>
      </c>
      <c r="GM517" s="28" t="str">
        <f t="shared" si="2741"/>
        <v/>
      </c>
      <c r="GN517" s="28" t="str">
        <f t="shared" si="2742"/>
        <v/>
      </c>
      <c r="GO517" s="28" t="str">
        <f t="shared" si="2743"/>
        <v/>
      </c>
      <c r="GP517" s="28" t="str">
        <f t="shared" si="2744"/>
        <v/>
      </c>
      <c r="GQ517" s="28" t="str">
        <f t="shared" si="2745"/>
        <v/>
      </c>
      <c r="GR517" s="28" t="str">
        <f t="shared" si="2746"/>
        <v/>
      </c>
      <c r="GS517" s="28" t="str">
        <f t="shared" si="2747"/>
        <v/>
      </c>
      <c r="GT517" s="27" t="str">
        <f t="shared" si="2748"/>
        <v/>
      </c>
      <c r="GU517" s="27" t="str">
        <f t="shared" si="2749"/>
        <v/>
      </c>
      <c r="GV517" s="28" t="str">
        <f t="shared" si="2750"/>
        <v/>
      </c>
      <c r="GW517" s="27" t="str">
        <f t="shared" si="2751"/>
        <v/>
      </c>
      <c r="GX517" s="27" t="str">
        <f t="shared" si="2752"/>
        <v/>
      </c>
      <c r="GY517" s="26" t="str">
        <f t="shared" si="2753"/>
        <v/>
      </c>
      <c r="GZ517" s="26" t="str">
        <f t="shared" si="2754"/>
        <v/>
      </c>
      <c r="HA517" s="26" t="str">
        <f t="shared" si="2755"/>
        <v/>
      </c>
      <c r="HB517" s="26" t="str">
        <f t="shared" si="2756"/>
        <v/>
      </c>
      <c r="HC517" s="29" t="str">
        <f t="shared" si="2757"/>
        <v/>
      </c>
      <c r="HD517" s="26">
        <f t="shared" si="2758"/>
        <v>0</v>
      </c>
      <c r="HE517" s="26" t="str">
        <f t="shared" si="2759"/>
        <v/>
      </c>
      <c r="HF517" s="26" t="str">
        <f t="shared" si="2760"/>
        <v/>
      </c>
      <c r="HG517" s="26" t="str">
        <f t="shared" si="2761"/>
        <v/>
      </c>
      <c r="HH517" s="26" t="str">
        <f t="shared" si="2762"/>
        <v/>
      </c>
      <c r="HI517" s="26" t="str">
        <f t="shared" si="2763"/>
        <v/>
      </c>
      <c r="HJ517" s="26" t="str">
        <f t="shared" si="2764"/>
        <v/>
      </c>
      <c r="HK517" s="26" t="str">
        <f t="shared" si="2765"/>
        <v/>
      </c>
      <c r="HL517" s="26" t="str">
        <f t="shared" si="2766"/>
        <v/>
      </c>
      <c r="ID517" s="25">
        <f t="shared" si="2982"/>
        <v>60023</v>
      </c>
      <c r="IE517" s="1" t="str">
        <f t="shared" si="2983"/>
        <v/>
      </c>
      <c r="IF517" s="26" t="str">
        <f t="shared" ca="1" si="2767"/>
        <v/>
      </c>
      <c r="IG517" s="26" t="str">
        <f t="shared" si="2768"/>
        <v/>
      </c>
      <c r="IH517" s="26" t="str">
        <f t="shared" si="2769"/>
        <v/>
      </c>
      <c r="II517" s="26" t="str">
        <f t="shared" si="2770"/>
        <v/>
      </c>
      <c r="IJ517" s="26" t="str">
        <f t="shared" si="2771"/>
        <v/>
      </c>
      <c r="IK517" s="26" t="str">
        <f t="shared" si="2772"/>
        <v/>
      </c>
      <c r="IL517" s="26" t="str">
        <f t="shared" si="2773"/>
        <v/>
      </c>
      <c r="IM517" s="26" t="str">
        <f t="shared" si="2774"/>
        <v/>
      </c>
      <c r="IN517" s="27" t="str">
        <f t="shared" si="2775"/>
        <v/>
      </c>
      <c r="IO517" s="28" t="str">
        <f t="shared" si="2776"/>
        <v/>
      </c>
      <c r="IP517" s="28" t="str">
        <f t="shared" si="2777"/>
        <v/>
      </c>
      <c r="IQ517" s="28" t="str">
        <f t="shared" si="2778"/>
        <v/>
      </c>
      <c r="IR517" s="28" t="str">
        <f t="shared" si="2779"/>
        <v/>
      </c>
      <c r="IS517" s="28" t="str">
        <f t="shared" si="2780"/>
        <v/>
      </c>
      <c r="IT517" s="28" t="str">
        <f t="shared" si="2781"/>
        <v/>
      </c>
      <c r="IU517" s="28" t="str">
        <f t="shared" si="2782"/>
        <v/>
      </c>
      <c r="IV517" s="27" t="str">
        <f t="shared" si="2783"/>
        <v/>
      </c>
      <c r="IW517" s="27" t="str">
        <f t="shared" si="2784"/>
        <v/>
      </c>
      <c r="IX517" s="28" t="str">
        <f t="shared" si="2785"/>
        <v/>
      </c>
      <c r="IY517" s="27" t="str">
        <f t="shared" si="2786"/>
        <v/>
      </c>
      <c r="IZ517" s="27" t="str">
        <f t="shared" si="2787"/>
        <v/>
      </c>
      <c r="JA517" s="26" t="str">
        <f t="shared" si="2788"/>
        <v/>
      </c>
      <c r="JB517" s="26" t="str">
        <f t="shared" si="2789"/>
        <v/>
      </c>
      <c r="JC517" s="26" t="str">
        <f t="shared" si="2790"/>
        <v/>
      </c>
      <c r="JD517" s="26" t="str">
        <f t="shared" si="2791"/>
        <v/>
      </c>
      <c r="JE517" s="29" t="str">
        <f t="shared" si="2792"/>
        <v/>
      </c>
      <c r="JF517" s="26">
        <f t="shared" si="2793"/>
        <v>0</v>
      </c>
      <c r="JG517" s="26" t="str">
        <f t="shared" si="2794"/>
        <v/>
      </c>
      <c r="JH517" s="26" t="str">
        <f t="shared" si="2795"/>
        <v/>
      </c>
      <c r="JI517" s="26" t="str">
        <f t="shared" si="2796"/>
        <v/>
      </c>
      <c r="JJ517" s="26" t="str">
        <f t="shared" si="2797"/>
        <v/>
      </c>
      <c r="JK517" s="26" t="str">
        <f t="shared" si="2798"/>
        <v/>
      </c>
      <c r="JL517" s="26" t="str">
        <f t="shared" si="2799"/>
        <v/>
      </c>
      <c r="JM517" s="26" t="str">
        <f t="shared" si="2800"/>
        <v/>
      </c>
      <c r="JN517" s="26" t="str">
        <f t="shared" si="2801"/>
        <v/>
      </c>
      <c r="KF517" s="25">
        <f t="shared" si="2984"/>
        <v>60023</v>
      </c>
      <c r="KG517" s="1" t="str">
        <f t="shared" si="2985"/>
        <v/>
      </c>
      <c r="KH517" s="26" t="str">
        <f t="shared" ca="1" si="2802"/>
        <v/>
      </c>
      <c r="KI517" s="26" t="str">
        <f t="shared" si="2803"/>
        <v/>
      </c>
      <c r="KJ517" s="26" t="str">
        <f t="shared" si="2804"/>
        <v/>
      </c>
      <c r="KK517" s="26" t="str">
        <f t="shared" si="2805"/>
        <v/>
      </c>
      <c r="KL517" s="26" t="str">
        <f t="shared" si="2806"/>
        <v/>
      </c>
      <c r="KM517" s="26" t="str">
        <f t="shared" si="2807"/>
        <v/>
      </c>
      <c r="KN517" s="26" t="str">
        <f t="shared" si="2808"/>
        <v/>
      </c>
      <c r="KO517" s="26" t="str">
        <f t="shared" si="2809"/>
        <v/>
      </c>
      <c r="KP517" s="27" t="str">
        <f t="shared" si="2810"/>
        <v/>
      </c>
      <c r="KQ517" s="28" t="str">
        <f t="shared" si="2811"/>
        <v/>
      </c>
      <c r="KR517" s="28" t="str">
        <f t="shared" si="2812"/>
        <v/>
      </c>
      <c r="KS517" s="28" t="str">
        <f t="shared" si="2813"/>
        <v/>
      </c>
      <c r="KT517" s="28" t="str">
        <f t="shared" si="2814"/>
        <v/>
      </c>
      <c r="KU517" s="28" t="str">
        <f t="shared" si="2815"/>
        <v/>
      </c>
      <c r="KV517" s="28" t="str">
        <f t="shared" si="2816"/>
        <v/>
      </c>
      <c r="KW517" s="28" t="str">
        <f t="shared" si="2817"/>
        <v/>
      </c>
      <c r="KX517" s="27" t="str">
        <f t="shared" si="2818"/>
        <v/>
      </c>
      <c r="KY517" s="27" t="str">
        <f t="shared" si="2819"/>
        <v/>
      </c>
      <c r="KZ517" s="28" t="str">
        <f t="shared" si="2820"/>
        <v/>
      </c>
      <c r="LA517" s="27" t="str">
        <f t="shared" si="2821"/>
        <v/>
      </c>
      <c r="LB517" s="27" t="str">
        <f t="shared" si="2822"/>
        <v/>
      </c>
      <c r="LC517" s="26" t="str">
        <f t="shared" si="2823"/>
        <v/>
      </c>
      <c r="LD517" s="26" t="str">
        <f t="shared" si="2824"/>
        <v/>
      </c>
      <c r="LE517" s="26" t="str">
        <f t="shared" si="2825"/>
        <v/>
      </c>
      <c r="LF517" s="26" t="str">
        <f t="shared" si="2826"/>
        <v/>
      </c>
      <c r="LG517" s="29" t="str">
        <f t="shared" si="2827"/>
        <v/>
      </c>
      <c r="LH517" s="26">
        <f t="shared" si="2828"/>
        <v>0</v>
      </c>
      <c r="LI517" s="26" t="str">
        <f t="shared" si="2829"/>
        <v/>
      </c>
      <c r="LJ517" s="26" t="str">
        <f t="shared" si="2830"/>
        <v/>
      </c>
      <c r="LK517" s="26" t="str">
        <f t="shared" si="2831"/>
        <v/>
      </c>
      <c r="LL517" s="26" t="str">
        <f t="shared" si="2832"/>
        <v/>
      </c>
      <c r="LM517" s="26" t="str">
        <f t="shared" si="2833"/>
        <v/>
      </c>
      <c r="LN517" s="26" t="str">
        <f t="shared" si="2834"/>
        <v/>
      </c>
      <c r="LO517" s="26" t="str">
        <f t="shared" si="2835"/>
        <v/>
      </c>
      <c r="LP517" s="26" t="str">
        <f t="shared" si="2836"/>
        <v/>
      </c>
      <c r="MH517" s="25">
        <f t="shared" si="2984"/>
        <v>60023</v>
      </c>
      <c r="MI517" s="1" t="str">
        <f t="shared" si="2985"/>
        <v/>
      </c>
      <c r="MJ517" s="26" t="str">
        <f t="shared" ca="1" si="2837"/>
        <v/>
      </c>
      <c r="MK517" s="26" t="str">
        <f t="shared" si="2838"/>
        <v/>
      </c>
      <c r="ML517" s="26" t="str">
        <f t="shared" si="2839"/>
        <v/>
      </c>
      <c r="MM517" s="26" t="str">
        <f t="shared" si="2840"/>
        <v/>
      </c>
      <c r="MN517" s="26" t="str">
        <f t="shared" si="2841"/>
        <v/>
      </c>
      <c r="MO517" s="26" t="str">
        <f t="shared" si="2842"/>
        <v/>
      </c>
      <c r="MP517" s="26" t="str">
        <f t="shared" si="2843"/>
        <v/>
      </c>
      <c r="MQ517" s="26" t="str">
        <f t="shared" si="2844"/>
        <v/>
      </c>
      <c r="MR517" s="27" t="str">
        <f t="shared" si="2845"/>
        <v/>
      </c>
      <c r="MS517" s="28" t="str">
        <f t="shared" si="2846"/>
        <v/>
      </c>
      <c r="MT517" s="28" t="str">
        <f t="shared" si="2847"/>
        <v/>
      </c>
      <c r="MU517" s="28" t="str">
        <f t="shared" si="2848"/>
        <v/>
      </c>
      <c r="MV517" s="28" t="str">
        <f t="shared" si="2849"/>
        <v/>
      </c>
      <c r="MW517" s="28" t="str">
        <f t="shared" si="2850"/>
        <v/>
      </c>
      <c r="MX517" s="28" t="str">
        <f t="shared" si="2851"/>
        <v/>
      </c>
      <c r="MY517" s="28" t="str">
        <f t="shared" si="2852"/>
        <v/>
      </c>
      <c r="MZ517" s="27" t="str">
        <f t="shared" si="2853"/>
        <v/>
      </c>
      <c r="NA517" s="27" t="str">
        <f t="shared" si="2854"/>
        <v/>
      </c>
      <c r="NB517" s="28" t="str">
        <f t="shared" si="2855"/>
        <v/>
      </c>
      <c r="NC517" s="27" t="str">
        <f t="shared" si="2856"/>
        <v/>
      </c>
      <c r="ND517" s="27" t="str">
        <f t="shared" si="2857"/>
        <v/>
      </c>
      <c r="NE517" s="26" t="str">
        <f t="shared" si="2858"/>
        <v/>
      </c>
      <c r="NF517" s="26" t="str">
        <f t="shared" si="2859"/>
        <v/>
      </c>
      <c r="NG517" s="26" t="str">
        <f t="shared" si="2860"/>
        <v/>
      </c>
      <c r="NH517" s="26" t="str">
        <f t="shared" si="2861"/>
        <v/>
      </c>
      <c r="NI517" s="29" t="str">
        <f t="shared" si="2862"/>
        <v/>
      </c>
      <c r="NJ517" s="26">
        <f t="shared" si="2863"/>
        <v>0</v>
      </c>
      <c r="NK517" s="26" t="str">
        <f t="shared" si="2864"/>
        <v/>
      </c>
      <c r="NL517" s="26" t="str">
        <f t="shared" si="2865"/>
        <v/>
      </c>
      <c r="NM517" s="26" t="str">
        <f t="shared" si="2866"/>
        <v/>
      </c>
      <c r="NN517" s="26" t="str">
        <f t="shared" si="2867"/>
        <v/>
      </c>
      <c r="NO517" s="26" t="str">
        <f t="shared" si="2868"/>
        <v/>
      </c>
      <c r="NP517" s="26" t="str">
        <f t="shared" si="2869"/>
        <v/>
      </c>
      <c r="NQ517" s="26" t="str">
        <f t="shared" si="2870"/>
        <v/>
      </c>
      <c r="NR517" s="26" t="str">
        <f t="shared" si="2871"/>
        <v/>
      </c>
      <c r="OJ517" s="25">
        <f t="shared" si="2986"/>
        <v>60023</v>
      </c>
      <c r="OK517" s="1" t="str">
        <f t="shared" si="2987"/>
        <v/>
      </c>
      <c r="OL517" s="26" t="str">
        <f t="shared" ca="1" si="2872"/>
        <v/>
      </c>
      <c r="OM517" s="26" t="str">
        <f t="shared" si="2873"/>
        <v/>
      </c>
      <c r="ON517" s="26" t="str">
        <f t="shared" si="2874"/>
        <v/>
      </c>
      <c r="OO517" s="26" t="str">
        <f t="shared" si="2875"/>
        <v/>
      </c>
      <c r="OP517" s="26" t="str">
        <f t="shared" si="2876"/>
        <v/>
      </c>
      <c r="OQ517" s="26" t="str">
        <f t="shared" si="2877"/>
        <v/>
      </c>
      <c r="OR517" s="26" t="str">
        <f t="shared" si="2878"/>
        <v/>
      </c>
      <c r="OS517" s="26" t="str">
        <f t="shared" si="2879"/>
        <v/>
      </c>
      <c r="OT517" s="27" t="str">
        <f t="shared" si="2880"/>
        <v/>
      </c>
      <c r="OU517" s="28" t="str">
        <f t="shared" si="2881"/>
        <v/>
      </c>
      <c r="OV517" s="28" t="str">
        <f t="shared" si="2882"/>
        <v/>
      </c>
      <c r="OW517" s="28" t="str">
        <f t="shared" si="2883"/>
        <v/>
      </c>
      <c r="OX517" s="28" t="str">
        <f t="shared" si="2884"/>
        <v/>
      </c>
      <c r="OY517" s="28" t="str">
        <f t="shared" si="2885"/>
        <v/>
      </c>
      <c r="OZ517" s="28" t="str">
        <f t="shared" si="2886"/>
        <v/>
      </c>
      <c r="PA517" s="28" t="str">
        <f t="shared" si="2887"/>
        <v/>
      </c>
      <c r="PB517" s="27" t="str">
        <f t="shared" si="2888"/>
        <v/>
      </c>
      <c r="PC517" s="27" t="str">
        <f t="shared" si="2889"/>
        <v/>
      </c>
      <c r="PD517" s="28" t="str">
        <f t="shared" si="2890"/>
        <v/>
      </c>
      <c r="PE517" s="27" t="str">
        <f t="shared" si="2891"/>
        <v/>
      </c>
      <c r="PF517" s="27" t="str">
        <f t="shared" si="2892"/>
        <v/>
      </c>
      <c r="PG517" s="26" t="str">
        <f t="shared" si="2893"/>
        <v/>
      </c>
      <c r="PH517" s="26" t="str">
        <f t="shared" si="2894"/>
        <v/>
      </c>
      <c r="PI517" s="26" t="str">
        <f t="shared" si="2895"/>
        <v/>
      </c>
      <c r="PJ517" s="26" t="str">
        <f t="shared" si="2896"/>
        <v/>
      </c>
      <c r="PK517" s="29" t="str">
        <f t="shared" si="2897"/>
        <v/>
      </c>
      <c r="PL517" s="26">
        <f t="shared" si="2898"/>
        <v>0</v>
      </c>
      <c r="PM517" s="26" t="str">
        <f t="shared" si="2899"/>
        <v/>
      </c>
      <c r="PN517" s="26" t="str">
        <f t="shared" si="2900"/>
        <v/>
      </c>
      <c r="PO517" s="26" t="str">
        <f t="shared" si="2901"/>
        <v/>
      </c>
      <c r="PP517" s="26" t="str">
        <f t="shared" si="2902"/>
        <v/>
      </c>
      <c r="PQ517" s="26" t="str">
        <f t="shared" si="2903"/>
        <v/>
      </c>
      <c r="PR517" s="26" t="str">
        <f t="shared" si="2904"/>
        <v/>
      </c>
      <c r="PS517" s="26" t="str">
        <f t="shared" si="2905"/>
        <v/>
      </c>
      <c r="PT517" s="26" t="str">
        <f t="shared" si="2906"/>
        <v/>
      </c>
      <c r="QL517" s="25">
        <f t="shared" si="2986"/>
        <v>60023</v>
      </c>
      <c r="QM517" s="1" t="str">
        <f t="shared" si="2987"/>
        <v/>
      </c>
      <c r="QN517" s="26" t="str">
        <f t="shared" ca="1" si="2907"/>
        <v/>
      </c>
      <c r="QO517" s="26" t="str">
        <f t="shared" si="2908"/>
        <v/>
      </c>
      <c r="QP517" s="26" t="str">
        <f t="shared" si="2909"/>
        <v/>
      </c>
      <c r="QQ517" s="26" t="str">
        <f t="shared" si="2910"/>
        <v/>
      </c>
      <c r="QR517" s="26" t="str">
        <f t="shared" si="2911"/>
        <v/>
      </c>
      <c r="QS517" s="26" t="str">
        <f t="shared" si="2912"/>
        <v/>
      </c>
      <c r="QT517" s="26" t="str">
        <f t="shared" si="2913"/>
        <v/>
      </c>
      <c r="QU517" s="26" t="str">
        <f t="shared" si="2914"/>
        <v/>
      </c>
      <c r="QV517" s="27" t="str">
        <f t="shared" si="2915"/>
        <v/>
      </c>
      <c r="QW517" s="28" t="str">
        <f t="shared" si="2916"/>
        <v/>
      </c>
      <c r="QX517" s="28" t="str">
        <f t="shared" si="2917"/>
        <v/>
      </c>
      <c r="QY517" s="28" t="str">
        <f t="shared" si="2918"/>
        <v/>
      </c>
      <c r="QZ517" s="28" t="str">
        <f t="shared" si="2919"/>
        <v/>
      </c>
      <c r="RA517" s="28" t="str">
        <f t="shared" si="2920"/>
        <v/>
      </c>
      <c r="RB517" s="28" t="str">
        <f t="shared" si="2921"/>
        <v/>
      </c>
      <c r="RC517" s="28" t="str">
        <f t="shared" si="2922"/>
        <v/>
      </c>
      <c r="RD517" s="27" t="str">
        <f t="shared" si="2923"/>
        <v/>
      </c>
      <c r="RE517" s="27" t="str">
        <f t="shared" si="2924"/>
        <v/>
      </c>
      <c r="RF517" s="28" t="str">
        <f t="shared" si="2925"/>
        <v/>
      </c>
      <c r="RG517" s="27" t="str">
        <f t="shared" si="2926"/>
        <v/>
      </c>
      <c r="RH517" s="27" t="str">
        <f t="shared" si="2927"/>
        <v/>
      </c>
      <c r="RI517" s="26" t="str">
        <f t="shared" si="2928"/>
        <v/>
      </c>
      <c r="RJ517" s="26" t="str">
        <f t="shared" si="2929"/>
        <v/>
      </c>
      <c r="RK517" s="26" t="str">
        <f t="shared" si="2930"/>
        <v/>
      </c>
      <c r="RL517" s="26" t="str">
        <f t="shared" si="2931"/>
        <v/>
      </c>
      <c r="RM517" s="29" t="str">
        <f t="shared" si="2932"/>
        <v/>
      </c>
      <c r="RN517" s="26">
        <f t="shared" si="2933"/>
        <v>0</v>
      </c>
      <c r="RO517" s="26" t="str">
        <f t="shared" si="2934"/>
        <v/>
      </c>
      <c r="RP517" s="26" t="str">
        <f t="shared" si="2935"/>
        <v/>
      </c>
      <c r="RQ517" s="26" t="str">
        <f t="shared" si="2936"/>
        <v/>
      </c>
      <c r="RR517" s="26" t="str">
        <f t="shared" si="2937"/>
        <v/>
      </c>
      <c r="RS517" s="26" t="str">
        <f t="shared" si="2938"/>
        <v/>
      </c>
      <c r="RT517" s="26" t="str">
        <f t="shared" si="2939"/>
        <v/>
      </c>
      <c r="RU517" s="26" t="str">
        <f t="shared" si="2940"/>
        <v/>
      </c>
      <c r="RV517" s="26" t="str">
        <f t="shared" si="2941"/>
        <v/>
      </c>
    </row>
    <row r="518" spans="2:490" x14ac:dyDescent="0.25">
      <c r="B518" s="25">
        <f t="shared" si="2961"/>
        <v>60054</v>
      </c>
      <c r="C518" s="1">
        <f t="shared" si="2942"/>
        <v>2064</v>
      </c>
      <c r="D518" s="1">
        <f t="shared" si="2943"/>
        <v>88</v>
      </c>
      <c r="E518" s="1" t="str">
        <f t="shared" si="2944"/>
        <v/>
      </c>
      <c r="F518" s="26" t="str">
        <f t="shared" si="2628"/>
        <v/>
      </c>
      <c r="G518" s="26">
        <f>SUMIFS(F$9:F518,C$9:C518,C518)</f>
        <v>0</v>
      </c>
      <c r="H518" s="26" t="str">
        <f t="shared" si="2629"/>
        <v/>
      </c>
      <c r="I518" s="86" t="e">
        <f t="shared" si="2945"/>
        <v>#VALUE!</v>
      </c>
      <c r="J518" s="1" t="b">
        <f>IF(J517=TRUE,TRUE,AND(D518&gt;=dane_wiek_emerytalny,D518&gt;=55,YEAR(B518)-YEAR(dane_data_rozpoczecia)&gt;=4,SUMIFS(F$9:F518,C$9:C518,C518)))</f>
        <v>0</v>
      </c>
      <c r="K518" s="26" t="str">
        <f t="shared" si="2630"/>
        <v/>
      </c>
      <c r="L518" s="26">
        <f t="shared" si="2631"/>
        <v>0</v>
      </c>
      <c r="M518" s="26" t="e">
        <f t="shared" si="2632"/>
        <v>#VALUE!</v>
      </c>
      <c r="N518" s="26" t="e">
        <f t="shared" si="2633"/>
        <v>#VALUE!</v>
      </c>
      <c r="O518" s="1" t="b">
        <f>IF(O517=TRUE,TRUE,AND(D518&gt;=65,YEAR(B518)-YEAR(dane_data_rozpoczecia)&gt;=4,SUMIFS(F$9:F518,C$9:C518,C518)))</f>
        <v>0</v>
      </c>
      <c r="V518" s="25">
        <f t="shared" si="2962"/>
        <v>60054</v>
      </c>
      <c r="W518" s="1" t="str">
        <f t="shared" si="2946"/>
        <v/>
      </c>
      <c r="X518" s="26" t="str">
        <f t="shared" ca="1" si="2634"/>
        <v/>
      </c>
      <c r="Y518" s="26" t="str">
        <f t="shared" si="2635"/>
        <v/>
      </c>
      <c r="Z518" s="26" t="str">
        <f t="shared" si="2947"/>
        <v/>
      </c>
      <c r="AA518" s="26" t="str">
        <f t="shared" si="2948"/>
        <v/>
      </c>
      <c r="AB518" s="26" t="str">
        <f t="shared" si="2636"/>
        <v/>
      </c>
      <c r="AC518" s="26" t="str">
        <f t="shared" si="2637"/>
        <v/>
      </c>
      <c r="AD518" s="26" t="str">
        <f t="shared" si="2638"/>
        <v/>
      </c>
      <c r="AE518" s="26" t="str">
        <f t="shared" si="2639"/>
        <v/>
      </c>
      <c r="AF518" s="27" t="str">
        <f t="shared" si="2640"/>
        <v/>
      </c>
      <c r="AG518" s="28" t="str">
        <f t="shared" si="2641"/>
        <v/>
      </c>
      <c r="AH518" s="28" t="str">
        <f t="shared" si="2642"/>
        <v/>
      </c>
      <c r="AI518" s="28" t="str">
        <f t="shared" si="2949"/>
        <v/>
      </c>
      <c r="AJ518" s="28" t="str">
        <f t="shared" si="2963"/>
        <v/>
      </c>
      <c r="AK518" s="28" t="str">
        <f t="shared" si="2643"/>
        <v/>
      </c>
      <c r="AL518" s="28" t="str">
        <f t="shared" si="2950"/>
        <v/>
      </c>
      <c r="AM518" s="28" t="str">
        <f t="shared" si="2951"/>
        <v/>
      </c>
      <c r="AN518" s="27" t="str">
        <f t="shared" si="2644"/>
        <v/>
      </c>
      <c r="AO518" s="27" t="str">
        <f t="shared" si="2645"/>
        <v/>
      </c>
      <c r="AP518" s="28" t="str">
        <f t="shared" si="2646"/>
        <v/>
      </c>
      <c r="AQ518" s="27" t="str">
        <f t="shared" si="2647"/>
        <v/>
      </c>
      <c r="AR518" s="27" t="str">
        <f t="shared" si="2648"/>
        <v/>
      </c>
      <c r="AS518" s="26" t="str">
        <f t="shared" si="2649"/>
        <v/>
      </c>
      <c r="AT518" s="26" t="str">
        <f t="shared" si="2650"/>
        <v/>
      </c>
      <c r="AU518" s="26" t="str">
        <f t="shared" si="2651"/>
        <v/>
      </c>
      <c r="AV518" s="26" t="str">
        <f t="shared" si="2652"/>
        <v/>
      </c>
      <c r="AW518" s="29" t="str">
        <f t="shared" si="2653"/>
        <v/>
      </c>
      <c r="AX518" s="26">
        <f t="shared" si="2654"/>
        <v>0</v>
      </c>
      <c r="AY518" s="26" t="str">
        <f t="shared" si="2655"/>
        <v/>
      </c>
      <c r="AZ518" s="26" t="str">
        <f t="shared" si="2656"/>
        <v/>
      </c>
      <c r="BA518" s="26" t="str">
        <f t="shared" si="2952"/>
        <v/>
      </c>
      <c r="BB518" s="26" t="str">
        <f t="shared" si="2657"/>
        <v/>
      </c>
      <c r="BC518" s="26" t="str">
        <f t="shared" si="2658"/>
        <v/>
      </c>
      <c r="BD518" s="26" t="str">
        <f t="shared" si="2659"/>
        <v/>
      </c>
      <c r="BE518" s="26" t="str">
        <f t="shared" si="2660"/>
        <v/>
      </c>
      <c r="BF518" s="26" t="str">
        <f t="shared" si="2661"/>
        <v/>
      </c>
      <c r="BX518" s="25">
        <f t="shared" si="2980"/>
        <v>60054</v>
      </c>
      <c r="BY518" s="1" t="str">
        <f t="shared" si="2981"/>
        <v/>
      </c>
      <c r="BZ518" s="26" t="str">
        <f t="shared" ca="1" si="2662"/>
        <v/>
      </c>
      <c r="CA518" s="26" t="str">
        <f t="shared" si="2663"/>
        <v/>
      </c>
      <c r="CB518" s="26" t="str">
        <f t="shared" si="2664"/>
        <v/>
      </c>
      <c r="CC518" s="26" t="str">
        <f t="shared" si="2665"/>
        <v/>
      </c>
      <c r="CD518" s="26" t="str">
        <f t="shared" si="2666"/>
        <v/>
      </c>
      <c r="CE518" s="26" t="str">
        <f t="shared" si="2667"/>
        <v/>
      </c>
      <c r="CF518" s="26" t="str">
        <f t="shared" si="2668"/>
        <v/>
      </c>
      <c r="CG518" s="26" t="str">
        <f t="shared" si="2669"/>
        <v/>
      </c>
      <c r="CH518" s="27" t="str">
        <f t="shared" si="2670"/>
        <v/>
      </c>
      <c r="CI518" s="28" t="str">
        <f t="shared" si="2671"/>
        <v/>
      </c>
      <c r="CJ518" s="28" t="str">
        <f t="shared" si="2672"/>
        <v/>
      </c>
      <c r="CK518" s="28" t="str">
        <f t="shared" si="2673"/>
        <v/>
      </c>
      <c r="CL518" s="28" t="str">
        <f t="shared" si="2674"/>
        <v/>
      </c>
      <c r="CM518" s="28" t="str">
        <f t="shared" si="2675"/>
        <v/>
      </c>
      <c r="CN518" s="28" t="str">
        <f t="shared" si="2676"/>
        <v/>
      </c>
      <c r="CO518" s="28" t="str">
        <f t="shared" si="2677"/>
        <v/>
      </c>
      <c r="CP518" s="27" t="str">
        <f t="shared" si="2678"/>
        <v/>
      </c>
      <c r="CQ518" s="27" t="str">
        <f t="shared" si="2679"/>
        <v/>
      </c>
      <c r="CR518" s="28" t="str">
        <f t="shared" si="2680"/>
        <v/>
      </c>
      <c r="CS518" s="27" t="str">
        <f t="shared" si="2681"/>
        <v/>
      </c>
      <c r="CT518" s="27" t="str">
        <f t="shared" si="2682"/>
        <v/>
      </c>
      <c r="CU518" s="26" t="str">
        <f t="shared" si="2683"/>
        <v/>
      </c>
      <c r="CV518" s="26" t="str">
        <f t="shared" si="2684"/>
        <v/>
      </c>
      <c r="CW518" s="26" t="str">
        <f t="shared" si="2685"/>
        <v/>
      </c>
      <c r="CX518" s="26" t="str">
        <f t="shared" si="2686"/>
        <v/>
      </c>
      <c r="CY518" s="29" t="str">
        <f t="shared" si="2687"/>
        <v/>
      </c>
      <c r="CZ518" s="26">
        <f t="shared" si="2688"/>
        <v>0</v>
      </c>
      <c r="DA518" s="26" t="str">
        <f t="shared" si="2689"/>
        <v/>
      </c>
      <c r="DB518" s="26" t="str">
        <f t="shared" si="2690"/>
        <v/>
      </c>
      <c r="DC518" s="26" t="str">
        <f t="shared" si="2691"/>
        <v/>
      </c>
      <c r="DD518" s="26" t="str">
        <f t="shared" si="2692"/>
        <v/>
      </c>
      <c r="DE518" s="26" t="str">
        <f t="shared" si="2693"/>
        <v/>
      </c>
      <c r="DF518" s="26" t="str">
        <f t="shared" si="2694"/>
        <v/>
      </c>
      <c r="DG518" s="26" t="str">
        <f t="shared" si="2695"/>
        <v/>
      </c>
      <c r="DH518" s="26" t="str">
        <f t="shared" si="2696"/>
        <v/>
      </c>
      <c r="DZ518" s="25">
        <f t="shared" si="2980"/>
        <v>60054</v>
      </c>
      <c r="EA518" s="1" t="str">
        <f t="shared" si="2981"/>
        <v/>
      </c>
      <c r="EB518" s="26" t="str">
        <f t="shared" ca="1" si="2697"/>
        <v/>
      </c>
      <c r="EC518" s="26" t="str">
        <f t="shared" si="2698"/>
        <v/>
      </c>
      <c r="ED518" s="26" t="str">
        <f t="shared" si="2699"/>
        <v/>
      </c>
      <c r="EE518" s="26" t="str">
        <f t="shared" si="2700"/>
        <v/>
      </c>
      <c r="EF518" s="26" t="str">
        <f t="shared" si="2701"/>
        <v/>
      </c>
      <c r="EG518" s="26" t="str">
        <f t="shared" si="2702"/>
        <v/>
      </c>
      <c r="EH518" s="26" t="str">
        <f t="shared" si="2703"/>
        <v/>
      </c>
      <c r="EI518" s="26" t="str">
        <f t="shared" si="2704"/>
        <v/>
      </c>
      <c r="EJ518" s="27" t="str">
        <f t="shared" si="2705"/>
        <v/>
      </c>
      <c r="EK518" s="28" t="str">
        <f t="shared" si="2706"/>
        <v/>
      </c>
      <c r="EL518" s="28" t="str">
        <f t="shared" si="2707"/>
        <v/>
      </c>
      <c r="EM518" s="28" t="str">
        <f t="shared" si="2708"/>
        <v/>
      </c>
      <c r="EN518" s="28" t="str">
        <f t="shared" si="2709"/>
        <v/>
      </c>
      <c r="EO518" s="28" t="str">
        <f t="shared" si="2710"/>
        <v/>
      </c>
      <c r="EP518" s="28" t="str">
        <f t="shared" si="2711"/>
        <v/>
      </c>
      <c r="EQ518" s="28" t="str">
        <f t="shared" si="2712"/>
        <v/>
      </c>
      <c r="ER518" s="27" t="str">
        <f t="shared" si="2713"/>
        <v/>
      </c>
      <c r="ES518" s="27" t="str">
        <f t="shared" si="2714"/>
        <v/>
      </c>
      <c r="ET518" s="28" t="str">
        <f t="shared" si="2715"/>
        <v/>
      </c>
      <c r="EU518" s="27" t="str">
        <f t="shared" si="2716"/>
        <v/>
      </c>
      <c r="EV518" s="27" t="str">
        <f t="shared" si="2717"/>
        <v/>
      </c>
      <c r="EW518" s="26" t="str">
        <f t="shared" si="2718"/>
        <v/>
      </c>
      <c r="EX518" s="26" t="str">
        <f t="shared" si="2719"/>
        <v/>
      </c>
      <c r="EY518" s="26" t="str">
        <f t="shared" si="2720"/>
        <v/>
      </c>
      <c r="EZ518" s="26" t="str">
        <f t="shared" si="2721"/>
        <v/>
      </c>
      <c r="FA518" s="29" t="str">
        <f t="shared" si="2722"/>
        <v/>
      </c>
      <c r="FB518" s="26">
        <f t="shared" si="2723"/>
        <v>0</v>
      </c>
      <c r="FC518" s="26" t="str">
        <f t="shared" si="2724"/>
        <v/>
      </c>
      <c r="FD518" s="26" t="str">
        <f t="shared" si="2725"/>
        <v/>
      </c>
      <c r="FE518" s="26" t="str">
        <f t="shared" si="2726"/>
        <v/>
      </c>
      <c r="FF518" s="26" t="str">
        <f t="shared" si="2727"/>
        <v/>
      </c>
      <c r="FG518" s="26" t="str">
        <f t="shared" si="2728"/>
        <v/>
      </c>
      <c r="FH518" s="26" t="str">
        <f t="shared" si="2729"/>
        <v/>
      </c>
      <c r="FI518" s="26" t="str">
        <f t="shared" si="2730"/>
        <v/>
      </c>
      <c r="FJ518" s="26" t="str">
        <f t="shared" si="2731"/>
        <v/>
      </c>
      <c r="GB518" s="25">
        <f t="shared" si="2982"/>
        <v>60054</v>
      </c>
      <c r="GC518" s="1" t="str">
        <f t="shared" si="2983"/>
        <v/>
      </c>
      <c r="GD518" s="26" t="str">
        <f t="shared" ca="1" si="2732"/>
        <v/>
      </c>
      <c r="GE518" s="26" t="str">
        <f t="shared" si="2733"/>
        <v/>
      </c>
      <c r="GF518" s="26" t="str">
        <f t="shared" si="2734"/>
        <v/>
      </c>
      <c r="GG518" s="26" t="str">
        <f t="shared" si="2735"/>
        <v/>
      </c>
      <c r="GH518" s="26" t="str">
        <f t="shared" si="2736"/>
        <v/>
      </c>
      <c r="GI518" s="26" t="str">
        <f t="shared" si="2737"/>
        <v/>
      </c>
      <c r="GJ518" s="26" t="str">
        <f t="shared" si="2738"/>
        <v/>
      </c>
      <c r="GK518" s="26" t="str">
        <f t="shared" si="2739"/>
        <v/>
      </c>
      <c r="GL518" s="27" t="str">
        <f t="shared" si="2740"/>
        <v/>
      </c>
      <c r="GM518" s="28" t="str">
        <f t="shared" si="2741"/>
        <v/>
      </c>
      <c r="GN518" s="28" t="str">
        <f t="shared" si="2742"/>
        <v/>
      </c>
      <c r="GO518" s="28" t="str">
        <f t="shared" si="2743"/>
        <v/>
      </c>
      <c r="GP518" s="28" t="str">
        <f t="shared" si="2744"/>
        <v/>
      </c>
      <c r="GQ518" s="28" t="str">
        <f t="shared" si="2745"/>
        <v/>
      </c>
      <c r="GR518" s="28" t="str">
        <f t="shared" si="2746"/>
        <v/>
      </c>
      <c r="GS518" s="28" t="str">
        <f t="shared" si="2747"/>
        <v/>
      </c>
      <c r="GT518" s="27" t="str">
        <f t="shared" si="2748"/>
        <v/>
      </c>
      <c r="GU518" s="27" t="str">
        <f t="shared" si="2749"/>
        <v/>
      </c>
      <c r="GV518" s="28" t="str">
        <f t="shared" si="2750"/>
        <v/>
      </c>
      <c r="GW518" s="27" t="str">
        <f t="shared" si="2751"/>
        <v/>
      </c>
      <c r="GX518" s="27" t="str">
        <f t="shared" si="2752"/>
        <v/>
      </c>
      <c r="GY518" s="26" t="str">
        <f t="shared" si="2753"/>
        <v/>
      </c>
      <c r="GZ518" s="26" t="str">
        <f t="shared" si="2754"/>
        <v/>
      </c>
      <c r="HA518" s="26" t="str">
        <f t="shared" si="2755"/>
        <v/>
      </c>
      <c r="HB518" s="26" t="str">
        <f t="shared" si="2756"/>
        <v/>
      </c>
      <c r="HC518" s="29" t="str">
        <f t="shared" si="2757"/>
        <v/>
      </c>
      <c r="HD518" s="26">
        <f t="shared" si="2758"/>
        <v>0</v>
      </c>
      <c r="HE518" s="26" t="str">
        <f t="shared" si="2759"/>
        <v/>
      </c>
      <c r="HF518" s="26" t="str">
        <f t="shared" si="2760"/>
        <v/>
      </c>
      <c r="HG518" s="26" t="str">
        <f t="shared" si="2761"/>
        <v/>
      </c>
      <c r="HH518" s="26" t="str">
        <f t="shared" si="2762"/>
        <v/>
      </c>
      <c r="HI518" s="26" t="str">
        <f t="shared" si="2763"/>
        <v/>
      </c>
      <c r="HJ518" s="26" t="str">
        <f t="shared" si="2764"/>
        <v/>
      </c>
      <c r="HK518" s="26" t="str">
        <f t="shared" si="2765"/>
        <v/>
      </c>
      <c r="HL518" s="26" t="str">
        <f t="shared" si="2766"/>
        <v/>
      </c>
      <c r="ID518" s="25">
        <f t="shared" si="2982"/>
        <v>60054</v>
      </c>
      <c r="IE518" s="1" t="str">
        <f t="shared" si="2983"/>
        <v/>
      </c>
      <c r="IF518" s="26" t="str">
        <f t="shared" ca="1" si="2767"/>
        <v/>
      </c>
      <c r="IG518" s="26" t="str">
        <f t="shared" si="2768"/>
        <v/>
      </c>
      <c r="IH518" s="26" t="str">
        <f t="shared" si="2769"/>
        <v/>
      </c>
      <c r="II518" s="26" t="str">
        <f t="shared" si="2770"/>
        <v/>
      </c>
      <c r="IJ518" s="26" t="str">
        <f t="shared" si="2771"/>
        <v/>
      </c>
      <c r="IK518" s="26" t="str">
        <f t="shared" si="2772"/>
        <v/>
      </c>
      <c r="IL518" s="26" t="str">
        <f t="shared" si="2773"/>
        <v/>
      </c>
      <c r="IM518" s="26" t="str">
        <f t="shared" si="2774"/>
        <v/>
      </c>
      <c r="IN518" s="27" t="str">
        <f t="shared" si="2775"/>
        <v/>
      </c>
      <c r="IO518" s="28" t="str">
        <f t="shared" si="2776"/>
        <v/>
      </c>
      <c r="IP518" s="28" t="str">
        <f t="shared" si="2777"/>
        <v/>
      </c>
      <c r="IQ518" s="28" t="str">
        <f t="shared" si="2778"/>
        <v/>
      </c>
      <c r="IR518" s="28" t="str">
        <f t="shared" si="2779"/>
        <v/>
      </c>
      <c r="IS518" s="28" t="str">
        <f t="shared" si="2780"/>
        <v/>
      </c>
      <c r="IT518" s="28" t="str">
        <f t="shared" si="2781"/>
        <v/>
      </c>
      <c r="IU518" s="28" t="str">
        <f t="shared" si="2782"/>
        <v/>
      </c>
      <c r="IV518" s="27" t="str">
        <f t="shared" si="2783"/>
        <v/>
      </c>
      <c r="IW518" s="27" t="str">
        <f t="shared" si="2784"/>
        <v/>
      </c>
      <c r="IX518" s="28" t="str">
        <f t="shared" si="2785"/>
        <v/>
      </c>
      <c r="IY518" s="27" t="str">
        <f t="shared" si="2786"/>
        <v/>
      </c>
      <c r="IZ518" s="27" t="str">
        <f t="shared" si="2787"/>
        <v/>
      </c>
      <c r="JA518" s="26" t="str">
        <f t="shared" si="2788"/>
        <v/>
      </c>
      <c r="JB518" s="26" t="str">
        <f t="shared" si="2789"/>
        <v/>
      </c>
      <c r="JC518" s="26" t="str">
        <f t="shared" si="2790"/>
        <v/>
      </c>
      <c r="JD518" s="26" t="str">
        <f t="shared" si="2791"/>
        <v/>
      </c>
      <c r="JE518" s="29" t="str">
        <f t="shared" si="2792"/>
        <v/>
      </c>
      <c r="JF518" s="26">
        <f t="shared" si="2793"/>
        <v>0</v>
      </c>
      <c r="JG518" s="26" t="str">
        <f t="shared" si="2794"/>
        <v/>
      </c>
      <c r="JH518" s="26" t="str">
        <f t="shared" si="2795"/>
        <v/>
      </c>
      <c r="JI518" s="26" t="str">
        <f t="shared" si="2796"/>
        <v/>
      </c>
      <c r="JJ518" s="26" t="str">
        <f t="shared" si="2797"/>
        <v/>
      </c>
      <c r="JK518" s="26" t="str">
        <f t="shared" si="2798"/>
        <v/>
      </c>
      <c r="JL518" s="26" t="str">
        <f t="shared" si="2799"/>
        <v/>
      </c>
      <c r="JM518" s="26" t="str">
        <f t="shared" si="2800"/>
        <v/>
      </c>
      <c r="JN518" s="26" t="str">
        <f t="shared" si="2801"/>
        <v/>
      </c>
      <c r="KF518" s="25">
        <f t="shared" si="2984"/>
        <v>60054</v>
      </c>
      <c r="KG518" s="1" t="str">
        <f t="shared" si="2985"/>
        <v/>
      </c>
      <c r="KH518" s="26" t="str">
        <f t="shared" ca="1" si="2802"/>
        <v/>
      </c>
      <c r="KI518" s="26" t="str">
        <f t="shared" si="2803"/>
        <v/>
      </c>
      <c r="KJ518" s="26" t="str">
        <f t="shared" si="2804"/>
        <v/>
      </c>
      <c r="KK518" s="26" t="str">
        <f t="shared" si="2805"/>
        <v/>
      </c>
      <c r="KL518" s="26" t="str">
        <f t="shared" si="2806"/>
        <v/>
      </c>
      <c r="KM518" s="26" t="str">
        <f t="shared" si="2807"/>
        <v/>
      </c>
      <c r="KN518" s="26" t="str">
        <f t="shared" si="2808"/>
        <v/>
      </c>
      <c r="KO518" s="26" t="str">
        <f t="shared" si="2809"/>
        <v/>
      </c>
      <c r="KP518" s="27" t="str">
        <f t="shared" si="2810"/>
        <v/>
      </c>
      <c r="KQ518" s="28" t="str">
        <f t="shared" si="2811"/>
        <v/>
      </c>
      <c r="KR518" s="28" t="str">
        <f t="shared" si="2812"/>
        <v/>
      </c>
      <c r="KS518" s="28" t="str">
        <f t="shared" si="2813"/>
        <v/>
      </c>
      <c r="KT518" s="28" t="str">
        <f t="shared" si="2814"/>
        <v/>
      </c>
      <c r="KU518" s="28" t="str">
        <f t="shared" si="2815"/>
        <v/>
      </c>
      <c r="KV518" s="28" t="str">
        <f t="shared" si="2816"/>
        <v/>
      </c>
      <c r="KW518" s="28" t="str">
        <f t="shared" si="2817"/>
        <v/>
      </c>
      <c r="KX518" s="27" t="str">
        <f t="shared" si="2818"/>
        <v/>
      </c>
      <c r="KY518" s="27" t="str">
        <f t="shared" si="2819"/>
        <v/>
      </c>
      <c r="KZ518" s="28" t="str">
        <f t="shared" si="2820"/>
        <v/>
      </c>
      <c r="LA518" s="27" t="str">
        <f t="shared" si="2821"/>
        <v/>
      </c>
      <c r="LB518" s="27" t="str">
        <f t="shared" si="2822"/>
        <v/>
      </c>
      <c r="LC518" s="26" t="str">
        <f t="shared" si="2823"/>
        <v/>
      </c>
      <c r="LD518" s="26" t="str">
        <f t="shared" si="2824"/>
        <v/>
      </c>
      <c r="LE518" s="26" t="str">
        <f t="shared" si="2825"/>
        <v/>
      </c>
      <c r="LF518" s="26" t="str">
        <f t="shared" si="2826"/>
        <v/>
      </c>
      <c r="LG518" s="29" t="str">
        <f t="shared" si="2827"/>
        <v/>
      </c>
      <c r="LH518" s="26">
        <f t="shared" si="2828"/>
        <v>0</v>
      </c>
      <c r="LI518" s="26" t="str">
        <f t="shared" si="2829"/>
        <v/>
      </c>
      <c r="LJ518" s="26" t="str">
        <f t="shared" si="2830"/>
        <v/>
      </c>
      <c r="LK518" s="26" t="str">
        <f t="shared" si="2831"/>
        <v/>
      </c>
      <c r="LL518" s="26" t="str">
        <f t="shared" si="2832"/>
        <v/>
      </c>
      <c r="LM518" s="26" t="str">
        <f t="shared" si="2833"/>
        <v/>
      </c>
      <c r="LN518" s="26" t="str">
        <f t="shared" si="2834"/>
        <v/>
      </c>
      <c r="LO518" s="26" t="str">
        <f t="shared" si="2835"/>
        <v/>
      </c>
      <c r="LP518" s="26" t="str">
        <f t="shared" si="2836"/>
        <v/>
      </c>
      <c r="MH518" s="25">
        <f t="shared" si="2984"/>
        <v>60054</v>
      </c>
      <c r="MI518" s="1" t="str">
        <f t="shared" si="2985"/>
        <v/>
      </c>
      <c r="MJ518" s="26" t="str">
        <f t="shared" ca="1" si="2837"/>
        <v/>
      </c>
      <c r="MK518" s="26" t="str">
        <f t="shared" si="2838"/>
        <v/>
      </c>
      <c r="ML518" s="26" t="str">
        <f t="shared" si="2839"/>
        <v/>
      </c>
      <c r="MM518" s="26" t="str">
        <f t="shared" si="2840"/>
        <v/>
      </c>
      <c r="MN518" s="26" t="str">
        <f t="shared" si="2841"/>
        <v/>
      </c>
      <c r="MO518" s="26" t="str">
        <f t="shared" si="2842"/>
        <v/>
      </c>
      <c r="MP518" s="26" t="str">
        <f t="shared" si="2843"/>
        <v/>
      </c>
      <c r="MQ518" s="26" t="str">
        <f t="shared" si="2844"/>
        <v/>
      </c>
      <c r="MR518" s="27" t="str">
        <f t="shared" si="2845"/>
        <v/>
      </c>
      <c r="MS518" s="28" t="str">
        <f t="shared" si="2846"/>
        <v/>
      </c>
      <c r="MT518" s="28" t="str">
        <f t="shared" si="2847"/>
        <v/>
      </c>
      <c r="MU518" s="28" t="str">
        <f t="shared" si="2848"/>
        <v/>
      </c>
      <c r="MV518" s="28" t="str">
        <f t="shared" si="2849"/>
        <v/>
      </c>
      <c r="MW518" s="28" t="str">
        <f t="shared" si="2850"/>
        <v/>
      </c>
      <c r="MX518" s="28" t="str">
        <f t="shared" si="2851"/>
        <v/>
      </c>
      <c r="MY518" s="28" t="str">
        <f t="shared" si="2852"/>
        <v/>
      </c>
      <c r="MZ518" s="27" t="str">
        <f t="shared" si="2853"/>
        <v/>
      </c>
      <c r="NA518" s="27" t="str">
        <f t="shared" si="2854"/>
        <v/>
      </c>
      <c r="NB518" s="28" t="str">
        <f t="shared" si="2855"/>
        <v/>
      </c>
      <c r="NC518" s="27" t="str">
        <f t="shared" si="2856"/>
        <v/>
      </c>
      <c r="ND518" s="27" t="str">
        <f t="shared" si="2857"/>
        <v/>
      </c>
      <c r="NE518" s="26" t="str">
        <f t="shared" si="2858"/>
        <v/>
      </c>
      <c r="NF518" s="26" t="str">
        <f t="shared" si="2859"/>
        <v/>
      </c>
      <c r="NG518" s="26" t="str">
        <f t="shared" si="2860"/>
        <v/>
      </c>
      <c r="NH518" s="26" t="str">
        <f t="shared" si="2861"/>
        <v/>
      </c>
      <c r="NI518" s="29" t="str">
        <f t="shared" si="2862"/>
        <v/>
      </c>
      <c r="NJ518" s="26">
        <f t="shared" si="2863"/>
        <v>0</v>
      </c>
      <c r="NK518" s="26" t="str">
        <f t="shared" si="2864"/>
        <v/>
      </c>
      <c r="NL518" s="26" t="str">
        <f t="shared" si="2865"/>
        <v/>
      </c>
      <c r="NM518" s="26" t="str">
        <f t="shared" si="2866"/>
        <v/>
      </c>
      <c r="NN518" s="26" t="str">
        <f t="shared" si="2867"/>
        <v/>
      </c>
      <c r="NO518" s="26" t="str">
        <f t="shared" si="2868"/>
        <v/>
      </c>
      <c r="NP518" s="26" t="str">
        <f t="shared" si="2869"/>
        <v/>
      </c>
      <c r="NQ518" s="26" t="str">
        <f t="shared" si="2870"/>
        <v/>
      </c>
      <c r="NR518" s="26" t="str">
        <f t="shared" si="2871"/>
        <v/>
      </c>
      <c r="OJ518" s="25">
        <f t="shared" si="2986"/>
        <v>60054</v>
      </c>
      <c r="OK518" s="1" t="str">
        <f t="shared" si="2987"/>
        <v/>
      </c>
      <c r="OL518" s="26" t="str">
        <f t="shared" ca="1" si="2872"/>
        <v/>
      </c>
      <c r="OM518" s="26" t="str">
        <f t="shared" si="2873"/>
        <v/>
      </c>
      <c r="ON518" s="26" t="str">
        <f t="shared" si="2874"/>
        <v/>
      </c>
      <c r="OO518" s="26" t="str">
        <f t="shared" si="2875"/>
        <v/>
      </c>
      <c r="OP518" s="26" t="str">
        <f t="shared" si="2876"/>
        <v/>
      </c>
      <c r="OQ518" s="26" t="str">
        <f t="shared" si="2877"/>
        <v/>
      </c>
      <c r="OR518" s="26" t="str">
        <f t="shared" si="2878"/>
        <v/>
      </c>
      <c r="OS518" s="26" t="str">
        <f t="shared" si="2879"/>
        <v/>
      </c>
      <c r="OT518" s="27" t="str">
        <f t="shared" si="2880"/>
        <v/>
      </c>
      <c r="OU518" s="28" t="str">
        <f t="shared" si="2881"/>
        <v/>
      </c>
      <c r="OV518" s="28" t="str">
        <f t="shared" si="2882"/>
        <v/>
      </c>
      <c r="OW518" s="28" t="str">
        <f t="shared" si="2883"/>
        <v/>
      </c>
      <c r="OX518" s="28" t="str">
        <f t="shared" si="2884"/>
        <v/>
      </c>
      <c r="OY518" s="28" t="str">
        <f t="shared" si="2885"/>
        <v/>
      </c>
      <c r="OZ518" s="28" t="str">
        <f t="shared" si="2886"/>
        <v/>
      </c>
      <c r="PA518" s="28" t="str">
        <f t="shared" si="2887"/>
        <v/>
      </c>
      <c r="PB518" s="27" t="str">
        <f t="shared" si="2888"/>
        <v/>
      </c>
      <c r="PC518" s="27" t="str">
        <f t="shared" si="2889"/>
        <v/>
      </c>
      <c r="PD518" s="28" t="str">
        <f t="shared" si="2890"/>
        <v/>
      </c>
      <c r="PE518" s="27" t="str">
        <f t="shared" si="2891"/>
        <v/>
      </c>
      <c r="PF518" s="27" t="str">
        <f t="shared" si="2892"/>
        <v/>
      </c>
      <c r="PG518" s="26" t="str">
        <f t="shared" si="2893"/>
        <v/>
      </c>
      <c r="PH518" s="26" t="str">
        <f t="shared" si="2894"/>
        <v/>
      </c>
      <c r="PI518" s="26" t="str">
        <f t="shared" si="2895"/>
        <v/>
      </c>
      <c r="PJ518" s="26" t="str">
        <f t="shared" si="2896"/>
        <v/>
      </c>
      <c r="PK518" s="29" t="str">
        <f t="shared" si="2897"/>
        <v/>
      </c>
      <c r="PL518" s="26">
        <f t="shared" si="2898"/>
        <v>0</v>
      </c>
      <c r="PM518" s="26" t="str">
        <f t="shared" si="2899"/>
        <v/>
      </c>
      <c r="PN518" s="26" t="str">
        <f t="shared" si="2900"/>
        <v/>
      </c>
      <c r="PO518" s="26" t="str">
        <f t="shared" si="2901"/>
        <v/>
      </c>
      <c r="PP518" s="26" t="str">
        <f t="shared" si="2902"/>
        <v/>
      </c>
      <c r="PQ518" s="26" t="str">
        <f t="shared" si="2903"/>
        <v/>
      </c>
      <c r="PR518" s="26" t="str">
        <f t="shared" si="2904"/>
        <v/>
      </c>
      <c r="PS518" s="26" t="str">
        <f t="shared" si="2905"/>
        <v/>
      </c>
      <c r="PT518" s="26" t="str">
        <f t="shared" si="2906"/>
        <v/>
      </c>
      <c r="QL518" s="25">
        <f t="shared" si="2986"/>
        <v>60054</v>
      </c>
      <c r="QM518" s="1" t="str">
        <f t="shared" si="2987"/>
        <v/>
      </c>
      <c r="QN518" s="26" t="str">
        <f t="shared" ca="1" si="2907"/>
        <v/>
      </c>
      <c r="QO518" s="26" t="str">
        <f t="shared" si="2908"/>
        <v/>
      </c>
      <c r="QP518" s="26" t="str">
        <f t="shared" si="2909"/>
        <v/>
      </c>
      <c r="QQ518" s="26" t="str">
        <f t="shared" si="2910"/>
        <v/>
      </c>
      <c r="QR518" s="26" t="str">
        <f t="shared" si="2911"/>
        <v/>
      </c>
      <c r="QS518" s="26" t="str">
        <f t="shared" si="2912"/>
        <v/>
      </c>
      <c r="QT518" s="26" t="str">
        <f t="shared" si="2913"/>
        <v/>
      </c>
      <c r="QU518" s="26" t="str">
        <f t="shared" si="2914"/>
        <v/>
      </c>
      <c r="QV518" s="27" t="str">
        <f t="shared" si="2915"/>
        <v/>
      </c>
      <c r="QW518" s="28" t="str">
        <f t="shared" si="2916"/>
        <v/>
      </c>
      <c r="QX518" s="28" t="str">
        <f t="shared" si="2917"/>
        <v/>
      </c>
      <c r="QY518" s="28" t="str">
        <f t="shared" si="2918"/>
        <v/>
      </c>
      <c r="QZ518" s="28" t="str">
        <f t="shared" si="2919"/>
        <v/>
      </c>
      <c r="RA518" s="28" t="str">
        <f t="shared" si="2920"/>
        <v/>
      </c>
      <c r="RB518" s="28" t="str">
        <f t="shared" si="2921"/>
        <v/>
      </c>
      <c r="RC518" s="28" t="str">
        <f t="shared" si="2922"/>
        <v/>
      </c>
      <c r="RD518" s="27" t="str">
        <f t="shared" si="2923"/>
        <v/>
      </c>
      <c r="RE518" s="27" t="str">
        <f t="shared" si="2924"/>
        <v/>
      </c>
      <c r="RF518" s="28" t="str">
        <f t="shared" si="2925"/>
        <v/>
      </c>
      <c r="RG518" s="27" t="str">
        <f t="shared" si="2926"/>
        <v/>
      </c>
      <c r="RH518" s="27" t="str">
        <f t="shared" si="2927"/>
        <v/>
      </c>
      <c r="RI518" s="26" t="str">
        <f t="shared" si="2928"/>
        <v/>
      </c>
      <c r="RJ518" s="26" t="str">
        <f t="shared" si="2929"/>
        <v/>
      </c>
      <c r="RK518" s="26" t="str">
        <f t="shared" si="2930"/>
        <v/>
      </c>
      <c r="RL518" s="26" t="str">
        <f t="shared" si="2931"/>
        <v/>
      </c>
      <c r="RM518" s="29" t="str">
        <f t="shared" si="2932"/>
        <v/>
      </c>
      <c r="RN518" s="26">
        <f t="shared" si="2933"/>
        <v>0</v>
      </c>
      <c r="RO518" s="26" t="str">
        <f t="shared" si="2934"/>
        <v/>
      </c>
      <c r="RP518" s="26" t="str">
        <f t="shared" si="2935"/>
        <v/>
      </c>
      <c r="RQ518" s="26" t="str">
        <f t="shared" si="2936"/>
        <v/>
      </c>
      <c r="RR518" s="26" t="str">
        <f t="shared" si="2937"/>
        <v/>
      </c>
      <c r="RS518" s="26" t="str">
        <f t="shared" si="2938"/>
        <v/>
      </c>
      <c r="RT518" s="26" t="str">
        <f t="shared" si="2939"/>
        <v/>
      </c>
      <c r="RU518" s="26" t="str">
        <f t="shared" si="2940"/>
        <v/>
      </c>
      <c r="RV518" s="26" t="str">
        <f t="shared" si="2941"/>
        <v/>
      </c>
    </row>
    <row r="519" spans="2:490" x14ac:dyDescent="0.25">
      <c r="B519" s="25">
        <f t="shared" si="2961"/>
        <v>60084</v>
      </c>
      <c r="C519" s="1">
        <f t="shared" si="2942"/>
        <v>2064</v>
      </c>
      <c r="D519" s="1">
        <f t="shared" si="2943"/>
        <v>88</v>
      </c>
      <c r="E519" s="1" t="str">
        <f t="shared" si="2944"/>
        <v/>
      </c>
      <c r="F519" s="26" t="str">
        <f t="shared" si="2628"/>
        <v/>
      </c>
      <c r="G519" s="26">
        <f>SUMIFS(F$9:F519,C$9:C519,C519)</f>
        <v>0</v>
      </c>
      <c r="H519" s="26" t="str">
        <f t="shared" si="2629"/>
        <v/>
      </c>
      <c r="I519" s="86" t="e">
        <f t="shared" si="2945"/>
        <v>#VALUE!</v>
      </c>
      <c r="J519" s="1" t="b">
        <f>IF(J518=TRUE,TRUE,AND(D519&gt;=dane_wiek_emerytalny,D519&gt;=55,YEAR(B519)-YEAR(dane_data_rozpoczecia)&gt;=4,SUMIFS(F$9:F519,C$9:C519,C519)))</f>
        <v>0</v>
      </c>
      <c r="K519" s="26" t="str">
        <f t="shared" si="2630"/>
        <v/>
      </c>
      <c r="L519" s="26">
        <f t="shared" si="2631"/>
        <v>0</v>
      </c>
      <c r="M519" s="26" t="e">
        <f t="shared" si="2632"/>
        <v>#VALUE!</v>
      </c>
      <c r="N519" s="26" t="e">
        <f t="shared" si="2633"/>
        <v>#VALUE!</v>
      </c>
      <c r="O519" s="1" t="b">
        <f>IF(O518=TRUE,TRUE,AND(D519&gt;=65,YEAR(B519)-YEAR(dane_data_rozpoczecia)&gt;=4,SUMIFS(F$9:F519,C$9:C519,C519)))</f>
        <v>0</v>
      </c>
      <c r="V519" s="25">
        <f t="shared" si="2962"/>
        <v>60084</v>
      </c>
      <c r="W519" s="1" t="str">
        <f t="shared" si="2946"/>
        <v/>
      </c>
      <c r="X519" s="26" t="str">
        <f t="shared" ca="1" si="2634"/>
        <v/>
      </c>
      <c r="Y519" s="26" t="str">
        <f t="shared" si="2635"/>
        <v/>
      </c>
      <c r="Z519" s="26" t="str">
        <f t="shared" si="2947"/>
        <v/>
      </c>
      <c r="AA519" s="26" t="str">
        <f t="shared" si="2948"/>
        <v/>
      </c>
      <c r="AB519" s="26" t="str">
        <f t="shared" si="2636"/>
        <v/>
      </c>
      <c r="AC519" s="26" t="str">
        <f t="shared" si="2637"/>
        <v/>
      </c>
      <c r="AD519" s="26" t="str">
        <f t="shared" si="2638"/>
        <v/>
      </c>
      <c r="AE519" s="26" t="str">
        <f t="shared" si="2639"/>
        <v/>
      </c>
      <c r="AF519" s="27" t="str">
        <f t="shared" si="2640"/>
        <v/>
      </c>
      <c r="AG519" s="28" t="str">
        <f t="shared" si="2641"/>
        <v/>
      </c>
      <c r="AH519" s="28" t="str">
        <f t="shared" si="2642"/>
        <v/>
      </c>
      <c r="AI519" s="28" t="str">
        <f t="shared" si="2949"/>
        <v/>
      </c>
      <c r="AJ519" s="28" t="str">
        <f t="shared" si="2963"/>
        <v/>
      </c>
      <c r="AK519" s="28" t="str">
        <f t="shared" si="2643"/>
        <v/>
      </c>
      <c r="AL519" s="28" t="str">
        <f t="shared" si="2950"/>
        <v/>
      </c>
      <c r="AM519" s="28" t="str">
        <f t="shared" si="2951"/>
        <v/>
      </c>
      <c r="AN519" s="27" t="str">
        <f t="shared" si="2644"/>
        <v/>
      </c>
      <c r="AO519" s="27" t="str">
        <f t="shared" si="2645"/>
        <v/>
      </c>
      <c r="AP519" s="28" t="str">
        <f t="shared" si="2646"/>
        <v/>
      </c>
      <c r="AQ519" s="27" t="str">
        <f t="shared" si="2647"/>
        <v/>
      </c>
      <c r="AR519" s="27" t="str">
        <f t="shared" si="2648"/>
        <v/>
      </c>
      <c r="AS519" s="26" t="str">
        <f t="shared" si="2649"/>
        <v/>
      </c>
      <c r="AT519" s="26" t="str">
        <f t="shared" si="2650"/>
        <v/>
      </c>
      <c r="AU519" s="26" t="str">
        <f t="shared" si="2651"/>
        <v/>
      </c>
      <c r="AV519" s="26" t="str">
        <f t="shared" si="2652"/>
        <v/>
      </c>
      <c r="AW519" s="29" t="str">
        <f t="shared" si="2653"/>
        <v/>
      </c>
      <c r="AX519" s="26">
        <f t="shared" si="2654"/>
        <v>0</v>
      </c>
      <c r="AY519" s="26" t="str">
        <f t="shared" si="2655"/>
        <v/>
      </c>
      <c r="AZ519" s="26" t="str">
        <f t="shared" si="2656"/>
        <v/>
      </c>
      <c r="BA519" s="26" t="str">
        <f t="shared" si="2952"/>
        <v/>
      </c>
      <c r="BB519" s="26" t="str">
        <f t="shared" si="2657"/>
        <v/>
      </c>
      <c r="BC519" s="26" t="str">
        <f t="shared" si="2658"/>
        <v/>
      </c>
      <c r="BD519" s="26" t="str">
        <f t="shared" si="2659"/>
        <v/>
      </c>
      <c r="BE519" s="26" t="str">
        <f t="shared" si="2660"/>
        <v/>
      </c>
      <c r="BF519" s="26" t="str">
        <f t="shared" si="2661"/>
        <v/>
      </c>
      <c r="BX519" s="25">
        <f t="shared" si="2980"/>
        <v>60084</v>
      </c>
      <c r="BY519" s="1" t="str">
        <f t="shared" si="2981"/>
        <v/>
      </c>
      <c r="BZ519" s="26" t="str">
        <f t="shared" ca="1" si="2662"/>
        <v/>
      </c>
      <c r="CA519" s="26" t="str">
        <f t="shared" si="2663"/>
        <v/>
      </c>
      <c r="CB519" s="26" t="str">
        <f t="shared" si="2664"/>
        <v/>
      </c>
      <c r="CC519" s="26" t="str">
        <f t="shared" si="2665"/>
        <v/>
      </c>
      <c r="CD519" s="26" t="str">
        <f t="shared" si="2666"/>
        <v/>
      </c>
      <c r="CE519" s="26" t="str">
        <f t="shared" si="2667"/>
        <v/>
      </c>
      <c r="CF519" s="26" t="str">
        <f t="shared" si="2668"/>
        <v/>
      </c>
      <c r="CG519" s="26" t="str">
        <f t="shared" si="2669"/>
        <v/>
      </c>
      <c r="CH519" s="27" t="str">
        <f t="shared" si="2670"/>
        <v/>
      </c>
      <c r="CI519" s="28" t="str">
        <f t="shared" si="2671"/>
        <v/>
      </c>
      <c r="CJ519" s="28" t="str">
        <f t="shared" si="2672"/>
        <v/>
      </c>
      <c r="CK519" s="28" t="str">
        <f t="shared" si="2673"/>
        <v/>
      </c>
      <c r="CL519" s="28" t="str">
        <f t="shared" si="2674"/>
        <v/>
      </c>
      <c r="CM519" s="28" t="str">
        <f t="shared" si="2675"/>
        <v/>
      </c>
      <c r="CN519" s="28" t="str">
        <f t="shared" si="2676"/>
        <v/>
      </c>
      <c r="CO519" s="28" t="str">
        <f t="shared" si="2677"/>
        <v/>
      </c>
      <c r="CP519" s="27" t="str">
        <f t="shared" si="2678"/>
        <v/>
      </c>
      <c r="CQ519" s="27" t="str">
        <f t="shared" si="2679"/>
        <v/>
      </c>
      <c r="CR519" s="28" t="str">
        <f t="shared" si="2680"/>
        <v/>
      </c>
      <c r="CS519" s="27" t="str">
        <f t="shared" si="2681"/>
        <v/>
      </c>
      <c r="CT519" s="27" t="str">
        <f t="shared" si="2682"/>
        <v/>
      </c>
      <c r="CU519" s="26" t="str">
        <f t="shared" si="2683"/>
        <v/>
      </c>
      <c r="CV519" s="26" t="str">
        <f t="shared" si="2684"/>
        <v/>
      </c>
      <c r="CW519" s="26" t="str">
        <f t="shared" si="2685"/>
        <v/>
      </c>
      <c r="CX519" s="26" t="str">
        <f t="shared" si="2686"/>
        <v/>
      </c>
      <c r="CY519" s="29" t="str">
        <f t="shared" si="2687"/>
        <v/>
      </c>
      <c r="CZ519" s="26">
        <f t="shared" si="2688"/>
        <v>0</v>
      </c>
      <c r="DA519" s="26" t="str">
        <f t="shared" si="2689"/>
        <v/>
      </c>
      <c r="DB519" s="26" t="str">
        <f t="shared" si="2690"/>
        <v/>
      </c>
      <c r="DC519" s="26" t="str">
        <f t="shared" si="2691"/>
        <v/>
      </c>
      <c r="DD519" s="26" t="str">
        <f t="shared" si="2692"/>
        <v/>
      </c>
      <c r="DE519" s="26" t="str">
        <f t="shared" si="2693"/>
        <v/>
      </c>
      <c r="DF519" s="26" t="str">
        <f t="shared" si="2694"/>
        <v/>
      </c>
      <c r="DG519" s="26" t="str">
        <f t="shared" si="2695"/>
        <v/>
      </c>
      <c r="DH519" s="26" t="str">
        <f t="shared" si="2696"/>
        <v/>
      </c>
      <c r="DZ519" s="25">
        <f t="shared" si="2980"/>
        <v>60084</v>
      </c>
      <c r="EA519" s="1" t="str">
        <f t="shared" si="2981"/>
        <v/>
      </c>
      <c r="EB519" s="26" t="str">
        <f t="shared" ca="1" si="2697"/>
        <v/>
      </c>
      <c r="EC519" s="26" t="str">
        <f t="shared" si="2698"/>
        <v/>
      </c>
      <c r="ED519" s="26" t="str">
        <f t="shared" si="2699"/>
        <v/>
      </c>
      <c r="EE519" s="26" t="str">
        <f t="shared" si="2700"/>
        <v/>
      </c>
      <c r="EF519" s="26" t="str">
        <f t="shared" si="2701"/>
        <v/>
      </c>
      <c r="EG519" s="26" t="str">
        <f t="shared" si="2702"/>
        <v/>
      </c>
      <c r="EH519" s="26" t="str">
        <f t="shared" si="2703"/>
        <v/>
      </c>
      <c r="EI519" s="26" t="str">
        <f t="shared" si="2704"/>
        <v/>
      </c>
      <c r="EJ519" s="27" t="str">
        <f t="shared" si="2705"/>
        <v/>
      </c>
      <c r="EK519" s="28" t="str">
        <f t="shared" si="2706"/>
        <v/>
      </c>
      <c r="EL519" s="28" t="str">
        <f t="shared" si="2707"/>
        <v/>
      </c>
      <c r="EM519" s="28" t="str">
        <f t="shared" si="2708"/>
        <v/>
      </c>
      <c r="EN519" s="28" t="str">
        <f t="shared" si="2709"/>
        <v/>
      </c>
      <c r="EO519" s="28" t="str">
        <f t="shared" si="2710"/>
        <v/>
      </c>
      <c r="EP519" s="28" t="str">
        <f t="shared" si="2711"/>
        <v/>
      </c>
      <c r="EQ519" s="28" t="str">
        <f t="shared" si="2712"/>
        <v/>
      </c>
      <c r="ER519" s="27" t="str">
        <f t="shared" si="2713"/>
        <v/>
      </c>
      <c r="ES519" s="27" t="str">
        <f t="shared" si="2714"/>
        <v/>
      </c>
      <c r="ET519" s="28" t="str">
        <f t="shared" si="2715"/>
        <v/>
      </c>
      <c r="EU519" s="27" t="str">
        <f t="shared" si="2716"/>
        <v/>
      </c>
      <c r="EV519" s="27" t="str">
        <f t="shared" si="2717"/>
        <v/>
      </c>
      <c r="EW519" s="26" t="str">
        <f t="shared" si="2718"/>
        <v/>
      </c>
      <c r="EX519" s="26" t="str">
        <f t="shared" si="2719"/>
        <v/>
      </c>
      <c r="EY519" s="26" t="str">
        <f t="shared" si="2720"/>
        <v/>
      </c>
      <c r="EZ519" s="26" t="str">
        <f t="shared" si="2721"/>
        <v/>
      </c>
      <c r="FA519" s="29" t="str">
        <f t="shared" si="2722"/>
        <v/>
      </c>
      <c r="FB519" s="26">
        <f t="shared" si="2723"/>
        <v>0</v>
      </c>
      <c r="FC519" s="26" t="str">
        <f t="shared" si="2724"/>
        <v/>
      </c>
      <c r="FD519" s="26" t="str">
        <f t="shared" si="2725"/>
        <v/>
      </c>
      <c r="FE519" s="26" t="str">
        <f t="shared" si="2726"/>
        <v/>
      </c>
      <c r="FF519" s="26" t="str">
        <f t="shared" si="2727"/>
        <v/>
      </c>
      <c r="FG519" s="26" t="str">
        <f t="shared" si="2728"/>
        <v/>
      </c>
      <c r="FH519" s="26" t="str">
        <f t="shared" si="2729"/>
        <v/>
      </c>
      <c r="FI519" s="26" t="str">
        <f t="shared" si="2730"/>
        <v/>
      </c>
      <c r="FJ519" s="26" t="str">
        <f t="shared" si="2731"/>
        <v/>
      </c>
      <c r="GB519" s="25">
        <f t="shared" si="2982"/>
        <v>60084</v>
      </c>
      <c r="GC519" s="1" t="str">
        <f t="shared" si="2983"/>
        <v/>
      </c>
      <c r="GD519" s="26" t="str">
        <f t="shared" ca="1" si="2732"/>
        <v/>
      </c>
      <c r="GE519" s="26" t="str">
        <f t="shared" si="2733"/>
        <v/>
      </c>
      <c r="GF519" s="26" t="str">
        <f t="shared" si="2734"/>
        <v/>
      </c>
      <c r="GG519" s="26" t="str">
        <f t="shared" si="2735"/>
        <v/>
      </c>
      <c r="GH519" s="26" t="str">
        <f t="shared" si="2736"/>
        <v/>
      </c>
      <c r="GI519" s="26" t="str">
        <f t="shared" si="2737"/>
        <v/>
      </c>
      <c r="GJ519" s="26" t="str">
        <f t="shared" si="2738"/>
        <v/>
      </c>
      <c r="GK519" s="26" t="str">
        <f t="shared" si="2739"/>
        <v/>
      </c>
      <c r="GL519" s="27" t="str">
        <f t="shared" si="2740"/>
        <v/>
      </c>
      <c r="GM519" s="28" t="str">
        <f t="shared" si="2741"/>
        <v/>
      </c>
      <c r="GN519" s="28" t="str">
        <f t="shared" si="2742"/>
        <v/>
      </c>
      <c r="GO519" s="28" t="str">
        <f t="shared" si="2743"/>
        <v/>
      </c>
      <c r="GP519" s="28" t="str">
        <f t="shared" si="2744"/>
        <v/>
      </c>
      <c r="GQ519" s="28" t="str">
        <f t="shared" si="2745"/>
        <v/>
      </c>
      <c r="GR519" s="28" t="str">
        <f t="shared" si="2746"/>
        <v/>
      </c>
      <c r="GS519" s="28" t="str">
        <f t="shared" si="2747"/>
        <v/>
      </c>
      <c r="GT519" s="27" t="str">
        <f t="shared" si="2748"/>
        <v/>
      </c>
      <c r="GU519" s="27" t="str">
        <f t="shared" si="2749"/>
        <v/>
      </c>
      <c r="GV519" s="28" t="str">
        <f t="shared" si="2750"/>
        <v/>
      </c>
      <c r="GW519" s="27" t="str">
        <f t="shared" si="2751"/>
        <v/>
      </c>
      <c r="GX519" s="27" t="str">
        <f t="shared" si="2752"/>
        <v/>
      </c>
      <c r="GY519" s="26" t="str">
        <f t="shared" si="2753"/>
        <v/>
      </c>
      <c r="GZ519" s="26" t="str">
        <f t="shared" si="2754"/>
        <v/>
      </c>
      <c r="HA519" s="26" t="str">
        <f t="shared" si="2755"/>
        <v/>
      </c>
      <c r="HB519" s="26" t="str">
        <f t="shared" si="2756"/>
        <v/>
      </c>
      <c r="HC519" s="29" t="str">
        <f t="shared" si="2757"/>
        <v/>
      </c>
      <c r="HD519" s="26">
        <f t="shared" si="2758"/>
        <v>0</v>
      </c>
      <c r="HE519" s="26" t="str">
        <f t="shared" si="2759"/>
        <v/>
      </c>
      <c r="HF519" s="26" t="str">
        <f t="shared" si="2760"/>
        <v/>
      </c>
      <c r="HG519" s="26" t="str">
        <f t="shared" si="2761"/>
        <v/>
      </c>
      <c r="HH519" s="26" t="str">
        <f t="shared" si="2762"/>
        <v/>
      </c>
      <c r="HI519" s="26" t="str">
        <f t="shared" si="2763"/>
        <v/>
      </c>
      <c r="HJ519" s="26" t="str">
        <f t="shared" si="2764"/>
        <v/>
      </c>
      <c r="HK519" s="26" t="str">
        <f t="shared" si="2765"/>
        <v/>
      </c>
      <c r="HL519" s="26" t="str">
        <f t="shared" si="2766"/>
        <v/>
      </c>
      <c r="ID519" s="25">
        <f t="shared" si="2982"/>
        <v>60084</v>
      </c>
      <c r="IE519" s="1" t="str">
        <f t="shared" si="2983"/>
        <v/>
      </c>
      <c r="IF519" s="26" t="str">
        <f t="shared" ca="1" si="2767"/>
        <v/>
      </c>
      <c r="IG519" s="26" t="str">
        <f t="shared" si="2768"/>
        <v/>
      </c>
      <c r="IH519" s="26" t="str">
        <f t="shared" si="2769"/>
        <v/>
      </c>
      <c r="II519" s="26" t="str">
        <f t="shared" si="2770"/>
        <v/>
      </c>
      <c r="IJ519" s="26" t="str">
        <f t="shared" si="2771"/>
        <v/>
      </c>
      <c r="IK519" s="26" t="str">
        <f t="shared" si="2772"/>
        <v/>
      </c>
      <c r="IL519" s="26" t="str">
        <f t="shared" si="2773"/>
        <v/>
      </c>
      <c r="IM519" s="26" t="str">
        <f t="shared" si="2774"/>
        <v/>
      </c>
      <c r="IN519" s="27" t="str">
        <f t="shared" si="2775"/>
        <v/>
      </c>
      <c r="IO519" s="28" t="str">
        <f t="shared" si="2776"/>
        <v/>
      </c>
      <c r="IP519" s="28" t="str">
        <f t="shared" si="2777"/>
        <v/>
      </c>
      <c r="IQ519" s="28" t="str">
        <f t="shared" si="2778"/>
        <v/>
      </c>
      <c r="IR519" s="28" t="str">
        <f t="shared" si="2779"/>
        <v/>
      </c>
      <c r="IS519" s="28" t="str">
        <f t="shared" si="2780"/>
        <v/>
      </c>
      <c r="IT519" s="28" t="str">
        <f t="shared" si="2781"/>
        <v/>
      </c>
      <c r="IU519" s="28" t="str">
        <f t="shared" si="2782"/>
        <v/>
      </c>
      <c r="IV519" s="27" t="str">
        <f t="shared" si="2783"/>
        <v/>
      </c>
      <c r="IW519" s="27" t="str">
        <f t="shared" si="2784"/>
        <v/>
      </c>
      <c r="IX519" s="28" t="str">
        <f t="shared" si="2785"/>
        <v/>
      </c>
      <c r="IY519" s="27" t="str">
        <f t="shared" si="2786"/>
        <v/>
      </c>
      <c r="IZ519" s="27" t="str">
        <f t="shared" si="2787"/>
        <v/>
      </c>
      <c r="JA519" s="26" t="str">
        <f t="shared" si="2788"/>
        <v/>
      </c>
      <c r="JB519" s="26" t="str">
        <f t="shared" si="2789"/>
        <v/>
      </c>
      <c r="JC519" s="26" t="str">
        <f t="shared" si="2790"/>
        <v/>
      </c>
      <c r="JD519" s="26" t="str">
        <f t="shared" si="2791"/>
        <v/>
      </c>
      <c r="JE519" s="29" t="str">
        <f t="shared" si="2792"/>
        <v/>
      </c>
      <c r="JF519" s="26">
        <f t="shared" si="2793"/>
        <v>0</v>
      </c>
      <c r="JG519" s="26" t="str">
        <f t="shared" si="2794"/>
        <v/>
      </c>
      <c r="JH519" s="26" t="str">
        <f t="shared" si="2795"/>
        <v/>
      </c>
      <c r="JI519" s="26" t="str">
        <f t="shared" si="2796"/>
        <v/>
      </c>
      <c r="JJ519" s="26" t="str">
        <f t="shared" si="2797"/>
        <v/>
      </c>
      <c r="JK519" s="26" t="str">
        <f t="shared" si="2798"/>
        <v/>
      </c>
      <c r="JL519" s="26" t="str">
        <f t="shared" si="2799"/>
        <v/>
      </c>
      <c r="JM519" s="26" t="str">
        <f t="shared" si="2800"/>
        <v/>
      </c>
      <c r="JN519" s="26" t="str">
        <f t="shared" si="2801"/>
        <v/>
      </c>
      <c r="KF519" s="25">
        <f t="shared" si="2984"/>
        <v>60084</v>
      </c>
      <c r="KG519" s="1" t="str">
        <f t="shared" si="2985"/>
        <v/>
      </c>
      <c r="KH519" s="26" t="str">
        <f t="shared" ca="1" si="2802"/>
        <v/>
      </c>
      <c r="KI519" s="26" t="str">
        <f t="shared" si="2803"/>
        <v/>
      </c>
      <c r="KJ519" s="26" t="str">
        <f t="shared" si="2804"/>
        <v/>
      </c>
      <c r="KK519" s="26" t="str">
        <f t="shared" si="2805"/>
        <v/>
      </c>
      <c r="KL519" s="26" t="str">
        <f t="shared" si="2806"/>
        <v/>
      </c>
      <c r="KM519" s="26" t="str">
        <f t="shared" si="2807"/>
        <v/>
      </c>
      <c r="KN519" s="26" t="str">
        <f t="shared" si="2808"/>
        <v/>
      </c>
      <c r="KO519" s="26" t="str">
        <f t="shared" si="2809"/>
        <v/>
      </c>
      <c r="KP519" s="27" t="str">
        <f t="shared" si="2810"/>
        <v/>
      </c>
      <c r="KQ519" s="28" t="str">
        <f t="shared" si="2811"/>
        <v/>
      </c>
      <c r="KR519" s="28" t="str">
        <f t="shared" si="2812"/>
        <v/>
      </c>
      <c r="KS519" s="28" t="str">
        <f t="shared" si="2813"/>
        <v/>
      </c>
      <c r="KT519" s="28" t="str">
        <f t="shared" si="2814"/>
        <v/>
      </c>
      <c r="KU519" s="28" t="str">
        <f t="shared" si="2815"/>
        <v/>
      </c>
      <c r="KV519" s="28" t="str">
        <f t="shared" si="2816"/>
        <v/>
      </c>
      <c r="KW519" s="28" t="str">
        <f t="shared" si="2817"/>
        <v/>
      </c>
      <c r="KX519" s="27" t="str">
        <f t="shared" si="2818"/>
        <v/>
      </c>
      <c r="KY519" s="27" t="str">
        <f t="shared" si="2819"/>
        <v/>
      </c>
      <c r="KZ519" s="28" t="str">
        <f t="shared" si="2820"/>
        <v/>
      </c>
      <c r="LA519" s="27" t="str">
        <f t="shared" si="2821"/>
        <v/>
      </c>
      <c r="LB519" s="27" t="str">
        <f t="shared" si="2822"/>
        <v/>
      </c>
      <c r="LC519" s="26" t="str">
        <f t="shared" si="2823"/>
        <v/>
      </c>
      <c r="LD519" s="26" t="str">
        <f t="shared" si="2824"/>
        <v/>
      </c>
      <c r="LE519" s="26" t="str">
        <f t="shared" si="2825"/>
        <v/>
      </c>
      <c r="LF519" s="26" t="str">
        <f t="shared" si="2826"/>
        <v/>
      </c>
      <c r="LG519" s="29" t="str">
        <f t="shared" si="2827"/>
        <v/>
      </c>
      <c r="LH519" s="26">
        <f t="shared" si="2828"/>
        <v>0</v>
      </c>
      <c r="LI519" s="26" t="str">
        <f t="shared" si="2829"/>
        <v/>
      </c>
      <c r="LJ519" s="26" t="str">
        <f t="shared" si="2830"/>
        <v/>
      </c>
      <c r="LK519" s="26" t="str">
        <f t="shared" si="2831"/>
        <v/>
      </c>
      <c r="LL519" s="26" t="str">
        <f t="shared" si="2832"/>
        <v/>
      </c>
      <c r="LM519" s="26" t="str">
        <f t="shared" si="2833"/>
        <v/>
      </c>
      <c r="LN519" s="26" t="str">
        <f t="shared" si="2834"/>
        <v/>
      </c>
      <c r="LO519" s="26" t="str">
        <f t="shared" si="2835"/>
        <v/>
      </c>
      <c r="LP519" s="26" t="str">
        <f t="shared" si="2836"/>
        <v/>
      </c>
      <c r="MH519" s="25">
        <f t="shared" si="2984"/>
        <v>60084</v>
      </c>
      <c r="MI519" s="1" t="str">
        <f t="shared" si="2985"/>
        <v/>
      </c>
      <c r="MJ519" s="26" t="str">
        <f t="shared" ca="1" si="2837"/>
        <v/>
      </c>
      <c r="MK519" s="26" t="str">
        <f t="shared" si="2838"/>
        <v/>
      </c>
      <c r="ML519" s="26" t="str">
        <f t="shared" si="2839"/>
        <v/>
      </c>
      <c r="MM519" s="26" t="str">
        <f t="shared" si="2840"/>
        <v/>
      </c>
      <c r="MN519" s="26" t="str">
        <f t="shared" si="2841"/>
        <v/>
      </c>
      <c r="MO519" s="26" t="str">
        <f t="shared" si="2842"/>
        <v/>
      </c>
      <c r="MP519" s="26" t="str">
        <f t="shared" si="2843"/>
        <v/>
      </c>
      <c r="MQ519" s="26" t="str">
        <f t="shared" si="2844"/>
        <v/>
      </c>
      <c r="MR519" s="27" t="str">
        <f t="shared" si="2845"/>
        <v/>
      </c>
      <c r="MS519" s="28" t="str">
        <f t="shared" si="2846"/>
        <v/>
      </c>
      <c r="MT519" s="28" t="str">
        <f t="shared" si="2847"/>
        <v/>
      </c>
      <c r="MU519" s="28" t="str">
        <f t="shared" si="2848"/>
        <v/>
      </c>
      <c r="MV519" s="28" t="str">
        <f t="shared" si="2849"/>
        <v/>
      </c>
      <c r="MW519" s="28" t="str">
        <f t="shared" si="2850"/>
        <v/>
      </c>
      <c r="MX519" s="28" t="str">
        <f t="shared" si="2851"/>
        <v/>
      </c>
      <c r="MY519" s="28" t="str">
        <f t="shared" si="2852"/>
        <v/>
      </c>
      <c r="MZ519" s="27" t="str">
        <f t="shared" si="2853"/>
        <v/>
      </c>
      <c r="NA519" s="27" t="str">
        <f t="shared" si="2854"/>
        <v/>
      </c>
      <c r="NB519" s="28" t="str">
        <f t="shared" si="2855"/>
        <v/>
      </c>
      <c r="NC519" s="27" t="str">
        <f t="shared" si="2856"/>
        <v/>
      </c>
      <c r="ND519" s="27" t="str">
        <f t="shared" si="2857"/>
        <v/>
      </c>
      <c r="NE519" s="26" t="str">
        <f t="shared" si="2858"/>
        <v/>
      </c>
      <c r="NF519" s="26" t="str">
        <f t="shared" si="2859"/>
        <v/>
      </c>
      <c r="NG519" s="26" t="str">
        <f t="shared" si="2860"/>
        <v/>
      </c>
      <c r="NH519" s="26" t="str">
        <f t="shared" si="2861"/>
        <v/>
      </c>
      <c r="NI519" s="29" t="str">
        <f t="shared" si="2862"/>
        <v/>
      </c>
      <c r="NJ519" s="26">
        <f t="shared" si="2863"/>
        <v>0</v>
      </c>
      <c r="NK519" s="26" t="str">
        <f t="shared" si="2864"/>
        <v/>
      </c>
      <c r="NL519" s="26" t="str">
        <f t="shared" si="2865"/>
        <v/>
      </c>
      <c r="NM519" s="26" t="str">
        <f t="shared" si="2866"/>
        <v/>
      </c>
      <c r="NN519" s="26" t="str">
        <f t="shared" si="2867"/>
        <v/>
      </c>
      <c r="NO519" s="26" t="str">
        <f t="shared" si="2868"/>
        <v/>
      </c>
      <c r="NP519" s="26" t="str">
        <f t="shared" si="2869"/>
        <v/>
      </c>
      <c r="NQ519" s="26" t="str">
        <f t="shared" si="2870"/>
        <v/>
      </c>
      <c r="NR519" s="26" t="str">
        <f t="shared" si="2871"/>
        <v/>
      </c>
      <c r="OJ519" s="25">
        <f t="shared" si="2986"/>
        <v>60084</v>
      </c>
      <c r="OK519" s="1" t="str">
        <f t="shared" si="2987"/>
        <v/>
      </c>
      <c r="OL519" s="26" t="str">
        <f t="shared" ca="1" si="2872"/>
        <v/>
      </c>
      <c r="OM519" s="26" t="str">
        <f t="shared" si="2873"/>
        <v/>
      </c>
      <c r="ON519" s="26" t="str">
        <f t="shared" si="2874"/>
        <v/>
      </c>
      <c r="OO519" s="26" t="str">
        <f t="shared" si="2875"/>
        <v/>
      </c>
      <c r="OP519" s="26" t="str">
        <f t="shared" si="2876"/>
        <v/>
      </c>
      <c r="OQ519" s="26" t="str">
        <f t="shared" si="2877"/>
        <v/>
      </c>
      <c r="OR519" s="26" t="str">
        <f t="shared" si="2878"/>
        <v/>
      </c>
      <c r="OS519" s="26" t="str">
        <f t="shared" si="2879"/>
        <v/>
      </c>
      <c r="OT519" s="27" t="str">
        <f t="shared" si="2880"/>
        <v/>
      </c>
      <c r="OU519" s="28" t="str">
        <f t="shared" si="2881"/>
        <v/>
      </c>
      <c r="OV519" s="28" t="str">
        <f t="shared" si="2882"/>
        <v/>
      </c>
      <c r="OW519" s="28" t="str">
        <f t="shared" si="2883"/>
        <v/>
      </c>
      <c r="OX519" s="28" t="str">
        <f t="shared" si="2884"/>
        <v/>
      </c>
      <c r="OY519" s="28" t="str">
        <f t="shared" si="2885"/>
        <v/>
      </c>
      <c r="OZ519" s="28" t="str">
        <f t="shared" si="2886"/>
        <v/>
      </c>
      <c r="PA519" s="28" t="str">
        <f t="shared" si="2887"/>
        <v/>
      </c>
      <c r="PB519" s="27" t="str">
        <f t="shared" si="2888"/>
        <v/>
      </c>
      <c r="PC519" s="27" t="str">
        <f t="shared" si="2889"/>
        <v/>
      </c>
      <c r="PD519" s="28" t="str">
        <f t="shared" si="2890"/>
        <v/>
      </c>
      <c r="PE519" s="27" t="str">
        <f t="shared" si="2891"/>
        <v/>
      </c>
      <c r="PF519" s="27" t="str">
        <f t="shared" si="2892"/>
        <v/>
      </c>
      <c r="PG519" s="26" t="str">
        <f t="shared" si="2893"/>
        <v/>
      </c>
      <c r="PH519" s="26" t="str">
        <f t="shared" si="2894"/>
        <v/>
      </c>
      <c r="PI519" s="26" t="str">
        <f t="shared" si="2895"/>
        <v/>
      </c>
      <c r="PJ519" s="26" t="str">
        <f t="shared" si="2896"/>
        <v/>
      </c>
      <c r="PK519" s="29" t="str">
        <f t="shared" si="2897"/>
        <v/>
      </c>
      <c r="PL519" s="26">
        <f t="shared" si="2898"/>
        <v>0</v>
      </c>
      <c r="PM519" s="26" t="str">
        <f t="shared" si="2899"/>
        <v/>
      </c>
      <c r="PN519" s="26" t="str">
        <f t="shared" si="2900"/>
        <v/>
      </c>
      <c r="PO519" s="26" t="str">
        <f t="shared" si="2901"/>
        <v/>
      </c>
      <c r="PP519" s="26" t="str">
        <f t="shared" si="2902"/>
        <v/>
      </c>
      <c r="PQ519" s="26" t="str">
        <f t="shared" si="2903"/>
        <v/>
      </c>
      <c r="PR519" s="26" t="str">
        <f t="shared" si="2904"/>
        <v/>
      </c>
      <c r="PS519" s="26" t="str">
        <f t="shared" si="2905"/>
        <v/>
      </c>
      <c r="PT519" s="26" t="str">
        <f t="shared" si="2906"/>
        <v/>
      </c>
      <c r="QL519" s="25">
        <f t="shared" si="2986"/>
        <v>60084</v>
      </c>
      <c r="QM519" s="1" t="str">
        <f t="shared" si="2987"/>
        <v/>
      </c>
      <c r="QN519" s="26" t="str">
        <f t="shared" ca="1" si="2907"/>
        <v/>
      </c>
      <c r="QO519" s="26" t="str">
        <f t="shared" si="2908"/>
        <v/>
      </c>
      <c r="QP519" s="26" t="str">
        <f t="shared" si="2909"/>
        <v/>
      </c>
      <c r="QQ519" s="26" t="str">
        <f t="shared" si="2910"/>
        <v/>
      </c>
      <c r="QR519" s="26" t="str">
        <f t="shared" si="2911"/>
        <v/>
      </c>
      <c r="QS519" s="26" t="str">
        <f t="shared" si="2912"/>
        <v/>
      </c>
      <c r="QT519" s="26" t="str">
        <f t="shared" si="2913"/>
        <v/>
      </c>
      <c r="QU519" s="26" t="str">
        <f t="shared" si="2914"/>
        <v/>
      </c>
      <c r="QV519" s="27" t="str">
        <f t="shared" si="2915"/>
        <v/>
      </c>
      <c r="QW519" s="28" t="str">
        <f t="shared" si="2916"/>
        <v/>
      </c>
      <c r="QX519" s="28" t="str">
        <f t="shared" si="2917"/>
        <v/>
      </c>
      <c r="QY519" s="28" t="str">
        <f t="shared" si="2918"/>
        <v/>
      </c>
      <c r="QZ519" s="28" t="str">
        <f t="shared" si="2919"/>
        <v/>
      </c>
      <c r="RA519" s="28" t="str">
        <f t="shared" si="2920"/>
        <v/>
      </c>
      <c r="RB519" s="28" t="str">
        <f t="shared" si="2921"/>
        <v/>
      </c>
      <c r="RC519" s="28" t="str">
        <f t="shared" si="2922"/>
        <v/>
      </c>
      <c r="RD519" s="27" t="str">
        <f t="shared" si="2923"/>
        <v/>
      </c>
      <c r="RE519" s="27" t="str">
        <f t="shared" si="2924"/>
        <v/>
      </c>
      <c r="RF519" s="28" t="str">
        <f t="shared" si="2925"/>
        <v/>
      </c>
      <c r="RG519" s="27" t="str">
        <f t="shared" si="2926"/>
        <v/>
      </c>
      <c r="RH519" s="27" t="str">
        <f t="shared" si="2927"/>
        <v/>
      </c>
      <c r="RI519" s="26" t="str">
        <f t="shared" si="2928"/>
        <v/>
      </c>
      <c r="RJ519" s="26" t="str">
        <f t="shared" si="2929"/>
        <v/>
      </c>
      <c r="RK519" s="26" t="str">
        <f t="shared" si="2930"/>
        <v/>
      </c>
      <c r="RL519" s="26" t="str">
        <f t="shared" si="2931"/>
        <v/>
      </c>
      <c r="RM519" s="29" t="str">
        <f t="shared" si="2932"/>
        <v/>
      </c>
      <c r="RN519" s="26">
        <f t="shared" si="2933"/>
        <v>0</v>
      </c>
      <c r="RO519" s="26" t="str">
        <f t="shared" si="2934"/>
        <v/>
      </c>
      <c r="RP519" s="26" t="str">
        <f t="shared" si="2935"/>
        <v/>
      </c>
      <c r="RQ519" s="26" t="str">
        <f t="shared" si="2936"/>
        <v/>
      </c>
      <c r="RR519" s="26" t="str">
        <f t="shared" si="2937"/>
        <v/>
      </c>
      <c r="RS519" s="26" t="str">
        <f t="shared" si="2938"/>
        <v/>
      </c>
      <c r="RT519" s="26" t="str">
        <f t="shared" si="2939"/>
        <v/>
      </c>
      <c r="RU519" s="26" t="str">
        <f t="shared" si="2940"/>
        <v/>
      </c>
      <c r="RV519" s="26" t="str">
        <f t="shared" si="2941"/>
        <v/>
      </c>
    </row>
    <row r="520" spans="2:490" x14ac:dyDescent="0.25">
      <c r="B520" s="25">
        <f t="shared" si="2961"/>
        <v>60115</v>
      </c>
      <c r="C520" s="1">
        <f t="shared" si="2942"/>
        <v>2064</v>
      </c>
      <c r="D520" s="1">
        <f t="shared" si="2943"/>
        <v>88</v>
      </c>
      <c r="E520" s="1" t="str">
        <f t="shared" si="2944"/>
        <v/>
      </c>
      <c r="F520" s="26" t="str">
        <f t="shared" si="2628"/>
        <v/>
      </c>
      <c r="G520" s="26">
        <f>SUMIFS(F$9:F520,C$9:C520,C520)</f>
        <v>0</v>
      </c>
      <c r="H520" s="26" t="str">
        <f t="shared" si="2629"/>
        <v/>
      </c>
      <c r="I520" s="86" t="e">
        <f t="shared" si="2945"/>
        <v>#VALUE!</v>
      </c>
      <c r="J520" s="1" t="b">
        <f>IF(J519=TRUE,TRUE,AND(D520&gt;=dane_wiek_emerytalny,D520&gt;=55,YEAR(B520)-YEAR(dane_data_rozpoczecia)&gt;=4,SUMIFS(F$9:F520,C$9:C520,C520)))</f>
        <v>0</v>
      </c>
      <c r="K520" s="26" t="str">
        <f t="shared" si="2630"/>
        <v/>
      </c>
      <c r="L520" s="26">
        <f t="shared" si="2631"/>
        <v>0</v>
      </c>
      <c r="M520" s="26" t="e">
        <f t="shared" si="2632"/>
        <v>#VALUE!</v>
      </c>
      <c r="N520" s="26" t="e">
        <f t="shared" si="2633"/>
        <v>#VALUE!</v>
      </c>
      <c r="O520" s="1" t="b">
        <f>IF(O519=TRUE,TRUE,AND(D520&gt;=65,YEAR(B520)-YEAR(dane_data_rozpoczecia)&gt;=4,SUMIFS(F$9:F520,C$9:C520,C520)))</f>
        <v>0</v>
      </c>
      <c r="V520" s="25">
        <f t="shared" si="2962"/>
        <v>60115</v>
      </c>
      <c r="W520" s="1" t="str">
        <f t="shared" si="2946"/>
        <v/>
      </c>
      <c r="X520" s="26" t="str">
        <f t="shared" ca="1" si="2634"/>
        <v/>
      </c>
      <c r="Y520" s="26" t="str">
        <f t="shared" si="2635"/>
        <v/>
      </c>
      <c r="Z520" s="26" t="str">
        <f t="shared" si="2947"/>
        <v/>
      </c>
      <c r="AA520" s="26" t="str">
        <f t="shared" si="2948"/>
        <v/>
      </c>
      <c r="AB520" s="26" t="str">
        <f t="shared" si="2636"/>
        <v/>
      </c>
      <c r="AC520" s="26" t="str">
        <f t="shared" si="2637"/>
        <v/>
      </c>
      <c r="AD520" s="26" t="str">
        <f t="shared" si="2638"/>
        <v/>
      </c>
      <c r="AE520" s="26" t="str">
        <f t="shared" si="2639"/>
        <v/>
      </c>
      <c r="AF520" s="27" t="str">
        <f t="shared" si="2640"/>
        <v/>
      </c>
      <c r="AG520" s="28" t="str">
        <f t="shared" si="2641"/>
        <v/>
      </c>
      <c r="AH520" s="28" t="str">
        <f t="shared" si="2642"/>
        <v/>
      </c>
      <c r="AI520" s="28" t="str">
        <f t="shared" si="2949"/>
        <v/>
      </c>
      <c r="AJ520" s="28" t="str">
        <f t="shared" si="2963"/>
        <v/>
      </c>
      <c r="AK520" s="28" t="str">
        <f t="shared" si="2643"/>
        <v/>
      </c>
      <c r="AL520" s="28" t="str">
        <f t="shared" si="2950"/>
        <v/>
      </c>
      <c r="AM520" s="28" t="str">
        <f t="shared" si="2951"/>
        <v/>
      </c>
      <c r="AN520" s="27" t="str">
        <f t="shared" si="2644"/>
        <v/>
      </c>
      <c r="AO520" s="27" t="str">
        <f t="shared" si="2645"/>
        <v/>
      </c>
      <c r="AP520" s="28" t="str">
        <f t="shared" si="2646"/>
        <v/>
      </c>
      <c r="AQ520" s="27" t="str">
        <f t="shared" si="2647"/>
        <v/>
      </c>
      <c r="AR520" s="27" t="str">
        <f t="shared" si="2648"/>
        <v/>
      </c>
      <c r="AS520" s="26" t="str">
        <f t="shared" si="2649"/>
        <v/>
      </c>
      <c r="AT520" s="26" t="str">
        <f t="shared" si="2650"/>
        <v/>
      </c>
      <c r="AU520" s="26" t="str">
        <f t="shared" si="2651"/>
        <v/>
      </c>
      <c r="AV520" s="26" t="str">
        <f t="shared" si="2652"/>
        <v/>
      </c>
      <c r="AW520" s="29" t="str">
        <f t="shared" si="2653"/>
        <v/>
      </c>
      <c r="AX520" s="26">
        <f t="shared" si="2654"/>
        <v>0</v>
      </c>
      <c r="AY520" s="26" t="str">
        <f t="shared" si="2655"/>
        <v/>
      </c>
      <c r="AZ520" s="26" t="str">
        <f t="shared" si="2656"/>
        <v/>
      </c>
      <c r="BA520" s="26" t="str">
        <f t="shared" si="2952"/>
        <v/>
      </c>
      <c r="BB520" s="26" t="str">
        <f t="shared" si="2657"/>
        <v/>
      </c>
      <c r="BC520" s="26" t="str">
        <f t="shared" si="2658"/>
        <v/>
      </c>
      <c r="BD520" s="26" t="str">
        <f t="shared" si="2659"/>
        <v/>
      </c>
      <c r="BE520" s="26" t="str">
        <f t="shared" si="2660"/>
        <v/>
      </c>
      <c r="BF520" s="26" t="str">
        <f t="shared" si="2661"/>
        <v/>
      </c>
      <c r="BX520" s="25">
        <f t="shared" si="2980"/>
        <v>60115</v>
      </c>
      <c r="BY520" s="1" t="str">
        <f t="shared" si="2981"/>
        <v/>
      </c>
      <c r="BZ520" s="26" t="str">
        <f t="shared" ca="1" si="2662"/>
        <v/>
      </c>
      <c r="CA520" s="26" t="str">
        <f t="shared" si="2663"/>
        <v/>
      </c>
      <c r="CB520" s="26" t="str">
        <f t="shared" si="2664"/>
        <v/>
      </c>
      <c r="CC520" s="26" t="str">
        <f t="shared" si="2665"/>
        <v/>
      </c>
      <c r="CD520" s="26" t="str">
        <f t="shared" si="2666"/>
        <v/>
      </c>
      <c r="CE520" s="26" t="str">
        <f t="shared" si="2667"/>
        <v/>
      </c>
      <c r="CF520" s="26" t="str">
        <f t="shared" si="2668"/>
        <v/>
      </c>
      <c r="CG520" s="26" t="str">
        <f t="shared" si="2669"/>
        <v/>
      </c>
      <c r="CH520" s="27" t="str">
        <f t="shared" si="2670"/>
        <v/>
      </c>
      <c r="CI520" s="28" t="str">
        <f t="shared" si="2671"/>
        <v/>
      </c>
      <c r="CJ520" s="28" t="str">
        <f t="shared" si="2672"/>
        <v/>
      </c>
      <c r="CK520" s="28" t="str">
        <f t="shared" si="2673"/>
        <v/>
      </c>
      <c r="CL520" s="28" t="str">
        <f t="shared" si="2674"/>
        <v/>
      </c>
      <c r="CM520" s="28" t="str">
        <f t="shared" si="2675"/>
        <v/>
      </c>
      <c r="CN520" s="28" t="str">
        <f t="shared" si="2676"/>
        <v/>
      </c>
      <c r="CO520" s="28" t="str">
        <f t="shared" si="2677"/>
        <v/>
      </c>
      <c r="CP520" s="27" t="str">
        <f t="shared" si="2678"/>
        <v/>
      </c>
      <c r="CQ520" s="27" t="str">
        <f t="shared" si="2679"/>
        <v/>
      </c>
      <c r="CR520" s="28" t="str">
        <f t="shared" si="2680"/>
        <v/>
      </c>
      <c r="CS520" s="27" t="str">
        <f t="shared" si="2681"/>
        <v/>
      </c>
      <c r="CT520" s="27" t="str">
        <f t="shared" si="2682"/>
        <v/>
      </c>
      <c r="CU520" s="26" t="str">
        <f t="shared" si="2683"/>
        <v/>
      </c>
      <c r="CV520" s="26" t="str">
        <f t="shared" si="2684"/>
        <v/>
      </c>
      <c r="CW520" s="26" t="str">
        <f t="shared" si="2685"/>
        <v/>
      </c>
      <c r="CX520" s="26" t="str">
        <f t="shared" si="2686"/>
        <v/>
      </c>
      <c r="CY520" s="29" t="str">
        <f t="shared" si="2687"/>
        <v/>
      </c>
      <c r="CZ520" s="26">
        <f t="shared" si="2688"/>
        <v>0</v>
      </c>
      <c r="DA520" s="26" t="str">
        <f t="shared" si="2689"/>
        <v/>
      </c>
      <c r="DB520" s="26" t="str">
        <f t="shared" si="2690"/>
        <v/>
      </c>
      <c r="DC520" s="26" t="str">
        <f t="shared" si="2691"/>
        <v/>
      </c>
      <c r="DD520" s="26" t="str">
        <f t="shared" si="2692"/>
        <v/>
      </c>
      <c r="DE520" s="26" t="str">
        <f t="shared" si="2693"/>
        <v/>
      </c>
      <c r="DF520" s="26" t="str">
        <f t="shared" si="2694"/>
        <v/>
      </c>
      <c r="DG520" s="26" t="str">
        <f t="shared" si="2695"/>
        <v/>
      </c>
      <c r="DH520" s="26" t="str">
        <f t="shared" si="2696"/>
        <v/>
      </c>
      <c r="DZ520" s="25">
        <f t="shared" si="2980"/>
        <v>60115</v>
      </c>
      <c r="EA520" s="1" t="str">
        <f t="shared" si="2981"/>
        <v/>
      </c>
      <c r="EB520" s="26" t="str">
        <f t="shared" ca="1" si="2697"/>
        <v/>
      </c>
      <c r="EC520" s="26" t="str">
        <f t="shared" si="2698"/>
        <v/>
      </c>
      <c r="ED520" s="26" t="str">
        <f t="shared" si="2699"/>
        <v/>
      </c>
      <c r="EE520" s="26" t="str">
        <f t="shared" si="2700"/>
        <v/>
      </c>
      <c r="EF520" s="26" t="str">
        <f t="shared" si="2701"/>
        <v/>
      </c>
      <c r="EG520" s="26" t="str">
        <f t="shared" si="2702"/>
        <v/>
      </c>
      <c r="EH520" s="26" t="str">
        <f t="shared" si="2703"/>
        <v/>
      </c>
      <c r="EI520" s="26" t="str">
        <f t="shared" si="2704"/>
        <v/>
      </c>
      <c r="EJ520" s="27" t="str">
        <f t="shared" si="2705"/>
        <v/>
      </c>
      <c r="EK520" s="28" t="str">
        <f t="shared" si="2706"/>
        <v/>
      </c>
      <c r="EL520" s="28" t="str">
        <f t="shared" si="2707"/>
        <v/>
      </c>
      <c r="EM520" s="28" t="str">
        <f t="shared" si="2708"/>
        <v/>
      </c>
      <c r="EN520" s="28" t="str">
        <f t="shared" si="2709"/>
        <v/>
      </c>
      <c r="EO520" s="28" t="str">
        <f t="shared" si="2710"/>
        <v/>
      </c>
      <c r="EP520" s="28" t="str">
        <f t="shared" si="2711"/>
        <v/>
      </c>
      <c r="EQ520" s="28" t="str">
        <f t="shared" si="2712"/>
        <v/>
      </c>
      <c r="ER520" s="27" t="str">
        <f t="shared" si="2713"/>
        <v/>
      </c>
      <c r="ES520" s="27" t="str">
        <f t="shared" si="2714"/>
        <v/>
      </c>
      <c r="ET520" s="28" t="str">
        <f t="shared" si="2715"/>
        <v/>
      </c>
      <c r="EU520" s="27" t="str">
        <f t="shared" si="2716"/>
        <v/>
      </c>
      <c r="EV520" s="27" t="str">
        <f t="shared" si="2717"/>
        <v/>
      </c>
      <c r="EW520" s="26" t="str">
        <f t="shared" si="2718"/>
        <v/>
      </c>
      <c r="EX520" s="26" t="str">
        <f t="shared" si="2719"/>
        <v/>
      </c>
      <c r="EY520" s="26" t="str">
        <f t="shared" si="2720"/>
        <v/>
      </c>
      <c r="EZ520" s="26" t="str">
        <f t="shared" si="2721"/>
        <v/>
      </c>
      <c r="FA520" s="29" t="str">
        <f t="shared" si="2722"/>
        <v/>
      </c>
      <c r="FB520" s="26">
        <f t="shared" si="2723"/>
        <v>0</v>
      </c>
      <c r="FC520" s="26" t="str">
        <f t="shared" si="2724"/>
        <v/>
      </c>
      <c r="FD520" s="26" t="str">
        <f t="shared" si="2725"/>
        <v/>
      </c>
      <c r="FE520" s="26" t="str">
        <f t="shared" si="2726"/>
        <v/>
      </c>
      <c r="FF520" s="26" t="str">
        <f t="shared" si="2727"/>
        <v/>
      </c>
      <c r="FG520" s="26" t="str">
        <f t="shared" si="2728"/>
        <v/>
      </c>
      <c r="FH520" s="26" t="str">
        <f t="shared" si="2729"/>
        <v/>
      </c>
      <c r="FI520" s="26" t="str">
        <f t="shared" si="2730"/>
        <v/>
      </c>
      <c r="FJ520" s="26" t="str">
        <f t="shared" si="2731"/>
        <v/>
      </c>
      <c r="GB520" s="25">
        <f t="shared" si="2982"/>
        <v>60115</v>
      </c>
      <c r="GC520" s="1" t="str">
        <f t="shared" si="2983"/>
        <v/>
      </c>
      <c r="GD520" s="26" t="str">
        <f t="shared" ca="1" si="2732"/>
        <v/>
      </c>
      <c r="GE520" s="26" t="str">
        <f t="shared" si="2733"/>
        <v/>
      </c>
      <c r="GF520" s="26" t="str">
        <f t="shared" si="2734"/>
        <v/>
      </c>
      <c r="GG520" s="26" t="str">
        <f t="shared" si="2735"/>
        <v/>
      </c>
      <c r="GH520" s="26" t="str">
        <f t="shared" si="2736"/>
        <v/>
      </c>
      <c r="GI520" s="26" t="str">
        <f t="shared" si="2737"/>
        <v/>
      </c>
      <c r="GJ520" s="26" t="str">
        <f t="shared" si="2738"/>
        <v/>
      </c>
      <c r="GK520" s="26" t="str">
        <f t="shared" si="2739"/>
        <v/>
      </c>
      <c r="GL520" s="27" t="str">
        <f t="shared" si="2740"/>
        <v/>
      </c>
      <c r="GM520" s="28" t="str">
        <f t="shared" si="2741"/>
        <v/>
      </c>
      <c r="GN520" s="28" t="str">
        <f t="shared" si="2742"/>
        <v/>
      </c>
      <c r="GO520" s="28" t="str">
        <f t="shared" si="2743"/>
        <v/>
      </c>
      <c r="GP520" s="28" t="str">
        <f t="shared" si="2744"/>
        <v/>
      </c>
      <c r="GQ520" s="28" t="str">
        <f t="shared" si="2745"/>
        <v/>
      </c>
      <c r="GR520" s="28" t="str">
        <f t="shared" si="2746"/>
        <v/>
      </c>
      <c r="GS520" s="28" t="str">
        <f t="shared" si="2747"/>
        <v/>
      </c>
      <c r="GT520" s="27" t="str">
        <f t="shared" si="2748"/>
        <v/>
      </c>
      <c r="GU520" s="27" t="str">
        <f t="shared" si="2749"/>
        <v/>
      </c>
      <c r="GV520" s="28" t="str">
        <f t="shared" si="2750"/>
        <v/>
      </c>
      <c r="GW520" s="27" t="str">
        <f t="shared" si="2751"/>
        <v/>
      </c>
      <c r="GX520" s="27" t="str">
        <f t="shared" si="2752"/>
        <v/>
      </c>
      <c r="GY520" s="26" t="str">
        <f t="shared" si="2753"/>
        <v/>
      </c>
      <c r="GZ520" s="26" t="str">
        <f t="shared" si="2754"/>
        <v/>
      </c>
      <c r="HA520" s="26" t="str">
        <f t="shared" si="2755"/>
        <v/>
      </c>
      <c r="HB520" s="26" t="str">
        <f t="shared" si="2756"/>
        <v/>
      </c>
      <c r="HC520" s="29" t="str">
        <f t="shared" si="2757"/>
        <v/>
      </c>
      <c r="HD520" s="26">
        <f t="shared" si="2758"/>
        <v>0</v>
      </c>
      <c r="HE520" s="26" t="str">
        <f t="shared" si="2759"/>
        <v/>
      </c>
      <c r="HF520" s="26" t="str">
        <f t="shared" si="2760"/>
        <v/>
      </c>
      <c r="HG520" s="26" t="str">
        <f t="shared" si="2761"/>
        <v/>
      </c>
      <c r="HH520" s="26" t="str">
        <f t="shared" si="2762"/>
        <v/>
      </c>
      <c r="HI520" s="26" t="str">
        <f t="shared" si="2763"/>
        <v/>
      </c>
      <c r="HJ520" s="26" t="str">
        <f t="shared" si="2764"/>
        <v/>
      </c>
      <c r="HK520" s="26" t="str">
        <f t="shared" si="2765"/>
        <v/>
      </c>
      <c r="HL520" s="26" t="str">
        <f t="shared" si="2766"/>
        <v/>
      </c>
      <c r="ID520" s="25">
        <f t="shared" si="2982"/>
        <v>60115</v>
      </c>
      <c r="IE520" s="1" t="str">
        <f t="shared" si="2983"/>
        <v/>
      </c>
      <c r="IF520" s="26" t="str">
        <f t="shared" ca="1" si="2767"/>
        <v/>
      </c>
      <c r="IG520" s="26" t="str">
        <f t="shared" si="2768"/>
        <v/>
      </c>
      <c r="IH520" s="26" t="str">
        <f t="shared" si="2769"/>
        <v/>
      </c>
      <c r="II520" s="26" t="str">
        <f t="shared" si="2770"/>
        <v/>
      </c>
      <c r="IJ520" s="26" t="str">
        <f t="shared" si="2771"/>
        <v/>
      </c>
      <c r="IK520" s="26" t="str">
        <f t="shared" si="2772"/>
        <v/>
      </c>
      <c r="IL520" s="26" t="str">
        <f t="shared" si="2773"/>
        <v/>
      </c>
      <c r="IM520" s="26" t="str">
        <f t="shared" si="2774"/>
        <v/>
      </c>
      <c r="IN520" s="27" t="str">
        <f t="shared" si="2775"/>
        <v/>
      </c>
      <c r="IO520" s="28" t="str">
        <f t="shared" si="2776"/>
        <v/>
      </c>
      <c r="IP520" s="28" t="str">
        <f t="shared" si="2777"/>
        <v/>
      </c>
      <c r="IQ520" s="28" t="str">
        <f t="shared" si="2778"/>
        <v/>
      </c>
      <c r="IR520" s="28" t="str">
        <f t="shared" si="2779"/>
        <v/>
      </c>
      <c r="IS520" s="28" t="str">
        <f t="shared" si="2780"/>
        <v/>
      </c>
      <c r="IT520" s="28" t="str">
        <f t="shared" si="2781"/>
        <v/>
      </c>
      <c r="IU520" s="28" t="str">
        <f t="shared" si="2782"/>
        <v/>
      </c>
      <c r="IV520" s="27" t="str">
        <f t="shared" si="2783"/>
        <v/>
      </c>
      <c r="IW520" s="27" t="str">
        <f t="shared" si="2784"/>
        <v/>
      </c>
      <c r="IX520" s="28" t="str">
        <f t="shared" si="2785"/>
        <v/>
      </c>
      <c r="IY520" s="27" t="str">
        <f t="shared" si="2786"/>
        <v/>
      </c>
      <c r="IZ520" s="27" t="str">
        <f t="shared" si="2787"/>
        <v/>
      </c>
      <c r="JA520" s="26" t="str">
        <f t="shared" si="2788"/>
        <v/>
      </c>
      <c r="JB520" s="26" t="str">
        <f t="shared" si="2789"/>
        <v/>
      </c>
      <c r="JC520" s="26" t="str">
        <f t="shared" si="2790"/>
        <v/>
      </c>
      <c r="JD520" s="26" t="str">
        <f t="shared" si="2791"/>
        <v/>
      </c>
      <c r="JE520" s="29" t="str">
        <f t="shared" si="2792"/>
        <v/>
      </c>
      <c r="JF520" s="26">
        <f t="shared" si="2793"/>
        <v>0</v>
      </c>
      <c r="JG520" s="26" t="str">
        <f t="shared" si="2794"/>
        <v/>
      </c>
      <c r="JH520" s="26" t="str">
        <f t="shared" si="2795"/>
        <v/>
      </c>
      <c r="JI520" s="26" t="str">
        <f t="shared" si="2796"/>
        <v/>
      </c>
      <c r="JJ520" s="26" t="str">
        <f t="shared" si="2797"/>
        <v/>
      </c>
      <c r="JK520" s="26" t="str">
        <f t="shared" si="2798"/>
        <v/>
      </c>
      <c r="JL520" s="26" t="str">
        <f t="shared" si="2799"/>
        <v/>
      </c>
      <c r="JM520" s="26" t="str">
        <f t="shared" si="2800"/>
        <v/>
      </c>
      <c r="JN520" s="26" t="str">
        <f t="shared" si="2801"/>
        <v/>
      </c>
      <c r="KF520" s="25">
        <f t="shared" si="2984"/>
        <v>60115</v>
      </c>
      <c r="KG520" s="1" t="str">
        <f t="shared" si="2985"/>
        <v/>
      </c>
      <c r="KH520" s="26" t="str">
        <f t="shared" ca="1" si="2802"/>
        <v/>
      </c>
      <c r="KI520" s="26" t="str">
        <f t="shared" si="2803"/>
        <v/>
      </c>
      <c r="KJ520" s="26" t="str">
        <f t="shared" si="2804"/>
        <v/>
      </c>
      <c r="KK520" s="26" t="str">
        <f t="shared" si="2805"/>
        <v/>
      </c>
      <c r="KL520" s="26" t="str">
        <f t="shared" si="2806"/>
        <v/>
      </c>
      <c r="KM520" s="26" t="str">
        <f t="shared" si="2807"/>
        <v/>
      </c>
      <c r="KN520" s="26" t="str">
        <f t="shared" si="2808"/>
        <v/>
      </c>
      <c r="KO520" s="26" t="str">
        <f t="shared" si="2809"/>
        <v/>
      </c>
      <c r="KP520" s="27" t="str">
        <f t="shared" si="2810"/>
        <v/>
      </c>
      <c r="KQ520" s="28" t="str">
        <f t="shared" si="2811"/>
        <v/>
      </c>
      <c r="KR520" s="28" t="str">
        <f t="shared" si="2812"/>
        <v/>
      </c>
      <c r="KS520" s="28" t="str">
        <f t="shared" si="2813"/>
        <v/>
      </c>
      <c r="KT520" s="28" t="str">
        <f t="shared" si="2814"/>
        <v/>
      </c>
      <c r="KU520" s="28" t="str">
        <f t="shared" si="2815"/>
        <v/>
      </c>
      <c r="KV520" s="28" t="str">
        <f t="shared" si="2816"/>
        <v/>
      </c>
      <c r="KW520" s="28" t="str">
        <f t="shared" si="2817"/>
        <v/>
      </c>
      <c r="KX520" s="27" t="str">
        <f t="shared" si="2818"/>
        <v/>
      </c>
      <c r="KY520" s="27" t="str">
        <f t="shared" si="2819"/>
        <v/>
      </c>
      <c r="KZ520" s="28" t="str">
        <f t="shared" si="2820"/>
        <v/>
      </c>
      <c r="LA520" s="27" t="str">
        <f t="shared" si="2821"/>
        <v/>
      </c>
      <c r="LB520" s="27" t="str">
        <f t="shared" si="2822"/>
        <v/>
      </c>
      <c r="LC520" s="26" t="str">
        <f t="shared" si="2823"/>
        <v/>
      </c>
      <c r="LD520" s="26" t="str">
        <f t="shared" si="2824"/>
        <v/>
      </c>
      <c r="LE520" s="26" t="str">
        <f t="shared" si="2825"/>
        <v/>
      </c>
      <c r="LF520" s="26" t="str">
        <f t="shared" si="2826"/>
        <v/>
      </c>
      <c r="LG520" s="29" t="str">
        <f t="shared" si="2827"/>
        <v/>
      </c>
      <c r="LH520" s="26">
        <f t="shared" si="2828"/>
        <v>0</v>
      </c>
      <c r="LI520" s="26" t="str">
        <f t="shared" si="2829"/>
        <v/>
      </c>
      <c r="LJ520" s="26" t="str">
        <f t="shared" si="2830"/>
        <v/>
      </c>
      <c r="LK520" s="26" t="str">
        <f t="shared" si="2831"/>
        <v/>
      </c>
      <c r="LL520" s="26" t="str">
        <f t="shared" si="2832"/>
        <v/>
      </c>
      <c r="LM520" s="26" t="str">
        <f t="shared" si="2833"/>
        <v/>
      </c>
      <c r="LN520" s="26" t="str">
        <f t="shared" si="2834"/>
        <v/>
      </c>
      <c r="LO520" s="26" t="str">
        <f t="shared" si="2835"/>
        <v/>
      </c>
      <c r="LP520" s="26" t="str">
        <f t="shared" si="2836"/>
        <v/>
      </c>
      <c r="MH520" s="25">
        <f t="shared" si="2984"/>
        <v>60115</v>
      </c>
      <c r="MI520" s="1" t="str">
        <f t="shared" si="2985"/>
        <v/>
      </c>
      <c r="MJ520" s="26" t="str">
        <f t="shared" ca="1" si="2837"/>
        <v/>
      </c>
      <c r="MK520" s="26" t="str">
        <f t="shared" si="2838"/>
        <v/>
      </c>
      <c r="ML520" s="26" t="str">
        <f t="shared" si="2839"/>
        <v/>
      </c>
      <c r="MM520" s="26" t="str">
        <f t="shared" si="2840"/>
        <v/>
      </c>
      <c r="MN520" s="26" t="str">
        <f t="shared" si="2841"/>
        <v/>
      </c>
      <c r="MO520" s="26" t="str">
        <f t="shared" si="2842"/>
        <v/>
      </c>
      <c r="MP520" s="26" t="str">
        <f t="shared" si="2843"/>
        <v/>
      </c>
      <c r="MQ520" s="26" t="str">
        <f t="shared" si="2844"/>
        <v/>
      </c>
      <c r="MR520" s="27" t="str">
        <f t="shared" si="2845"/>
        <v/>
      </c>
      <c r="MS520" s="28" t="str">
        <f t="shared" si="2846"/>
        <v/>
      </c>
      <c r="MT520" s="28" t="str">
        <f t="shared" si="2847"/>
        <v/>
      </c>
      <c r="MU520" s="28" t="str">
        <f t="shared" si="2848"/>
        <v/>
      </c>
      <c r="MV520" s="28" t="str">
        <f t="shared" si="2849"/>
        <v/>
      </c>
      <c r="MW520" s="28" t="str">
        <f t="shared" si="2850"/>
        <v/>
      </c>
      <c r="MX520" s="28" t="str">
        <f t="shared" si="2851"/>
        <v/>
      </c>
      <c r="MY520" s="28" t="str">
        <f t="shared" si="2852"/>
        <v/>
      </c>
      <c r="MZ520" s="27" t="str">
        <f t="shared" si="2853"/>
        <v/>
      </c>
      <c r="NA520" s="27" t="str">
        <f t="shared" si="2854"/>
        <v/>
      </c>
      <c r="NB520" s="28" t="str">
        <f t="shared" si="2855"/>
        <v/>
      </c>
      <c r="NC520" s="27" t="str">
        <f t="shared" si="2856"/>
        <v/>
      </c>
      <c r="ND520" s="27" t="str">
        <f t="shared" si="2857"/>
        <v/>
      </c>
      <c r="NE520" s="26" t="str">
        <f t="shared" si="2858"/>
        <v/>
      </c>
      <c r="NF520" s="26" t="str">
        <f t="shared" si="2859"/>
        <v/>
      </c>
      <c r="NG520" s="26" t="str">
        <f t="shared" si="2860"/>
        <v/>
      </c>
      <c r="NH520" s="26" t="str">
        <f t="shared" si="2861"/>
        <v/>
      </c>
      <c r="NI520" s="29" t="str">
        <f t="shared" si="2862"/>
        <v/>
      </c>
      <c r="NJ520" s="26">
        <f t="shared" si="2863"/>
        <v>0</v>
      </c>
      <c r="NK520" s="26" t="str">
        <f t="shared" si="2864"/>
        <v/>
      </c>
      <c r="NL520" s="26" t="str">
        <f t="shared" si="2865"/>
        <v/>
      </c>
      <c r="NM520" s="26" t="str">
        <f t="shared" si="2866"/>
        <v/>
      </c>
      <c r="NN520" s="26" t="str">
        <f t="shared" si="2867"/>
        <v/>
      </c>
      <c r="NO520" s="26" t="str">
        <f t="shared" si="2868"/>
        <v/>
      </c>
      <c r="NP520" s="26" t="str">
        <f t="shared" si="2869"/>
        <v/>
      </c>
      <c r="NQ520" s="26" t="str">
        <f t="shared" si="2870"/>
        <v/>
      </c>
      <c r="NR520" s="26" t="str">
        <f t="shared" si="2871"/>
        <v/>
      </c>
      <c r="OJ520" s="25">
        <f t="shared" si="2986"/>
        <v>60115</v>
      </c>
      <c r="OK520" s="1" t="str">
        <f t="shared" si="2987"/>
        <v/>
      </c>
      <c r="OL520" s="26" t="str">
        <f t="shared" ca="1" si="2872"/>
        <v/>
      </c>
      <c r="OM520" s="26" t="str">
        <f t="shared" si="2873"/>
        <v/>
      </c>
      <c r="ON520" s="26" t="str">
        <f t="shared" si="2874"/>
        <v/>
      </c>
      <c r="OO520" s="26" t="str">
        <f t="shared" si="2875"/>
        <v/>
      </c>
      <c r="OP520" s="26" t="str">
        <f t="shared" si="2876"/>
        <v/>
      </c>
      <c r="OQ520" s="26" t="str">
        <f t="shared" si="2877"/>
        <v/>
      </c>
      <c r="OR520" s="26" t="str">
        <f t="shared" si="2878"/>
        <v/>
      </c>
      <c r="OS520" s="26" t="str">
        <f t="shared" si="2879"/>
        <v/>
      </c>
      <c r="OT520" s="27" t="str">
        <f t="shared" si="2880"/>
        <v/>
      </c>
      <c r="OU520" s="28" t="str">
        <f t="shared" si="2881"/>
        <v/>
      </c>
      <c r="OV520" s="28" t="str">
        <f t="shared" si="2882"/>
        <v/>
      </c>
      <c r="OW520" s="28" t="str">
        <f t="shared" si="2883"/>
        <v/>
      </c>
      <c r="OX520" s="28" t="str">
        <f t="shared" si="2884"/>
        <v/>
      </c>
      <c r="OY520" s="28" t="str">
        <f t="shared" si="2885"/>
        <v/>
      </c>
      <c r="OZ520" s="28" t="str">
        <f t="shared" si="2886"/>
        <v/>
      </c>
      <c r="PA520" s="28" t="str">
        <f t="shared" si="2887"/>
        <v/>
      </c>
      <c r="PB520" s="27" t="str">
        <f t="shared" si="2888"/>
        <v/>
      </c>
      <c r="PC520" s="27" t="str">
        <f t="shared" si="2889"/>
        <v/>
      </c>
      <c r="PD520" s="28" t="str">
        <f t="shared" si="2890"/>
        <v/>
      </c>
      <c r="PE520" s="27" t="str">
        <f t="shared" si="2891"/>
        <v/>
      </c>
      <c r="PF520" s="27" t="str">
        <f t="shared" si="2892"/>
        <v/>
      </c>
      <c r="PG520" s="26" t="str">
        <f t="shared" si="2893"/>
        <v/>
      </c>
      <c r="PH520" s="26" t="str">
        <f t="shared" si="2894"/>
        <v/>
      </c>
      <c r="PI520" s="26" t="str">
        <f t="shared" si="2895"/>
        <v/>
      </c>
      <c r="PJ520" s="26" t="str">
        <f t="shared" si="2896"/>
        <v/>
      </c>
      <c r="PK520" s="29" t="str">
        <f t="shared" si="2897"/>
        <v/>
      </c>
      <c r="PL520" s="26">
        <f t="shared" si="2898"/>
        <v>0</v>
      </c>
      <c r="PM520" s="26" t="str">
        <f t="shared" si="2899"/>
        <v/>
      </c>
      <c r="PN520" s="26" t="str">
        <f t="shared" si="2900"/>
        <v/>
      </c>
      <c r="PO520" s="26" t="str">
        <f t="shared" si="2901"/>
        <v/>
      </c>
      <c r="PP520" s="26" t="str">
        <f t="shared" si="2902"/>
        <v/>
      </c>
      <c r="PQ520" s="26" t="str">
        <f t="shared" si="2903"/>
        <v/>
      </c>
      <c r="PR520" s="26" t="str">
        <f t="shared" si="2904"/>
        <v/>
      </c>
      <c r="PS520" s="26" t="str">
        <f t="shared" si="2905"/>
        <v/>
      </c>
      <c r="PT520" s="26" t="str">
        <f t="shared" si="2906"/>
        <v/>
      </c>
      <c r="QL520" s="25">
        <f t="shared" si="2986"/>
        <v>60115</v>
      </c>
      <c r="QM520" s="1" t="str">
        <f t="shared" si="2987"/>
        <v/>
      </c>
      <c r="QN520" s="26" t="str">
        <f t="shared" ca="1" si="2907"/>
        <v/>
      </c>
      <c r="QO520" s="26" t="str">
        <f t="shared" si="2908"/>
        <v/>
      </c>
      <c r="QP520" s="26" t="str">
        <f t="shared" si="2909"/>
        <v/>
      </c>
      <c r="QQ520" s="26" t="str">
        <f t="shared" si="2910"/>
        <v/>
      </c>
      <c r="QR520" s="26" t="str">
        <f t="shared" si="2911"/>
        <v/>
      </c>
      <c r="QS520" s="26" t="str">
        <f t="shared" si="2912"/>
        <v/>
      </c>
      <c r="QT520" s="26" t="str">
        <f t="shared" si="2913"/>
        <v/>
      </c>
      <c r="QU520" s="26" t="str">
        <f t="shared" si="2914"/>
        <v/>
      </c>
      <c r="QV520" s="27" t="str">
        <f t="shared" si="2915"/>
        <v/>
      </c>
      <c r="QW520" s="28" t="str">
        <f t="shared" si="2916"/>
        <v/>
      </c>
      <c r="QX520" s="28" t="str">
        <f t="shared" si="2917"/>
        <v/>
      </c>
      <c r="QY520" s="28" t="str">
        <f t="shared" si="2918"/>
        <v/>
      </c>
      <c r="QZ520" s="28" t="str">
        <f t="shared" si="2919"/>
        <v/>
      </c>
      <c r="RA520" s="28" t="str">
        <f t="shared" si="2920"/>
        <v/>
      </c>
      <c r="RB520" s="28" t="str">
        <f t="shared" si="2921"/>
        <v/>
      </c>
      <c r="RC520" s="28" t="str">
        <f t="shared" si="2922"/>
        <v/>
      </c>
      <c r="RD520" s="27" t="str">
        <f t="shared" si="2923"/>
        <v/>
      </c>
      <c r="RE520" s="27" t="str">
        <f t="shared" si="2924"/>
        <v/>
      </c>
      <c r="RF520" s="28" t="str">
        <f t="shared" si="2925"/>
        <v/>
      </c>
      <c r="RG520" s="27" t="str">
        <f t="shared" si="2926"/>
        <v/>
      </c>
      <c r="RH520" s="27" t="str">
        <f t="shared" si="2927"/>
        <v/>
      </c>
      <c r="RI520" s="26" t="str">
        <f t="shared" si="2928"/>
        <v/>
      </c>
      <c r="RJ520" s="26" t="str">
        <f t="shared" si="2929"/>
        <v/>
      </c>
      <c r="RK520" s="26" t="str">
        <f t="shared" si="2930"/>
        <v/>
      </c>
      <c r="RL520" s="26" t="str">
        <f t="shared" si="2931"/>
        <v/>
      </c>
      <c r="RM520" s="29" t="str">
        <f t="shared" si="2932"/>
        <v/>
      </c>
      <c r="RN520" s="26">
        <f t="shared" si="2933"/>
        <v>0</v>
      </c>
      <c r="RO520" s="26" t="str">
        <f t="shared" si="2934"/>
        <v/>
      </c>
      <c r="RP520" s="26" t="str">
        <f t="shared" si="2935"/>
        <v/>
      </c>
      <c r="RQ520" s="26" t="str">
        <f t="shared" si="2936"/>
        <v/>
      </c>
      <c r="RR520" s="26" t="str">
        <f t="shared" si="2937"/>
        <v/>
      </c>
      <c r="RS520" s="26" t="str">
        <f t="shared" si="2938"/>
        <v/>
      </c>
      <c r="RT520" s="26" t="str">
        <f t="shared" si="2939"/>
        <v/>
      </c>
      <c r="RU520" s="26" t="str">
        <f t="shared" si="2940"/>
        <v/>
      </c>
      <c r="RV520" s="26" t="str">
        <f t="shared" si="2941"/>
        <v/>
      </c>
    </row>
    <row r="521" spans="2:490" x14ac:dyDescent="0.25">
      <c r="B521" s="25">
        <f t="shared" si="2961"/>
        <v>60146</v>
      </c>
      <c r="C521" s="1">
        <f t="shared" si="2942"/>
        <v>2064</v>
      </c>
      <c r="D521" s="1">
        <f t="shared" si="2943"/>
        <v>88</v>
      </c>
      <c r="E521" s="1" t="str">
        <f t="shared" si="2944"/>
        <v/>
      </c>
      <c r="F521" s="26" t="str">
        <f t="shared" ref="F521:F584" si="2988">IF(E521&lt;&gt;"",
IF(OR(AND(dane_wplaty_co_ile_mc=lista_czestosc_jednorazowo,E521=1),dane_wplaty_co_ile_mc=1,IFERROR(MOD(E521,dane_wplaty_co_ile_mc)=1,FALSE)),dane_wplaty_skladka,0),
"")</f>
        <v/>
      </c>
      <c r="G521" s="26">
        <f>SUMIFS(F$9:F521,C$9:C521,C521)</f>
        <v>0</v>
      </c>
      <c r="H521" s="26" t="str">
        <f t="shared" ref="H521:H584" si="2989">IF(G521&lt;dane_limit_IKE,F521,MAX(0,dane_limit_IKE-G521+F521))</f>
        <v/>
      </c>
      <c r="I521" s="86" t="e">
        <f t="shared" si="2945"/>
        <v>#VALUE!</v>
      </c>
      <c r="J521" s="1" t="b">
        <f>IF(J520=TRUE,TRUE,AND(D521&gt;=dane_wiek_emerytalny,D521&gt;=55,YEAR(B521)-YEAR(dane_data_rozpoczecia)&gt;=4,SUMIFS(F$9:F521,C$9:C521,C521)))</f>
        <v>0</v>
      </c>
      <c r="K521" s="26" t="str">
        <f t="shared" ref="K521:K584" si="2990">IF(G521&lt;dane_limit_IKZE,F521,MAX(0,dane_limit_IKZE-G521+F521))</f>
        <v/>
      </c>
      <c r="L521" s="26">
        <f t="shared" ref="L521:L584" si="2991">IF(MONTH(B521)=MONTH(dane_PIT_zwrot_podatku),SUMIF($C$9:$C$608,"="&amp;(C521-1),$K$9:$K$608),0)*dane_PIT_teraz</f>
        <v>0</v>
      </c>
      <c r="M521" s="26" t="e">
        <f t="shared" ref="M521:M584" si="2992">K521*dane_PIT_teraz-L521+M520</f>
        <v>#VALUE!</v>
      </c>
      <c r="N521" s="26" t="e">
        <f t="shared" ref="N521:N584" si="2993">F521-K521+L521</f>
        <v>#VALUE!</v>
      </c>
      <c r="O521" s="1" t="b">
        <f>IF(O520=TRUE,TRUE,AND(D521&gt;=65,YEAR(B521)-YEAR(dane_data_rozpoczecia)&gt;=4,SUMIFS(F$9:F521,C$9:C521,C521)))</f>
        <v>0</v>
      </c>
      <c r="V521" s="25">
        <f t="shared" si="2962"/>
        <v>60146</v>
      </c>
      <c r="W521" s="1" t="str">
        <f t="shared" si="2946"/>
        <v/>
      </c>
      <c r="X521" s="26" t="str">
        <f t="shared" ref="X521:X584" ca="1" si="2994">IF(AND(W521&lt;&gt;"",dane_wplaty_skladka&gt;=S$43),
CHOOSE(S$2,$H521,$K521,$F521,$I521,$N521,0),
"")</f>
        <v/>
      </c>
      <c r="Y521" s="26" t="str">
        <f t="shared" ref="Y521:Y584" si="2995">IF(W521&lt;&gt;"",
X521+Y520,
"")</f>
        <v/>
      </c>
      <c r="Z521" s="26" t="str">
        <f t="shared" si="2947"/>
        <v/>
      </c>
      <c r="AA521" s="26" t="str">
        <f t="shared" si="2948"/>
        <v/>
      </c>
      <c r="AB521" s="26" t="str">
        <f t="shared" ref="AB521:AB584" si="2996">IF(W521&lt;&gt;"",
X521-AA521,
"")</f>
        <v/>
      </c>
      <c r="AC521" s="26" t="str">
        <f t="shared" ref="AC521:AC584" si="2997">IF(W521&lt;&gt;"",
IF(AND(AB521&lt;&gt;0,S$28="PLN"),MAX(S$29,AB521*S$27),0),
"")</f>
        <v/>
      </c>
      <c r="AD521" s="26" t="str">
        <f t="shared" ref="AD521:AD584" si="2998">IF(W521&lt;&gt;"",
AB521-AC521,
"")</f>
        <v/>
      </c>
      <c r="AE521" s="26" t="str">
        <f t="shared" ref="AE521:AE584" si="2999">IF(W521&lt;&gt;"",
AD521*S$31,
"")</f>
        <v/>
      </c>
      <c r="AF521" s="27" t="str">
        <f t="shared" ref="AF521:AF584" si="3000">IF(W521&lt;&gt;"",
AD521/AF$6,
"")</f>
        <v/>
      </c>
      <c r="AG521" s="28" t="str">
        <f t="shared" ref="AG521:AG584" si="3001">IF(W521&lt;&gt;"",
IF(AND(AF521&lt;&gt;0,S$28&lt;&gt;"PLN",S$28&lt;&gt;"n/d"),MAX(S$29,AF521*S$27),0),
"")</f>
        <v/>
      </c>
      <c r="AH521" s="28" t="str">
        <f t="shared" ref="AH521:AH584" si="3002">IF(W521&lt;&gt;"",
(AF521-AG521),
"")</f>
        <v/>
      </c>
      <c r="AI521" s="28" t="str">
        <f t="shared" si="2949"/>
        <v/>
      </c>
      <c r="AJ521" s="28" t="str">
        <f t="shared" si="2963"/>
        <v/>
      </c>
      <c r="AK521" s="28" t="str">
        <f t="shared" ref="AK521:AK584" si="3003">IF(W521&lt;&gt;"",
AJ521*dane_oproc_1M,
"")</f>
        <v/>
      </c>
      <c r="AL521" s="28" t="str">
        <f t="shared" si="2950"/>
        <v/>
      </c>
      <c r="AM521" s="28" t="str">
        <f t="shared" si="2951"/>
        <v/>
      </c>
      <c r="AN521" s="27" t="str">
        <f t="shared" ref="AN521:AN584" si="3004">IF(W521&lt;&gt;"",
AVERAGE(AJ521,AM521)*S$34/12,
"")</f>
        <v/>
      </c>
      <c r="AO521" s="27" t="str">
        <f t="shared" ref="AO521:AO584" si="3005">IF(W521&lt;&gt;"",
AVERAGE(AJ521,AM521-AN521)*S$33/12,
"")</f>
        <v/>
      </c>
      <c r="AP521" s="28" t="str">
        <f t="shared" ref="AP521:AP584" si="3006">IF(W521&lt;&gt;"",
AI521+AM521-AN521-AO521,
"")</f>
        <v/>
      </c>
      <c r="AQ521" s="27" t="str">
        <f t="shared" ref="AQ521:AQ584" si="3007">IF(W521&lt;&gt;"",
IF(AND(S$38&lt;&gt;"PLN",S$38&lt;&gt;"n/d",AP521&gt;0),MAX(S$39,AP521*S$37),0),
"")</f>
        <v/>
      </c>
      <c r="AR521" s="27" t="str">
        <f t="shared" ref="AR521:AR584" si="3008">IF(W521&lt;&gt;"",
AP521-AQ521,
"")</f>
        <v/>
      </c>
      <c r="AS521" s="26" t="str">
        <f t="shared" ref="AS521:AS584" si="3009">IF(W521&lt;&gt;"",
AR521*AS$6,
"")</f>
        <v/>
      </c>
      <c r="AT521" s="26" t="str">
        <f t="shared" ref="AT521:AT584" si="3010">IF(W521&lt;&gt;"",
AR521*AT$6-AS521,
"")</f>
        <v/>
      </c>
      <c r="AU521" s="26" t="str">
        <f t="shared" ref="AU521:AU584" si="3011">IF(W521&lt;&gt;"",
IF(AND(S$38="PLN",AS521&gt;0),MAX(S$39,AS521*S$37),0),
"")</f>
        <v/>
      </c>
      <c r="AV521" s="26" t="str">
        <f t="shared" ref="AV521:AV584" si="3012">IF(W521&lt;&gt;"",
AS521-AU521,
"")</f>
        <v/>
      </c>
      <c r="AW521" s="29" t="str">
        <f t="shared" ref="AW521:AW584" si="3013">IF(W521&lt;&gt;"",
S$42,
"")</f>
        <v/>
      </c>
      <c r="AX521" s="26">
        <f t="shared" ref="AX521:AX584" si="3014">IF(W521&lt;&gt;"",
AV521-AW521,)</f>
        <v>0</v>
      </c>
      <c r="AY521" s="26" t="str">
        <f t="shared" ref="AY521:AY584" si="3015">IF(W521&lt;&gt;"",
IF(AND($A$1="main",OR(S$8="IKZE",AND(S$8="IKE",$J521=TRUE))),0,MAX(0,(AX521-Y521)*dane_pod_zysk_kap)),
"")</f>
        <v/>
      </c>
      <c r="AZ521" s="26" t="str">
        <f t="shared" ref="AZ521:AZ584" si="3016">IF(W521&lt;&gt;"",
IF(AND($A$1="main",S$8="IKZE"),IF($O521=TRUE,AX521*10%,AX521*dane_PIT_wyplata_IKZE),0),
"")</f>
        <v/>
      </c>
      <c r="BA521" s="26" t="str">
        <f t="shared" si="2952"/>
        <v/>
      </c>
      <c r="BB521" s="26" t="str">
        <f t="shared" ref="BB521:BB584" si="3017">IF(W521&lt;&gt;"",
AX521-AY521-AZ521+BA521,
"")</f>
        <v/>
      </c>
      <c r="BC521" s="26" t="str">
        <f t="shared" ref="BC521:BC584" si="3018">IF(W521&lt;&gt;"",
Z521,
"")</f>
        <v/>
      </c>
      <c r="BD521" s="26" t="str">
        <f t="shared" ref="BD521:BD584" si="3019">IF(W521&lt;&gt;"",
(AA521+AC521+AE521)+
(AG521+AN521+AO521)*BD$6+
BD520,
"")</f>
        <v/>
      </c>
      <c r="BE521" s="26" t="str">
        <f t="shared" ref="BE521:BE584" si="3020">IF(W521&lt;&gt;"",
(AT521+AU521+AW521)+
AQ521*BD$6,
"")</f>
        <v/>
      </c>
      <c r="BF521" s="26" t="str">
        <f t="shared" ref="BF521:BF584" si="3021">IF(W521&lt;&gt;"",
BD521+BE521,
"")</f>
        <v/>
      </c>
      <c r="BX521" s="25">
        <f t="shared" si="2980"/>
        <v>60146</v>
      </c>
      <c r="BY521" s="1" t="str">
        <f t="shared" si="2981"/>
        <v/>
      </c>
      <c r="BZ521" s="26" t="str">
        <f t="shared" ref="BZ521:BZ584" ca="1" si="3022">IF(AND(BY521&lt;&gt;"",dane_wplaty_skladka&gt;=BU$43),
CHOOSE(BU$2,$H521,$K521,$F521,$I521,$N521,0),
"")</f>
        <v/>
      </c>
      <c r="CA521" s="26" t="str">
        <f t="shared" ref="CA521:CA584" si="3023">IF(BY521&lt;&gt;"",
BZ521+CA520,
"")</f>
        <v/>
      </c>
      <c r="CB521" s="26" t="str">
        <f t="shared" ref="CB521:CB584" si="3024">IF(BY521&lt;&gt;"",
IF(OR($A$1="main",AND($A$1&lt;&gt;"main",BU$16="tak")),
IFERROR(IF(OR(BU$12=1,MOD(BY521,BU$12)=1),BU$10,0),0)+
IFERROR(IF(OR(BU$15=1,MOD(BY521,BU$15)=1),BU$13,0),0),0),
"")</f>
        <v/>
      </c>
      <c r="CC521" s="26" t="str">
        <f t="shared" ref="CC521:CC584" si="3025">IF(BY521&lt;&gt;"",
IFERROR(IF(AND($X521&lt;&gt;0,$X521&lt;BU$20),$X521*BU$21,0),0),
"")</f>
        <v/>
      </c>
      <c r="CD521" s="26" t="str">
        <f t="shared" ref="CD521:CD584" si="3026">IF(BY521&lt;&gt;"",
BZ521-CC521,
"")</f>
        <v/>
      </c>
      <c r="CE521" s="26" t="str">
        <f t="shared" ref="CE521:CE584" si="3027">IF(BY521&lt;&gt;"",
IF(AND(CD521&lt;&gt;0,BU$28="PLN"),MAX(BU$29,CD521*BU$27),0),
"")</f>
        <v/>
      </c>
      <c r="CF521" s="26" t="str">
        <f t="shared" ref="CF521:CF584" si="3028">IF(BY521&lt;&gt;"",
CD521-CE521,
"")</f>
        <v/>
      </c>
      <c r="CG521" s="26" t="str">
        <f t="shared" ref="CG521:CG584" si="3029">IF(BY521&lt;&gt;"",
CF521*BU$31,
"")</f>
        <v/>
      </c>
      <c r="CH521" s="27" t="str">
        <f t="shared" ref="CH521:CH584" si="3030">IF(BY521&lt;&gt;"",
CF521/CH$6,
"")</f>
        <v/>
      </c>
      <c r="CI521" s="28" t="str">
        <f t="shared" ref="CI521:CI584" si="3031">IF(BY521&lt;&gt;"",
IF(AND(CH521&lt;&gt;0,BU$28&lt;&gt;"PLN",BU$28&lt;&gt;"n/d"),MAX(BU$29,CH521*BU$27),0),
"")</f>
        <v/>
      </c>
      <c r="CJ521" s="28" t="str">
        <f t="shared" ref="CJ521:CJ584" si="3032">IF(BY521&lt;&gt;"",
(CH521-CI521),
"")</f>
        <v/>
      </c>
      <c r="CK521" s="28" t="str">
        <f t="shared" ref="CK521:CK584" si="3033">IF(BY521&lt;&gt;"",
(CJ521+CR520)*CK$5,
"")</f>
        <v/>
      </c>
      <c r="CL521" s="28" t="str">
        <f t="shared" ref="CL521:CL584" si="3034">IF(BY521&lt;&gt;"",
(CJ521+CR520)*CL$5,
"")</f>
        <v/>
      </c>
      <c r="CM521" s="28" t="str">
        <f t="shared" ref="CM521:CM584" si="3035">IF(BY521&lt;&gt;"",
CL521*dane_oproc_1M,
"")</f>
        <v/>
      </c>
      <c r="CN521" s="28" t="str">
        <f t="shared" ref="CN521:CN584" si="3036">IF(BY521&lt;&gt;"",
IF(CH521&lt;&gt;0,CH521*CN$4,0),
"")</f>
        <v/>
      </c>
      <c r="CO521" s="28" t="str">
        <f t="shared" ref="CO521:CO584" si="3037">IF(BY521&lt;&gt;"",
CL521+CM521+CN521,
"")</f>
        <v/>
      </c>
      <c r="CP521" s="27" t="str">
        <f t="shared" ref="CP521:CP584" si="3038">IF(BY521&lt;&gt;"",
AVERAGE(CL521,CO521)*BU$34/12,
"")</f>
        <v/>
      </c>
      <c r="CQ521" s="27" t="str">
        <f t="shared" ref="CQ521:CQ584" si="3039">IF(BY521&lt;&gt;"",
AVERAGE(CL521,CO521-CP521)*BU$33/12,
"")</f>
        <v/>
      </c>
      <c r="CR521" s="28" t="str">
        <f t="shared" ref="CR521:CR584" si="3040">IF(BY521&lt;&gt;"",
CK521+CO521-CP521-CQ521,
"")</f>
        <v/>
      </c>
      <c r="CS521" s="27" t="str">
        <f t="shared" ref="CS521:CS584" si="3041">IF(BY521&lt;&gt;"",
IF(AND(BU$38&lt;&gt;"PLN",BU$38&lt;&gt;"n/d",CR521&gt;0),MAX(BU$39,CR521*BU$37),0),
"")</f>
        <v/>
      </c>
      <c r="CT521" s="27" t="str">
        <f t="shared" ref="CT521:CT584" si="3042">IF(BY521&lt;&gt;"",
CR521-CS521,
"")</f>
        <v/>
      </c>
      <c r="CU521" s="26" t="str">
        <f t="shared" ref="CU521:CU584" si="3043">IF(BY521&lt;&gt;"",
CT521*CU$6,
"")</f>
        <v/>
      </c>
      <c r="CV521" s="26" t="str">
        <f t="shared" ref="CV521:CV584" si="3044">IF(BY521&lt;&gt;"",
CT521*CV$6-CU521,
"")</f>
        <v/>
      </c>
      <c r="CW521" s="26" t="str">
        <f t="shared" ref="CW521:CW584" si="3045">IF(BY521&lt;&gt;"",
IF(AND(BU$38="PLN",CU521&gt;0),MAX(BU$39,CU521*BU$37),0),
"")</f>
        <v/>
      </c>
      <c r="CX521" s="26" t="str">
        <f t="shared" ref="CX521:CX584" si="3046">IF(BY521&lt;&gt;"",
CU521-CW521,
"")</f>
        <v/>
      </c>
      <c r="CY521" s="29" t="str">
        <f t="shared" ref="CY521:CY584" si="3047">IF(BY521&lt;&gt;"",
BU$42,
"")</f>
        <v/>
      </c>
      <c r="CZ521" s="26">
        <f t="shared" ref="CZ521:CZ584" si="3048">IF(BY521&lt;&gt;"",
CX521-CY521,)</f>
        <v>0</v>
      </c>
      <c r="DA521" s="26" t="str">
        <f t="shared" ref="DA521:DA584" si="3049">IF(BY521&lt;&gt;"",
IF(AND($A$1="main",OR(BU$8="IKZE",AND(BU$8="IKE",$J521=TRUE))),0,MAX(0,(CZ521-CA521)*dane_pod_zysk_kap)),
"")</f>
        <v/>
      </c>
      <c r="DB521" s="26" t="str">
        <f t="shared" ref="DB521:DB584" si="3050">IF(BY521&lt;&gt;"",
IF(AND($A$1="main",BU$8="IKZE"),IF($O521=TRUE,CZ521*10%,CZ521*dane_PIT_wyplata_IKZE),0),
"")</f>
        <v/>
      </c>
      <c r="DC521" s="26" t="str">
        <f t="shared" ref="DC521:DC584" si="3051">IF(BY521&lt;&gt;"",
IF(AND($A$1="main",BU$8="IKZE"),$M521,0),
"")</f>
        <v/>
      </c>
      <c r="DD521" s="26" t="str">
        <f t="shared" ref="DD521:DD584" si="3052">IF(BY521&lt;&gt;"",
CZ521-DA521-DB521+DC521,
"")</f>
        <v/>
      </c>
      <c r="DE521" s="26" t="str">
        <f t="shared" ref="DE521:DE584" si="3053">IF(BY521&lt;&gt;"",
CB521,
"")</f>
        <v/>
      </c>
      <c r="DF521" s="26" t="str">
        <f t="shared" ref="DF521:DF584" si="3054">IF(BY521&lt;&gt;"",
(CC521+CE521+CG521)+
(CI521+CP521+CQ521)*DF$6+
DF520,
"")</f>
        <v/>
      </c>
      <c r="DG521" s="26" t="str">
        <f t="shared" ref="DG521:DG584" si="3055">IF(BY521&lt;&gt;"",
(CV521+CW521+CY521)+
CS521*DF$6,
"")</f>
        <v/>
      </c>
      <c r="DH521" s="26" t="str">
        <f t="shared" ref="DH521:DH584" si="3056">IF(BY521&lt;&gt;"",
DF521+DG521,
"")</f>
        <v/>
      </c>
      <c r="DZ521" s="25">
        <f t="shared" si="2980"/>
        <v>60146</v>
      </c>
      <c r="EA521" s="1" t="str">
        <f t="shared" si="2981"/>
        <v/>
      </c>
      <c r="EB521" s="26" t="str">
        <f t="shared" ref="EB521:EB584" ca="1" si="3057">IF(AND(EA521&lt;&gt;"",dane_wplaty_skladka&gt;=DW$43),
CHOOSE(DW$2,$H521,$K521,$F521,$I521,$N521,0),
"")</f>
        <v/>
      </c>
      <c r="EC521" s="26" t="str">
        <f t="shared" ref="EC521:EC584" si="3058">IF(EA521&lt;&gt;"",
EB521+EC520,
"")</f>
        <v/>
      </c>
      <c r="ED521" s="26" t="str">
        <f t="shared" ref="ED521:ED584" si="3059">IF(EA521&lt;&gt;"",
IF(OR($A$1="main",AND($A$1&lt;&gt;"main",DW$16="tak")),
IFERROR(IF(OR(DW$12=1,MOD(EA521,DW$12)=1),DW$10,0),0)+
IFERROR(IF(OR(DW$15=1,MOD(EA521,DW$15)=1),DW$13,0),0),0),
"")</f>
        <v/>
      </c>
      <c r="EE521" s="26" t="str">
        <f t="shared" ref="EE521:EE584" si="3060">IF(EA521&lt;&gt;"",
IFERROR(IF(AND($X521&lt;&gt;0,$X521&lt;DW$20),$X521*DW$21,0),0),
"")</f>
        <v/>
      </c>
      <c r="EF521" s="26" t="str">
        <f t="shared" ref="EF521:EF584" si="3061">IF(EA521&lt;&gt;"",
EB521-EE521,
"")</f>
        <v/>
      </c>
      <c r="EG521" s="26" t="str">
        <f t="shared" ref="EG521:EG584" si="3062">IF(EA521&lt;&gt;"",
IF(AND(EF521&lt;&gt;0,DW$28="PLN"),MAX(DW$29,EF521*DW$27),0),
"")</f>
        <v/>
      </c>
      <c r="EH521" s="26" t="str">
        <f t="shared" ref="EH521:EH584" si="3063">IF(EA521&lt;&gt;"",
EF521-EG521,
"")</f>
        <v/>
      </c>
      <c r="EI521" s="26" t="str">
        <f t="shared" ref="EI521:EI584" si="3064">IF(EA521&lt;&gt;"",
EH521*DW$31,
"")</f>
        <v/>
      </c>
      <c r="EJ521" s="27" t="str">
        <f t="shared" ref="EJ521:EJ584" si="3065">IF(EA521&lt;&gt;"",
EH521/EJ$6,
"")</f>
        <v/>
      </c>
      <c r="EK521" s="28" t="str">
        <f t="shared" ref="EK521:EK584" si="3066">IF(EA521&lt;&gt;"",
IF(AND(EJ521&lt;&gt;0,DW$28&lt;&gt;"PLN",DW$28&lt;&gt;"n/d"),MAX(DW$29,EJ521*DW$27),0),
"")</f>
        <v/>
      </c>
      <c r="EL521" s="28" t="str">
        <f t="shared" ref="EL521:EL584" si="3067">IF(EA521&lt;&gt;"",
(EJ521-EK521),
"")</f>
        <v/>
      </c>
      <c r="EM521" s="28" t="str">
        <f t="shared" ref="EM521:EM584" si="3068">IF(EA521&lt;&gt;"",
(EL521+ET520)*EM$5,
"")</f>
        <v/>
      </c>
      <c r="EN521" s="28" t="str">
        <f t="shared" ref="EN521:EN584" si="3069">IF(EA521&lt;&gt;"",
(EL521+ET520)*EN$5,
"")</f>
        <v/>
      </c>
      <c r="EO521" s="28" t="str">
        <f t="shared" ref="EO521:EO584" si="3070">IF(EA521&lt;&gt;"",
EN521*dane_oproc_1M,
"")</f>
        <v/>
      </c>
      <c r="EP521" s="28" t="str">
        <f t="shared" ref="EP521:EP584" si="3071">IF(EA521&lt;&gt;"",
IF(EJ521&lt;&gt;0,EJ521*EP$4,0),
"")</f>
        <v/>
      </c>
      <c r="EQ521" s="28" t="str">
        <f t="shared" ref="EQ521:EQ584" si="3072">IF(EA521&lt;&gt;"",
EN521+EO521+EP521,
"")</f>
        <v/>
      </c>
      <c r="ER521" s="27" t="str">
        <f t="shared" ref="ER521:ER584" si="3073">IF(EA521&lt;&gt;"",
AVERAGE(EN521,EQ521)*DW$34/12,
"")</f>
        <v/>
      </c>
      <c r="ES521" s="27" t="str">
        <f t="shared" ref="ES521:ES584" si="3074">IF(EA521&lt;&gt;"",
AVERAGE(EN521,EQ521-ER521)*DW$33/12,
"")</f>
        <v/>
      </c>
      <c r="ET521" s="28" t="str">
        <f t="shared" ref="ET521:ET584" si="3075">IF(EA521&lt;&gt;"",
EM521+EQ521-ER521-ES521,
"")</f>
        <v/>
      </c>
      <c r="EU521" s="27" t="str">
        <f t="shared" ref="EU521:EU584" si="3076">IF(EA521&lt;&gt;"",
IF(AND(DW$38&lt;&gt;"PLN",DW$38&lt;&gt;"n/d",ET521&gt;0),MAX(DW$39,ET521*DW$37),0),
"")</f>
        <v/>
      </c>
      <c r="EV521" s="27" t="str">
        <f t="shared" ref="EV521:EV584" si="3077">IF(EA521&lt;&gt;"",
ET521-EU521,
"")</f>
        <v/>
      </c>
      <c r="EW521" s="26" t="str">
        <f t="shared" ref="EW521:EW584" si="3078">IF(EA521&lt;&gt;"",
EV521*EW$6,
"")</f>
        <v/>
      </c>
      <c r="EX521" s="26" t="str">
        <f t="shared" ref="EX521:EX584" si="3079">IF(EA521&lt;&gt;"",
EV521*EX$6-EW521,
"")</f>
        <v/>
      </c>
      <c r="EY521" s="26" t="str">
        <f t="shared" ref="EY521:EY584" si="3080">IF(EA521&lt;&gt;"",
IF(AND(DW$38="PLN",EW521&gt;0),MAX(DW$39,EW521*DW$37),0),
"")</f>
        <v/>
      </c>
      <c r="EZ521" s="26" t="str">
        <f t="shared" ref="EZ521:EZ584" si="3081">IF(EA521&lt;&gt;"",
EW521-EY521,
"")</f>
        <v/>
      </c>
      <c r="FA521" s="29" t="str">
        <f t="shared" ref="FA521:FA584" si="3082">IF(EA521&lt;&gt;"",
DW$42,
"")</f>
        <v/>
      </c>
      <c r="FB521" s="26">
        <f t="shared" ref="FB521:FB584" si="3083">IF(EA521&lt;&gt;"",
EZ521-FA521,)</f>
        <v>0</v>
      </c>
      <c r="FC521" s="26" t="str">
        <f t="shared" ref="FC521:FC584" si="3084">IF(EA521&lt;&gt;"",
IF(AND($A$1="main",OR(DW$8="IKZE",AND(DW$8="IKE",$J521=TRUE))),0,MAX(0,(FB521-EC521)*dane_pod_zysk_kap)),
"")</f>
        <v/>
      </c>
      <c r="FD521" s="26" t="str">
        <f t="shared" ref="FD521:FD584" si="3085">IF(EA521&lt;&gt;"",
IF(AND($A$1="main",DW$8="IKZE"),IF($O521=TRUE,FB521*10%,FB521*dane_PIT_wyplata_IKZE),0),
"")</f>
        <v/>
      </c>
      <c r="FE521" s="26" t="str">
        <f t="shared" ref="FE521:FE584" si="3086">IF(EA521&lt;&gt;"",
IF(AND($A$1="main",DW$8="IKZE"),$M521,0),
"")</f>
        <v/>
      </c>
      <c r="FF521" s="26" t="str">
        <f t="shared" ref="FF521:FF584" si="3087">IF(EA521&lt;&gt;"",
FB521-FC521-FD521+FE521,
"")</f>
        <v/>
      </c>
      <c r="FG521" s="26" t="str">
        <f t="shared" ref="FG521:FG584" si="3088">IF(EA521&lt;&gt;"",
ED521,
"")</f>
        <v/>
      </c>
      <c r="FH521" s="26" t="str">
        <f t="shared" ref="FH521:FH584" si="3089">IF(EA521&lt;&gt;"",
(EE521+EG521+EI521)+
(EK521+ER521+ES521)*FH$6+
FH520,
"")</f>
        <v/>
      </c>
      <c r="FI521" s="26" t="str">
        <f t="shared" ref="FI521:FI584" si="3090">IF(EA521&lt;&gt;"",
(EX521+EY521+FA521)+
EU521*FH$6,
"")</f>
        <v/>
      </c>
      <c r="FJ521" s="26" t="str">
        <f t="shared" ref="FJ521:FJ584" si="3091">IF(EA521&lt;&gt;"",
FH521+FI521,
"")</f>
        <v/>
      </c>
      <c r="GB521" s="25">
        <f t="shared" si="2982"/>
        <v>60146</v>
      </c>
      <c r="GC521" s="1" t="str">
        <f t="shared" si="2983"/>
        <v/>
      </c>
      <c r="GD521" s="26" t="str">
        <f t="shared" ref="GD521:GD584" ca="1" si="3092">IF(AND(GC521&lt;&gt;"",dane_wplaty_skladka&gt;=FY$43),
CHOOSE(FY$2,$H521,$K521,$F521,$I521,$N521,0),
"")</f>
        <v/>
      </c>
      <c r="GE521" s="26" t="str">
        <f t="shared" ref="GE521:GE584" si="3093">IF(GC521&lt;&gt;"",
GD521+GE520,
"")</f>
        <v/>
      </c>
      <c r="GF521" s="26" t="str">
        <f t="shared" ref="GF521:GF584" si="3094">IF(GC521&lt;&gt;"",
IF(OR($A$1="main",AND($A$1&lt;&gt;"main",FY$16="tak")),
IFERROR(IF(OR(FY$12=1,MOD(GC521,FY$12)=1),FY$10,0),0)+
IFERROR(IF(OR(FY$15=1,MOD(GC521,FY$15)=1),FY$13,0),0),0),
"")</f>
        <v/>
      </c>
      <c r="GG521" s="26" t="str">
        <f t="shared" ref="GG521:GG584" si="3095">IF(GC521&lt;&gt;"",
IFERROR(IF(AND($X521&lt;&gt;0,$X521&lt;FY$20),$X521*FY$21,0),0),
"")</f>
        <v/>
      </c>
      <c r="GH521" s="26" t="str">
        <f t="shared" ref="GH521:GH584" si="3096">IF(GC521&lt;&gt;"",
GD521-GG521,
"")</f>
        <v/>
      </c>
      <c r="GI521" s="26" t="str">
        <f t="shared" ref="GI521:GI584" si="3097">IF(GC521&lt;&gt;"",
IF(AND(GH521&lt;&gt;0,FY$28="PLN"),MAX(FY$29,GH521*FY$27),0),
"")</f>
        <v/>
      </c>
      <c r="GJ521" s="26" t="str">
        <f t="shared" ref="GJ521:GJ584" si="3098">IF(GC521&lt;&gt;"",
GH521-GI521,
"")</f>
        <v/>
      </c>
      <c r="GK521" s="26" t="str">
        <f t="shared" ref="GK521:GK584" si="3099">IF(GC521&lt;&gt;"",
GJ521*FY$31,
"")</f>
        <v/>
      </c>
      <c r="GL521" s="27" t="str">
        <f t="shared" ref="GL521:GL584" si="3100">IF(GC521&lt;&gt;"",
GJ521/GL$6,
"")</f>
        <v/>
      </c>
      <c r="GM521" s="28" t="str">
        <f t="shared" ref="GM521:GM584" si="3101">IF(GC521&lt;&gt;"",
IF(AND(GL521&lt;&gt;0,FY$28&lt;&gt;"PLN",FY$28&lt;&gt;"n/d"),MAX(FY$29,GL521*FY$27),0),
"")</f>
        <v/>
      </c>
      <c r="GN521" s="28" t="str">
        <f t="shared" ref="GN521:GN584" si="3102">IF(GC521&lt;&gt;"",
(GL521-GM521),
"")</f>
        <v/>
      </c>
      <c r="GO521" s="28" t="str">
        <f t="shared" ref="GO521:GO584" si="3103">IF(GC521&lt;&gt;"",
(GN521+GV520)*GO$5,
"")</f>
        <v/>
      </c>
      <c r="GP521" s="28" t="str">
        <f t="shared" ref="GP521:GP584" si="3104">IF(GC521&lt;&gt;"",
(GN521+GV520)*GP$5,
"")</f>
        <v/>
      </c>
      <c r="GQ521" s="28" t="str">
        <f t="shared" ref="GQ521:GQ584" si="3105">IF(GC521&lt;&gt;"",
GP521*dane_oproc_1M,
"")</f>
        <v/>
      </c>
      <c r="GR521" s="28" t="str">
        <f t="shared" ref="GR521:GR584" si="3106">IF(GC521&lt;&gt;"",
IF(GL521&lt;&gt;0,GL521*GR$4,0),
"")</f>
        <v/>
      </c>
      <c r="GS521" s="28" t="str">
        <f t="shared" ref="GS521:GS584" si="3107">IF(GC521&lt;&gt;"",
GP521+GQ521+GR521,
"")</f>
        <v/>
      </c>
      <c r="GT521" s="27" t="str">
        <f t="shared" ref="GT521:GT584" si="3108">IF(GC521&lt;&gt;"",
AVERAGE(GP521,GS521)*FY$34/12,
"")</f>
        <v/>
      </c>
      <c r="GU521" s="27" t="str">
        <f t="shared" ref="GU521:GU584" si="3109">IF(GC521&lt;&gt;"",
AVERAGE(GP521,GS521-GT521)*FY$33/12,
"")</f>
        <v/>
      </c>
      <c r="GV521" s="28" t="str">
        <f t="shared" ref="GV521:GV584" si="3110">IF(GC521&lt;&gt;"",
GO521+GS521-GT521-GU521,
"")</f>
        <v/>
      </c>
      <c r="GW521" s="27" t="str">
        <f t="shared" ref="GW521:GW584" si="3111">IF(GC521&lt;&gt;"",
IF(AND(FY$38&lt;&gt;"PLN",FY$38&lt;&gt;"n/d",GV521&gt;0),MAX(FY$39,GV521*FY$37),0),
"")</f>
        <v/>
      </c>
      <c r="GX521" s="27" t="str">
        <f t="shared" ref="GX521:GX584" si="3112">IF(GC521&lt;&gt;"",
GV521-GW521,
"")</f>
        <v/>
      </c>
      <c r="GY521" s="26" t="str">
        <f t="shared" ref="GY521:GY584" si="3113">IF(GC521&lt;&gt;"",
GX521*GY$6,
"")</f>
        <v/>
      </c>
      <c r="GZ521" s="26" t="str">
        <f t="shared" ref="GZ521:GZ584" si="3114">IF(GC521&lt;&gt;"",
GX521*GZ$6-GY521,
"")</f>
        <v/>
      </c>
      <c r="HA521" s="26" t="str">
        <f t="shared" ref="HA521:HA584" si="3115">IF(GC521&lt;&gt;"",
IF(AND(FY$38="PLN",GY521&gt;0),MAX(FY$39,GY521*FY$37),0),
"")</f>
        <v/>
      </c>
      <c r="HB521" s="26" t="str">
        <f t="shared" ref="HB521:HB584" si="3116">IF(GC521&lt;&gt;"",
GY521-HA521,
"")</f>
        <v/>
      </c>
      <c r="HC521" s="29" t="str">
        <f t="shared" ref="HC521:HC584" si="3117">IF(GC521&lt;&gt;"",
FY$42,
"")</f>
        <v/>
      </c>
      <c r="HD521" s="26">
        <f t="shared" ref="HD521:HD584" si="3118">IF(GC521&lt;&gt;"",
HB521-HC521,)</f>
        <v>0</v>
      </c>
      <c r="HE521" s="26" t="str">
        <f t="shared" ref="HE521:HE584" si="3119">IF(GC521&lt;&gt;"",
IF(AND($A$1="main",OR(FY$8="IKZE",AND(FY$8="IKE",$J521=TRUE))),0,MAX(0,(HD521-GE521)*dane_pod_zysk_kap)),
"")</f>
        <v/>
      </c>
      <c r="HF521" s="26" t="str">
        <f t="shared" ref="HF521:HF584" si="3120">IF(GC521&lt;&gt;"",
IF(AND($A$1="main",FY$8="IKZE"),IF($O521=TRUE,HD521*10%,HD521*dane_PIT_wyplata_IKZE),0),
"")</f>
        <v/>
      </c>
      <c r="HG521" s="26" t="str">
        <f t="shared" ref="HG521:HG584" si="3121">IF(GC521&lt;&gt;"",
IF(AND($A$1="main",FY$8="IKZE"),$M521,0),
"")</f>
        <v/>
      </c>
      <c r="HH521" s="26" t="str">
        <f t="shared" ref="HH521:HH584" si="3122">IF(GC521&lt;&gt;"",
HD521-HE521-HF521+HG521,
"")</f>
        <v/>
      </c>
      <c r="HI521" s="26" t="str">
        <f t="shared" ref="HI521:HI584" si="3123">IF(GC521&lt;&gt;"",
GF521,
"")</f>
        <v/>
      </c>
      <c r="HJ521" s="26" t="str">
        <f t="shared" ref="HJ521:HJ584" si="3124">IF(GC521&lt;&gt;"",
(GG521+GI521+GK521)+
(GM521+GT521+GU521)*HJ$6+
HJ520,
"")</f>
        <v/>
      </c>
      <c r="HK521" s="26" t="str">
        <f t="shared" ref="HK521:HK584" si="3125">IF(GC521&lt;&gt;"",
(GZ521+HA521+HC521)+
GW521*HJ$6,
"")</f>
        <v/>
      </c>
      <c r="HL521" s="26" t="str">
        <f t="shared" ref="HL521:HL584" si="3126">IF(GC521&lt;&gt;"",
HJ521+HK521,
"")</f>
        <v/>
      </c>
      <c r="ID521" s="25">
        <f t="shared" si="2982"/>
        <v>60146</v>
      </c>
      <c r="IE521" s="1" t="str">
        <f t="shared" si="2983"/>
        <v/>
      </c>
      <c r="IF521" s="26" t="str">
        <f t="shared" ref="IF521:IF584" ca="1" si="3127">IF(AND(IE521&lt;&gt;"",dane_wplaty_skladka&gt;=IA$43),
CHOOSE(IA$2,$H521,$K521,$F521,$I521,$N521,0),
"")</f>
        <v/>
      </c>
      <c r="IG521" s="26" t="str">
        <f t="shared" ref="IG521:IG584" si="3128">IF(IE521&lt;&gt;"",
IF521+IG520,
"")</f>
        <v/>
      </c>
      <c r="IH521" s="26" t="str">
        <f t="shared" ref="IH521:IH584" si="3129">IF(IE521&lt;&gt;"",
IF(OR($A$1="main",AND($A$1&lt;&gt;"main",IA$16="tak")),
IFERROR(IF(OR(IA$12=1,MOD(IE521,IA$12)=1),IA$10,0),0)+
IFERROR(IF(OR(IA$15=1,MOD(IE521,IA$15)=1),IA$13,0),0),0),
"")</f>
        <v/>
      </c>
      <c r="II521" s="26" t="str">
        <f t="shared" ref="II521:II584" si="3130">IF(IE521&lt;&gt;"",
IFERROR(IF(AND($X521&lt;&gt;0,$X521&lt;IA$20),$X521*IA$21,0),0),
"")</f>
        <v/>
      </c>
      <c r="IJ521" s="26" t="str">
        <f t="shared" ref="IJ521:IJ584" si="3131">IF(IE521&lt;&gt;"",
IF521-II521,
"")</f>
        <v/>
      </c>
      <c r="IK521" s="26" t="str">
        <f t="shared" ref="IK521:IK584" si="3132">IF(IE521&lt;&gt;"",
IF(AND(IJ521&lt;&gt;0,IA$28="PLN"),MAX(IA$29,IJ521*IA$27),0),
"")</f>
        <v/>
      </c>
      <c r="IL521" s="26" t="str">
        <f t="shared" ref="IL521:IL584" si="3133">IF(IE521&lt;&gt;"",
IJ521-IK521,
"")</f>
        <v/>
      </c>
      <c r="IM521" s="26" t="str">
        <f t="shared" ref="IM521:IM584" si="3134">IF(IE521&lt;&gt;"",
IL521*IA$31,
"")</f>
        <v/>
      </c>
      <c r="IN521" s="27" t="str">
        <f t="shared" ref="IN521:IN584" si="3135">IF(IE521&lt;&gt;"",
IL521/IN$6,
"")</f>
        <v/>
      </c>
      <c r="IO521" s="28" t="str">
        <f t="shared" ref="IO521:IO584" si="3136">IF(IE521&lt;&gt;"",
IF(AND(IN521&lt;&gt;0,IA$28&lt;&gt;"PLN",IA$28&lt;&gt;"n/d"),MAX(IA$29,IN521*IA$27),0),
"")</f>
        <v/>
      </c>
      <c r="IP521" s="28" t="str">
        <f t="shared" ref="IP521:IP584" si="3137">IF(IE521&lt;&gt;"",
(IN521-IO521),
"")</f>
        <v/>
      </c>
      <c r="IQ521" s="28" t="str">
        <f t="shared" ref="IQ521:IQ584" si="3138">IF(IE521&lt;&gt;"",
(IP521+IX520)*IQ$5,
"")</f>
        <v/>
      </c>
      <c r="IR521" s="28" t="str">
        <f t="shared" ref="IR521:IR584" si="3139">IF(IE521&lt;&gt;"",
(IP521+IX520)*IR$5,
"")</f>
        <v/>
      </c>
      <c r="IS521" s="28" t="str">
        <f t="shared" ref="IS521:IS584" si="3140">IF(IE521&lt;&gt;"",
IR521*dane_oproc_1M,
"")</f>
        <v/>
      </c>
      <c r="IT521" s="28" t="str">
        <f t="shared" ref="IT521:IT584" si="3141">IF(IE521&lt;&gt;"",
IF(IN521&lt;&gt;0,IN521*IT$4,0),
"")</f>
        <v/>
      </c>
      <c r="IU521" s="28" t="str">
        <f t="shared" ref="IU521:IU584" si="3142">IF(IE521&lt;&gt;"",
IR521+IS521+IT521,
"")</f>
        <v/>
      </c>
      <c r="IV521" s="27" t="str">
        <f t="shared" ref="IV521:IV584" si="3143">IF(IE521&lt;&gt;"",
AVERAGE(IR521,IU521)*IA$34/12,
"")</f>
        <v/>
      </c>
      <c r="IW521" s="27" t="str">
        <f t="shared" ref="IW521:IW584" si="3144">IF(IE521&lt;&gt;"",
AVERAGE(IR521,IU521-IV521)*IA$33/12,
"")</f>
        <v/>
      </c>
      <c r="IX521" s="28" t="str">
        <f t="shared" ref="IX521:IX584" si="3145">IF(IE521&lt;&gt;"",
IQ521+IU521-IV521-IW521,
"")</f>
        <v/>
      </c>
      <c r="IY521" s="27" t="str">
        <f t="shared" ref="IY521:IY584" si="3146">IF(IE521&lt;&gt;"",
IF(AND(IA$38&lt;&gt;"PLN",IA$38&lt;&gt;"n/d",IX521&gt;0),MAX(IA$39,IX521*IA$37),0),
"")</f>
        <v/>
      </c>
      <c r="IZ521" s="27" t="str">
        <f t="shared" ref="IZ521:IZ584" si="3147">IF(IE521&lt;&gt;"",
IX521-IY521,
"")</f>
        <v/>
      </c>
      <c r="JA521" s="26" t="str">
        <f t="shared" ref="JA521:JA584" si="3148">IF(IE521&lt;&gt;"",
IZ521*JA$6,
"")</f>
        <v/>
      </c>
      <c r="JB521" s="26" t="str">
        <f t="shared" ref="JB521:JB584" si="3149">IF(IE521&lt;&gt;"",
IZ521*JB$6-JA521,
"")</f>
        <v/>
      </c>
      <c r="JC521" s="26" t="str">
        <f t="shared" ref="JC521:JC584" si="3150">IF(IE521&lt;&gt;"",
IF(AND(IA$38="PLN",JA521&gt;0),MAX(IA$39,JA521*IA$37),0),
"")</f>
        <v/>
      </c>
      <c r="JD521" s="26" t="str">
        <f t="shared" ref="JD521:JD584" si="3151">IF(IE521&lt;&gt;"",
JA521-JC521,
"")</f>
        <v/>
      </c>
      <c r="JE521" s="29" t="str">
        <f t="shared" ref="JE521:JE584" si="3152">IF(IE521&lt;&gt;"",
IA$42,
"")</f>
        <v/>
      </c>
      <c r="JF521" s="26">
        <f t="shared" ref="JF521:JF584" si="3153">IF(IE521&lt;&gt;"",
JD521-JE521,)</f>
        <v>0</v>
      </c>
      <c r="JG521" s="26" t="str">
        <f t="shared" ref="JG521:JG584" si="3154">IF(IE521&lt;&gt;"",
IF(AND($A$1="main",OR(IA$8="IKZE",AND(IA$8="IKE",$J521=TRUE))),0,MAX(0,(JF521-IG521)*dane_pod_zysk_kap)),
"")</f>
        <v/>
      </c>
      <c r="JH521" s="26" t="str">
        <f t="shared" ref="JH521:JH584" si="3155">IF(IE521&lt;&gt;"",
IF(AND($A$1="main",IA$8="IKZE"),IF($O521=TRUE,JF521*10%,JF521*dane_PIT_wyplata_IKZE),0),
"")</f>
        <v/>
      </c>
      <c r="JI521" s="26" t="str">
        <f t="shared" ref="JI521:JI584" si="3156">IF(IE521&lt;&gt;"",
IF(AND($A$1="main",IA$8="IKZE"),$M521,0),
"")</f>
        <v/>
      </c>
      <c r="JJ521" s="26" t="str">
        <f t="shared" ref="JJ521:JJ584" si="3157">IF(IE521&lt;&gt;"",
JF521-JG521-JH521+JI521,
"")</f>
        <v/>
      </c>
      <c r="JK521" s="26" t="str">
        <f t="shared" ref="JK521:JK584" si="3158">IF(IE521&lt;&gt;"",
IH521,
"")</f>
        <v/>
      </c>
      <c r="JL521" s="26" t="str">
        <f t="shared" ref="JL521:JL584" si="3159">IF(IE521&lt;&gt;"",
(II521+IK521+IM521)+
(IO521+IV521+IW521)*JL$6+
JL520,
"")</f>
        <v/>
      </c>
      <c r="JM521" s="26" t="str">
        <f t="shared" ref="JM521:JM584" si="3160">IF(IE521&lt;&gt;"",
(JB521+JC521+JE521)+
IY521*JL$6,
"")</f>
        <v/>
      </c>
      <c r="JN521" s="26" t="str">
        <f t="shared" ref="JN521:JN584" si="3161">IF(IE521&lt;&gt;"",
JL521+JM521,
"")</f>
        <v/>
      </c>
      <c r="KF521" s="25">
        <f t="shared" si="2984"/>
        <v>60146</v>
      </c>
      <c r="KG521" s="1" t="str">
        <f t="shared" si="2985"/>
        <v/>
      </c>
      <c r="KH521" s="26" t="str">
        <f t="shared" ref="KH521:KH584" ca="1" si="3162">IF(AND(KG521&lt;&gt;"",dane_wplaty_skladka&gt;=KC$43),
CHOOSE(KC$2,$H521,$K521,$F521,$I521,$N521,0),
"")</f>
        <v/>
      </c>
      <c r="KI521" s="26" t="str">
        <f t="shared" ref="KI521:KI584" si="3163">IF(KG521&lt;&gt;"",
KH521+KI520,
"")</f>
        <v/>
      </c>
      <c r="KJ521" s="26" t="str">
        <f t="shared" ref="KJ521:KJ584" si="3164">IF(KG521&lt;&gt;"",
IF(OR($A$1="main",AND($A$1&lt;&gt;"main",KC$16="tak")),
IFERROR(IF(OR(KC$12=1,MOD(KG521,KC$12)=1),KC$10,0),0)+
IFERROR(IF(OR(KC$15=1,MOD(KG521,KC$15)=1),KC$13,0),0),0),
"")</f>
        <v/>
      </c>
      <c r="KK521" s="26" t="str">
        <f t="shared" ref="KK521:KK584" si="3165">IF(KG521&lt;&gt;"",
IFERROR(IF(AND($X521&lt;&gt;0,$X521&lt;KC$20),$X521*KC$21,0),0),
"")</f>
        <v/>
      </c>
      <c r="KL521" s="26" t="str">
        <f t="shared" ref="KL521:KL584" si="3166">IF(KG521&lt;&gt;"",
KH521-KK521,
"")</f>
        <v/>
      </c>
      <c r="KM521" s="26" t="str">
        <f t="shared" ref="KM521:KM584" si="3167">IF(KG521&lt;&gt;"",
IF(AND(KL521&lt;&gt;0,KC$28="PLN"),MAX(KC$29,KL521*KC$27),0),
"")</f>
        <v/>
      </c>
      <c r="KN521" s="26" t="str">
        <f t="shared" ref="KN521:KN584" si="3168">IF(KG521&lt;&gt;"",
KL521-KM521,
"")</f>
        <v/>
      </c>
      <c r="KO521" s="26" t="str">
        <f t="shared" ref="KO521:KO584" si="3169">IF(KG521&lt;&gt;"",
KN521*KC$31,
"")</f>
        <v/>
      </c>
      <c r="KP521" s="27" t="str">
        <f t="shared" ref="KP521:KP584" si="3170">IF(KG521&lt;&gt;"",
KN521/KP$6,
"")</f>
        <v/>
      </c>
      <c r="KQ521" s="28" t="str">
        <f t="shared" ref="KQ521:KQ584" si="3171">IF(KG521&lt;&gt;"",
IF(AND(KP521&lt;&gt;0,KC$28&lt;&gt;"PLN",KC$28&lt;&gt;"n/d"),MAX(KC$29,KP521*KC$27),0),
"")</f>
        <v/>
      </c>
      <c r="KR521" s="28" t="str">
        <f t="shared" ref="KR521:KR584" si="3172">IF(KG521&lt;&gt;"",
(KP521-KQ521),
"")</f>
        <v/>
      </c>
      <c r="KS521" s="28" t="str">
        <f t="shared" ref="KS521:KS584" si="3173">IF(KG521&lt;&gt;"",
(KR521+KZ520)*KS$5,
"")</f>
        <v/>
      </c>
      <c r="KT521" s="28" t="str">
        <f t="shared" ref="KT521:KT584" si="3174">IF(KG521&lt;&gt;"",
(KR521+KZ520)*KT$5,
"")</f>
        <v/>
      </c>
      <c r="KU521" s="28" t="str">
        <f t="shared" ref="KU521:KU584" si="3175">IF(KG521&lt;&gt;"",
KT521*dane_oproc_1M,
"")</f>
        <v/>
      </c>
      <c r="KV521" s="28" t="str">
        <f t="shared" ref="KV521:KV584" si="3176">IF(KG521&lt;&gt;"",
IF(KP521&lt;&gt;0,KP521*KV$4,0),
"")</f>
        <v/>
      </c>
      <c r="KW521" s="28" t="str">
        <f t="shared" ref="KW521:KW584" si="3177">IF(KG521&lt;&gt;"",
KT521+KU521+KV521,
"")</f>
        <v/>
      </c>
      <c r="KX521" s="27" t="str">
        <f t="shared" ref="KX521:KX584" si="3178">IF(KG521&lt;&gt;"",
AVERAGE(KT521,KW521)*KC$34/12,
"")</f>
        <v/>
      </c>
      <c r="KY521" s="27" t="str">
        <f t="shared" ref="KY521:KY584" si="3179">IF(KG521&lt;&gt;"",
AVERAGE(KT521,KW521-KX521)*KC$33/12,
"")</f>
        <v/>
      </c>
      <c r="KZ521" s="28" t="str">
        <f t="shared" ref="KZ521:KZ584" si="3180">IF(KG521&lt;&gt;"",
KS521+KW521-KX521-KY521,
"")</f>
        <v/>
      </c>
      <c r="LA521" s="27" t="str">
        <f t="shared" ref="LA521:LA584" si="3181">IF(KG521&lt;&gt;"",
IF(AND(KC$38&lt;&gt;"PLN",KC$38&lt;&gt;"n/d",KZ521&gt;0),MAX(KC$39,KZ521*KC$37),0),
"")</f>
        <v/>
      </c>
      <c r="LB521" s="27" t="str">
        <f t="shared" ref="LB521:LB584" si="3182">IF(KG521&lt;&gt;"",
KZ521-LA521,
"")</f>
        <v/>
      </c>
      <c r="LC521" s="26" t="str">
        <f t="shared" ref="LC521:LC584" si="3183">IF(KG521&lt;&gt;"",
LB521*LC$6,
"")</f>
        <v/>
      </c>
      <c r="LD521" s="26" t="str">
        <f t="shared" ref="LD521:LD584" si="3184">IF(KG521&lt;&gt;"",
LB521*LD$6-LC521,
"")</f>
        <v/>
      </c>
      <c r="LE521" s="26" t="str">
        <f t="shared" ref="LE521:LE584" si="3185">IF(KG521&lt;&gt;"",
IF(AND(KC$38="PLN",LC521&gt;0),MAX(KC$39,LC521*KC$37),0),
"")</f>
        <v/>
      </c>
      <c r="LF521" s="26" t="str">
        <f t="shared" ref="LF521:LF584" si="3186">IF(KG521&lt;&gt;"",
LC521-LE521,
"")</f>
        <v/>
      </c>
      <c r="LG521" s="29" t="str">
        <f t="shared" ref="LG521:LG584" si="3187">IF(KG521&lt;&gt;"",
KC$42,
"")</f>
        <v/>
      </c>
      <c r="LH521" s="26">
        <f t="shared" ref="LH521:LH584" si="3188">IF(KG521&lt;&gt;"",
LF521-LG521,)</f>
        <v>0</v>
      </c>
      <c r="LI521" s="26" t="str">
        <f t="shared" ref="LI521:LI584" si="3189">IF(KG521&lt;&gt;"",
IF(AND($A$1="main",OR(KC$8="IKZE",AND(KC$8="IKE",$J521=TRUE))),0,MAX(0,(LH521-KI521)*dane_pod_zysk_kap)),
"")</f>
        <v/>
      </c>
      <c r="LJ521" s="26" t="str">
        <f t="shared" ref="LJ521:LJ584" si="3190">IF(KG521&lt;&gt;"",
IF(AND($A$1="main",KC$8="IKZE"),IF($O521=TRUE,LH521*10%,LH521*dane_PIT_wyplata_IKZE),0),
"")</f>
        <v/>
      </c>
      <c r="LK521" s="26" t="str">
        <f t="shared" ref="LK521:LK584" si="3191">IF(KG521&lt;&gt;"",
IF(AND($A$1="main",KC$8="IKZE"),$M521,0),
"")</f>
        <v/>
      </c>
      <c r="LL521" s="26" t="str">
        <f t="shared" ref="LL521:LL584" si="3192">IF(KG521&lt;&gt;"",
LH521-LI521-LJ521+LK521,
"")</f>
        <v/>
      </c>
      <c r="LM521" s="26" t="str">
        <f t="shared" ref="LM521:LM584" si="3193">IF(KG521&lt;&gt;"",
KJ521,
"")</f>
        <v/>
      </c>
      <c r="LN521" s="26" t="str">
        <f t="shared" ref="LN521:LN584" si="3194">IF(KG521&lt;&gt;"",
(KK521+KM521+KO521)+
(KQ521+KX521+KY521)*LN$6+
LN520,
"")</f>
        <v/>
      </c>
      <c r="LO521" s="26" t="str">
        <f t="shared" ref="LO521:LO584" si="3195">IF(KG521&lt;&gt;"",
(LD521+LE521+LG521)+
LA521*LN$6,
"")</f>
        <v/>
      </c>
      <c r="LP521" s="26" t="str">
        <f t="shared" ref="LP521:LP584" si="3196">IF(KG521&lt;&gt;"",
LN521+LO521,
"")</f>
        <v/>
      </c>
      <c r="MH521" s="25">
        <f t="shared" si="2984"/>
        <v>60146</v>
      </c>
      <c r="MI521" s="1" t="str">
        <f t="shared" si="2985"/>
        <v/>
      </c>
      <c r="MJ521" s="26" t="str">
        <f t="shared" ref="MJ521:MJ584" ca="1" si="3197">IF(AND(MI521&lt;&gt;"",dane_wplaty_skladka&gt;=ME$43),
CHOOSE(ME$2,$H521,$K521,$F521,$I521,$N521,0),
"")</f>
        <v/>
      </c>
      <c r="MK521" s="26" t="str">
        <f t="shared" ref="MK521:MK584" si="3198">IF(MI521&lt;&gt;"",
MJ521+MK520,
"")</f>
        <v/>
      </c>
      <c r="ML521" s="26" t="str">
        <f t="shared" ref="ML521:ML584" si="3199">IF(MI521&lt;&gt;"",
IF(OR($A$1="main",AND($A$1&lt;&gt;"main",ME$16="tak")),
IFERROR(IF(OR(ME$12=1,MOD(MI521,ME$12)=1),ME$10,0),0)+
IFERROR(IF(OR(ME$15=1,MOD(MI521,ME$15)=1),ME$13,0),0),0),
"")</f>
        <v/>
      </c>
      <c r="MM521" s="26" t="str">
        <f t="shared" ref="MM521:MM584" si="3200">IF(MI521&lt;&gt;"",
IFERROR(IF(AND($X521&lt;&gt;0,$X521&lt;ME$20),$X521*ME$21,0),0),
"")</f>
        <v/>
      </c>
      <c r="MN521" s="26" t="str">
        <f t="shared" ref="MN521:MN584" si="3201">IF(MI521&lt;&gt;"",
MJ521-MM521,
"")</f>
        <v/>
      </c>
      <c r="MO521" s="26" t="str">
        <f t="shared" ref="MO521:MO584" si="3202">IF(MI521&lt;&gt;"",
IF(AND(MN521&lt;&gt;0,ME$28="PLN"),MAX(ME$29,MN521*ME$27),0),
"")</f>
        <v/>
      </c>
      <c r="MP521" s="26" t="str">
        <f t="shared" ref="MP521:MP584" si="3203">IF(MI521&lt;&gt;"",
MN521-MO521,
"")</f>
        <v/>
      </c>
      <c r="MQ521" s="26" t="str">
        <f t="shared" ref="MQ521:MQ584" si="3204">IF(MI521&lt;&gt;"",
MP521*ME$31,
"")</f>
        <v/>
      </c>
      <c r="MR521" s="27" t="str">
        <f t="shared" ref="MR521:MR584" si="3205">IF(MI521&lt;&gt;"",
MP521/MR$6,
"")</f>
        <v/>
      </c>
      <c r="MS521" s="28" t="str">
        <f t="shared" ref="MS521:MS584" si="3206">IF(MI521&lt;&gt;"",
IF(AND(MR521&lt;&gt;0,ME$28&lt;&gt;"PLN",ME$28&lt;&gt;"n/d"),MAX(ME$29,MR521*ME$27),0),
"")</f>
        <v/>
      </c>
      <c r="MT521" s="28" t="str">
        <f t="shared" ref="MT521:MT584" si="3207">IF(MI521&lt;&gt;"",
(MR521-MS521),
"")</f>
        <v/>
      </c>
      <c r="MU521" s="28" t="str">
        <f t="shared" ref="MU521:MU584" si="3208">IF(MI521&lt;&gt;"",
(MT521+NB520)*MU$5,
"")</f>
        <v/>
      </c>
      <c r="MV521" s="28" t="str">
        <f t="shared" ref="MV521:MV584" si="3209">IF(MI521&lt;&gt;"",
(MT521+NB520)*MV$5,
"")</f>
        <v/>
      </c>
      <c r="MW521" s="28" t="str">
        <f t="shared" ref="MW521:MW584" si="3210">IF(MI521&lt;&gt;"",
MV521*dane_oproc_1M,
"")</f>
        <v/>
      </c>
      <c r="MX521" s="28" t="str">
        <f t="shared" ref="MX521:MX584" si="3211">IF(MI521&lt;&gt;"",
IF(MR521&lt;&gt;0,MR521*MX$4,0),
"")</f>
        <v/>
      </c>
      <c r="MY521" s="28" t="str">
        <f t="shared" ref="MY521:MY584" si="3212">IF(MI521&lt;&gt;"",
MV521+MW521+MX521,
"")</f>
        <v/>
      </c>
      <c r="MZ521" s="27" t="str">
        <f t="shared" ref="MZ521:MZ584" si="3213">IF(MI521&lt;&gt;"",
AVERAGE(MV521,MY521)*ME$34/12,
"")</f>
        <v/>
      </c>
      <c r="NA521" s="27" t="str">
        <f t="shared" ref="NA521:NA584" si="3214">IF(MI521&lt;&gt;"",
AVERAGE(MV521,MY521-MZ521)*ME$33/12,
"")</f>
        <v/>
      </c>
      <c r="NB521" s="28" t="str">
        <f t="shared" ref="NB521:NB584" si="3215">IF(MI521&lt;&gt;"",
MU521+MY521-MZ521-NA521,
"")</f>
        <v/>
      </c>
      <c r="NC521" s="27" t="str">
        <f t="shared" ref="NC521:NC584" si="3216">IF(MI521&lt;&gt;"",
IF(AND(ME$38&lt;&gt;"PLN",ME$38&lt;&gt;"n/d",NB521&gt;0),MAX(ME$39,NB521*ME$37),0),
"")</f>
        <v/>
      </c>
      <c r="ND521" s="27" t="str">
        <f t="shared" ref="ND521:ND584" si="3217">IF(MI521&lt;&gt;"",
NB521-NC521,
"")</f>
        <v/>
      </c>
      <c r="NE521" s="26" t="str">
        <f t="shared" ref="NE521:NE584" si="3218">IF(MI521&lt;&gt;"",
ND521*NE$6,
"")</f>
        <v/>
      </c>
      <c r="NF521" s="26" t="str">
        <f t="shared" ref="NF521:NF584" si="3219">IF(MI521&lt;&gt;"",
ND521*NF$6-NE521,
"")</f>
        <v/>
      </c>
      <c r="NG521" s="26" t="str">
        <f t="shared" ref="NG521:NG584" si="3220">IF(MI521&lt;&gt;"",
IF(AND(ME$38="PLN",NE521&gt;0),MAX(ME$39,NE521*ME$37),0),
"")</f>
        <v/>
      </c>
      <c r="NH521" s="26" t="str">
        <f t="shared" ref="NH521:NH584" si="3221">IF(MI521&lt;&gt;"",
NE521-NG521,
"")</f>
        <v/>
      </c>
      <c r="NI521" s="29" t="str">
        <f t="shared" ref="NI521:NI584" si="3222">IF(MI521&lt;&gt;"",
ME$42,
"")</f>
        <v/>
      </c>
      <c r="NJ521" s="26">
        <f t="shared" ref="NJ521:NJ584" si="3223">IF(MI521&lt;&gt;"",
NH521-NI521,)</f>
        <v>0</v>
      </c>
      <c r="NK521" s="26" t="str">
        <f t="shared" ref="NK521:NK584" si="3224">IF(MI521&lt;&gt;"",
IF(AND($A$1="main",OR(ME$8="IKZE",AND(ME$8="IKE",$J521=TRUE))),0,MAX(0,(NJ521-MK521)*dane_pod_zysk_kap)),
"")</f>
        <v/>
      </c>
      <c r="NL521" s="26" t="str">
        <f t="shared" ref="NL521:NL584" si="3225">IF(MI521&lt;&gt;"",
IF(AND($A$1="main",ME$8="IKZE"),IF($O521=TRUE,NJ521*10%,NJ521*dane_PIT_wyplata_IKZE),0),
"")</f>
        <v/>
      </c>
      <c r="NM521" s="26" t="str">
        <f t="shared" ref="NM521:NM584" si="3226">IF(MI521&lt;&gt;"",
IF(AND($A$1="main",ME$8="IKZE"),$M521,0),
"")</f>
        <v/>
      </c>
      <c r="NN521" s="26" t="str">
        <f t="shared" ref="NN521:NN584" si="3227">IF(MI521&lt;&gt;"",
NJ521-NK521-NL521+NM521,
"")</f>
        <v/>
      </c>
      <c r="NO521" s="26" t="str">
        <f t="shared" ref="NO521:NO584" si="3228">IF(MI521&lt;&gt;"",
ML521,
"")</f>
        <v/>
      </c>
      <c r="NP521" s="26" t="str">
        <f t="shared" ref="NP521:NP584" si="3229">IF(MI521&lt;&gt;"",
(MM521+MO521+MQ521)+
(MS521+MZ521+NA521)*NP$6+
NP520,
"")</f>
        <v/>
      </c>
      <c r="NQ521" s="26" t="str">
        <f t="shared" ref="NQ521:NQ584" si="3230">IF(MI521&lt;&gt;"",
(NF521+NG521+NI521)+
NC521*NP$6,
"")</f>
        <v/>
      </c>
      <c r="NR521" s="26" t="str">
        <f t="shared" ref="NR521:NR584" si="3231">IF(MI521&lt;&gt;"",
NP521+NQ521,
"")</f>
        <v/>
      </c>
      <c r="OJ521" s="25">
        <f t="shared" si="2986"/>
        <v>60146</v>
      </c>
      <c r="OK521" s="1" t="str">
        <f t="shared" si="2987"/>
        <v/>
      </c>
      <c r="OL521" s="26" t="str">
        <f t="shared" ref="OL521:OL584" ca="1" si="3232">IF(AND(OK521&lt;&gt;"",dane_wplaty_skladka&gt;=OG$43),
CHOOSE(OG$2,$H521,$K521,$F521,$I521,$N521,0),
"")</f>
        <v/>
      </c>
      <c r="OM521" s="26" t="str">
        <f t="shared" ref="OM521:OM584" si="3233">IF(OK521&lt;&gt;"",
OL521+OM520,
"")</f>
        <v/>
      </c>
      <c r="ON521" s="26" t="str">
        <f t="shared" ref="ON521:ON584" si="3234">IF(OK521&lt;&gt;"",
IF(OR($A$1="main",AND($A$1&lt;&gt;"main",OG$16="tak")),
IFERROR(IF(OR(OG$12=1,MOD(OK521,OG$12)=1),OG$10,0),0)+
IFERROR(IF(OR(OG$15=1,MOD(OK521,OG$15)=1),OG$13,0),0),0),
"")</f>
        <v/>
      </c>
      <c r="OO521" s="26" t="str">
        <f t="shared" ref="OO521:OO584" si="3235">IF(OK521&lt;&gt;"",
IFERROR(IF(AND($X521&lt;&gt;0,$X521&lt;OG$20),$X521*OG$21,0),0),
"")</f>
        <v/>
      </c>
      <c r="OP521" s="26" t="str">
        <f t="shared" ref="OP521:OP584" si="3236">IF(OK521&lt;&gt;"",
OL521-OO521,
"")</f>
        <v/>
      </c>
      <c r="OQ521" s="26" t="str">
        <f t="shared" ref="OQ521:OQ584" si="3237">IF(OK521&lt;&gt;"",
IF(AND(OP521&lt;&gt;0,OG$28="PLN"),MAX(OG$29,OP521*OG$27),0),
"")</f>
        <v/>
      </c>
      <c r="OR521" s="26" t="str">
        <f t="shared" ref="OR521:OR584" si="3238">IF(OK521&lt;&gt;"",
OP521-OQ521,
"")</f>
        <v/>
      </c>
      <c r="OS521" s="26" t="str">
        <f t="shared" ref="OS521:OS584" si="3239">IF(OK521&lt;&gt;"",
OR521*OG$31,
"")</f>
        <v/>
      </c>
      <c r="OT521" s="27" t="str">
        <f t="shared" ref="OT521:OT584" si="3240">IF(OK521&lt;&gt;"",
OR521/OT$6,
"")</f>
        <v/>
      </c>
      <c r="OU521" s="28" t="str">
        <f t="shared" ref="OU521:OU584" si="3241">IF(OK521&lt;&gt;"",
IF(AND(OT521&lt;&gt;0,OG$28&lt;&gt;"PLN",OG$28&lt;&gt;"n/d"),MAX(OG$29,OT521*OG$27),0),
"")</f>
        <v/>
      </c>
      <c r="OV521" s="28" t="str">
        <f t="shared" ref="OV521:OV584" si="3242">IF(OK521&lt;&gt;"",
(OT521-OU521),
"")</f>
        <v/>
      </c>
      <c r="OW521" s="28" t="str">
        <f t="shared" ref="OW521:OW584" si="3243">IF(OK521&lt;&gt;"",
(OV521+PD520)*OW$5,
"")</f>
        <v/>
      </c>
      <c r="OX521" s="28" t="str">
        <f t="shared" ref="OX521:OX584" si="3244">IF(OK521&lt;&gt;"",
(OV521+PD520)*OX$5,
"")</f>
        <v/>
      </c>
      <c r="OY521" s="28" t="str">
        <f t="shared" ref="OY521:OY584" si="3245">IF(OK521&lt;&gt;"",
OX521*dane_oproc_1M,
"")</f>
        <v/>
      </c>
      <c r="OZ521" s="28" t="str">
        <f t="shared" ref="OZ521:OZ584" si="3246">IF(OK521&lt;&gt;"",
IF(OT521&lt;&gt;0,OT521*OZ$4,0),
"")</f>
        <v/>
      </c>
      <c r="PA521" s="28" t="str">
        <f t="shared" ref="PA521:PA584" si="3247">IF(OK521&lt;&gt;"",
OX521+OY521+OZ521,
"")</f>
        <v/>
      </c>
      <c r="PB521" s="27" t="str">
        <f t="shared" ref="PB521:PB584" si="3248">IF(OK521&lt;&gt;"",
AVERAGE(OX521,PA521)*OG$34/12,
"")</f>
        <v/>
      </c>
      <c r="PC521" s="27" t="str">
        <f t="shared" ref="PC521:PC584" si="3249">IF(OK521&lt;&gt;"",
AVERAGE(OX521,PA521-PB521)*OG$33/12,
"")</f>
        <v/>
      </c>
      <c r="PD521" s="28" t="str">
        <f t="shared" ref="PD521:PD584" si="3250">IF(OK521&lt;&gt;"",
OW521+PA521-PB521-PC521,
"")</f>
        <v/>
      </c>
      <c r="PE521" s="27" t="str">
        <f t="shared" ref="PE521:PE584" si="3251">IF(OK521&lt;&gt;"",
IF(AND(OG$38&lt;&gt;"PLN",OG$38&lt;&gt;"n/d",PD521&gt;0),MAX(OG$39,PD521*OG$37),0),
"")</f>
        <v/>
      </c>
      <c r="PF521" s="27" t="str">
        <f t="shared" ref="PF521:PF584" si="3252">IF(OK521&lt;&gt;"",
PD521-PE521,
"")</f>
        <v/>
      </c>
      <c r="PG521" s="26" t="str">
        <f t="shared" ref="PG521:PG584" si="3253">IF(OK521&lt;&gt;"",
PF521*PG$6,
"")</f>
        <v/>
      </c>
      <c r="PH521" s="26" t="str">
        <f t="shared" ref="PH521:PH584" si="3254">IF(OK521&lt;&gt;"",
PF521*PH$6-PG521,
"")</f>
        <v/>
      </c>
      <c r="PI521" s="26" t="str">
        <f t="shared" ref="PI521:PI584" si="3255">IF(OK521&lt;&gt;"",
IF(AND(OG$38="PLN",PG521&gt;0),MAX(OG$39,PG521*OG$37),0),
"")</f>
        <v/>
      </c>
      <c r="PJ521" s="26" t="str">
        <f t="shared" ref="PJ521:PJ584" si="3256">IF(OK521&lt;&gt;"",
PG521-PI521,
"")</f>
        <v/>
      </c>
      <c r="PK521" s="29" t="str">
        <f t="shared" ref="PK521:PK584" si="3257">IF(OK521&lt;&gt;"",
OG$42,
"")</f>
        <v/>
      </c>
      <c r="PL521" s="26">
        <f t="shared" ref="PL521:PL584" si="3258">IF(OK521&lt;&gt;"",
PJ521-PK521,)</f>
        <v>0</v>
      </c>
      <c r="PM521" s="26" t="str">
        <f t="shared" ref="PM521:PM584" si="3259">IF(OK521&lt;&gt;"",
IF(AND($A$1="main",OR(OG$8="IKZE",AND(OG$8="IKE",$J521=TRUE))),0,MAX(0,(PL521-OM521)*dane_pod_zysk_kap)),
"")</f>
        <v/>
      </c>
      <c r="PN521" s="26" t="str">
        <f t="shared" ref="PN521:PN584" si="3260">IF(OK521&lt;&gt;"",
IF(AND($A$1="main",OG$8="IKZE"),IF($O521=TRUE,PL521*10%,PL521*dane_PIT_wyplata_IKZE),0),
"")</f>
        <v/>
      </c>
      <c r="PO521" s="26" t="str">
        <f t="shared" ref="PO521:PO584" si="3261">IF(OK521&lt;&gt;"",
IF(AND($A$1="main",OG$8="IKZE"),$M521,0),
"")</f>
        <v/>
      </c>
      <c r="PP521" s="26" t="str">
        <f t="shared" ref="PP521:PP584" si="3262">IF(OK521&lt;&gt;"",
PL521-PM521-PN521+PO521,
"")</f>
        <v/>
      </c>
      <c r="PQ521" s="26" t="str">
        <f t="shared" ref="PQ521:PQ584" si="3263">IF(OK521&lt;&gt;"",
ON521,
"")</f>
        <v/>
      </c>
      <c r="PR521" s="26" t="str">
        <f t="shared" ref="PR521:PR584" si="3264">IF(OK521&lt;&gt;"",
(OO521+OQ521+OS521)+
(OU521+PB521+PC521)*PR$6+
PR520,
"")</f>
        <v/>
      </c>
      <c r="PS521" s="26" t="str">
        <f t="shared" ref="PS521:PS584" si="3265">IF(OK521&lt;&gt;"",
(PH521+PI521+PK521)+
PE521*PR$6,
"")</f>
        <v/>
      </c>
      <c r="PT521" s="26" t="str">
        <f t="shared" ref="PT521:PT584" si="3266">IF(OK521&lt;&gt;"",
PR521+PS521,
"")</f>
        <v/>
      </c>
      <c r="QL521" s="25">
        <f t="shared" si="2986"/>
        <v>60146</v>
      </c>
      <c r="QM521" s="1" t="str">
        <f t="shared" si="2987"/>
        <v/>
      </c>
      <c r="QN521" s="26" t="str">
        <f t="shared" ref="QN521:QN584" ca="1" si="3267">IF(AND(QM521&lt;&gt;"",dane_wplaty_skladka&gt;=QI$43),
CHOOSE(QI$2,$H521,$K521,$F521,$I521,$N521,0),
"")</f>
        <v/>
      </c>
      <c r="QO521" s="26" t="str">
        <f t="shared" ref="QO521:QO584" si="3268">IF(QM521&lt;&gt;"",
QN521+QO520,
"")</f>
        <v/>
      </c>
      <c r="QP521" s="26" t="str">
        <f t="shared" ref="QP521:QP584" si="3269">IF(QM521&lt;&gt;"",
IF(OR($A$1="main",AND($A$1&lt;&gt;"main",QI$16="tak")),
IFERROR(IF(OR(QI$12=1,MOD(QM521,QI$12)=1),QI$10,0),0)+
IFERROR(IF(OR(QI$15=1,MOD(QM521,QI$15)=1),QI$13,0),0),0),
"")</f>
        <v/>
      </c>
      <c r="QQ521" s="26" t="str">
        <f t="shared" ref="QQ521:QQ584" si="3270">IF(QM521&lt;&gt;"",
IFERROR(IF(AND($X521&lt;&gt;0,$X521&lt;QI$20),$X521*QI$21,0),0),
"")</f>
        <v/>
      </c>
      <c r="QR521" s="26" t="str">
        <f t="shared" ref="QR521:QR584" si="3271">IF(QM521&lt;&gt;"",
QN521-QQ521,
"")</f>
        <v/>
      </c>
      <c r="QS521" s="26" t="str">
        <f t="shared" ref="QS521:QS584" si="3272">IF(QM521&lt;&gt;"",
IF(AND(QR521&lt;&gt;0,QI$28="PLN"),MAX(QI$29,QR521*QI$27),0),
"")</f>
        <v/>
      </c>
      <c r="QT521" s="26" t="str">
        <f t="shared" ref="QT521:QT584" si="3273">IF(QM521&lt;&gt;"",
QR521-QS521,
"")</f>
        <v/>
      </c>
      <c r="QU521" s="26" t="str">
        <f t="shared" ref="QU521:QU584" si="3274">IF(QM521&lt;&gt;"",
QT521*QI$31,
"")</f>
        <v/>
      </c>
      <c r="QV521" s="27" t="str">
        <f t="shared" ref="QV521:QV584" si="3275">IF(QM521&lt;&gt;"",
QT521/QV$6,
"")</f>
        <v/>
      </c>
      <c r="QW521" s="28" t="str">
        <f t="shared" ref="QW521:QW584" si="3276">IF(QM521&lt;&gt;"",
IF(AND(QV521&lt;&gt;0,QI$28&lt;&gt;"PLN",QI$28&lt;&gt;"n/d"),MAX(QI$29,QV521*QI$27),0),
"")</f>
        <v/>
      </c>
      <c r="QX521" s="28" t="str">
        <f t="shared" ref="QX521:QX584" si="3277">IF(QM521&lt;&gt;"",
(QV521-QW521),
"")</f>
        <v/>
      </c>
      <c r="QY521" s="28" t="str">
        <f t="shared" ref="QY521:QY584" si="3278">IF(QM521&lt;&gt;"",
(QX521+RF520)*QY$5,
"")</f>
        <v/>
      </c>
      <c r="QZ521" s="28" t="str">
        <f t="shared" ref="QZ521:QZ584" si="3279">IF(QM521&lt;&gt;"",
(QX521+RF520)*QZ$5,
"")</f>
        <v/>
      </c>
      <c r="RA521" s="28" t="str">
        <f t="shared" ref="RA521:RA584" si="3280">IF(QM521&lt;&gt;"",
QZ521*dane_oproc_1M,
"")</f>
        <v/>
      </c>
      <c r="RB521" s="28" t="str">
        <f t="shared" ref="RB521:RB584" si="3281">IF(QM521&lt;&gt;"",
IF(QV521&lt;&gt;0,QV521*RB$4,0),
"")</f>
        <v/>
      </c>
      <c r="RC521" s="28" t="str">
        <f t="shared" ref="RC521:RC584" si="3282">IF(QM521&lt;&gt;"",
QZ521+RA521+RB521,
"")</f>
        <v/>
      </c>
      <c r="RD521" s="27" t="str">
        <f t="shared" ref="RD521:RD584" si="3283">IF(QM521&lt;&gt;"",
AVERAGE(QZ521,RC521)*QI$34/12,
"")</f>
        <v/>
      </c>
      <c r="RE521" s="27" t="str">
        <f t="shared" ref="RE521:RE584" si="3284">IF(QM521&lt;&gt;"",
AVERAGE(QZ521,RC521-RD521)*QI$33/12,
"")</f>
        <v/>
      </c>
      <c r="RF521" s="28" t="str">
        <f t="shared" ref="RF521:RF584" si="3285">IF(QM521&lt;&gt;"",
QY521+RC521-RD521-RE521,
"")</f>
        <v/>
      </c>
      <c r="RG521" s="27" t="str">
        <f t="shared" ref="RG521:RG584" si="3286">IF(QM521&lt;&gt;"",
IF(AND(QI$38&lt;&gt;"PLN",QI$38&lt;&gt;"n/d",RF521&gt;0),MAX(QI$39,RF521*QI$37),0),
"")</f>
        <v/>
      </c>
      <c r="RH521" s="27" t="str">
        <f t="shared" ref="RH521:RH584" si="3287">IF(QM521&lt;&gt;"",
RF521-RG521,
"")</f>
        <v/>
      </c>
      <c r="RI521" s="26" t="str">
        <f t="shared" ref="RI521:RI584" si="3288">IF(QM521&lt;&gt;"",
RH521*RI$6,
"")</f>
        <v/>
      </c>
      <c r="RJ521" s="26" t="str">
        <f t="shared" ref="RJ521:RJ584" si="3289">IF(QM521&lt;&gt;"",
RH521*RJ$6-RI521,
"")</f>
        <v/>
      </c>
      <c r="RK521" s="26" t="str">
        <f t="shared" ref="RK521:RK584" si="3290">IF(QM521&lt;&gt;"",
IF(AND(QI$38="PLN",RI521&gt;0),MAX(QI$39,RI521*QI$37),0),
"")</f>
        <v/>
      </c>
      <c r="RL521" s="26" t="str">
        <f t="shared" ref="RL521:RL584" si="3291">IF(QM521&lt;&gt;"",
RI521-RK521,
"")</f>
        <v/>
      </c>
      <c r="RM521" s="29" t="str">
        <f t="shared" ref="RM521:RM584" si="3292">IF(QM521&lt;&gt;"",
QI$42,
"")</f>
        <v/>
      </c>
      <c r="RN521" s="26">
        <f t="shared" ref="RN521:RN584" si="3293">IF(QM521&lt;&gt;"",
RL521-RM521,)</f>
        <v>0</v>
      </c>
      <c r="RO521" s="26" t="str">
        <f t="shared" ref="RO521:RO584" si="3294">IF(QM521&lt;&gt;"",
IF(AND($A$1="main",OR(QI$8="IKZE",AND(QI$8="IKE",$J521=TRUE))),0,MAX(0,(RN521-QO521)*dane_pod_zysk_kap)),
"")</f>
        <v/>
      </c>
      <c r="RP521" s="26" t="str">
        <f t="shared" ref="RP521:RP584" si="3295">IF(QM521&lt;&gt;"",
IF(AND($A$1="main",QI$8="IKZE"),IF($O521=TRUE,RN521*10%,RN521*dane_PIT_wyplata_IKZE),0),
"")</f>
        <v/>
      </c>
      <c r="RQ521" s="26" t="str">
        <f t="shared" ref="RQ521:RQ584" si="3296">IF(QM521&lt;&gt;"",
IF(AND($A$1="main",QI$8="IKZE"),$M521,0),
"")</f>
        <v/>
      </c>
      <c r="RR521" s="26" t="str">
        <f t="shared" ref="RR521:RR584" si="3297">IF(QM521&lt;&gt;"",
RN521-RO521-RP521+RQ521,
"")</f>
        <v/>
      </c>
      <c r="RS521" s="26" t="str">
        <f t="shared" ref="RS521:RS584" si="3298">IF(QM521&lt;&gt;"",
QP521,
"")</f>
        <v/>
      </c>
      <c r="RT521" s="26" t="str">
        <f t="shared" ref="RT521:RT584" si="3299">IF(QM521&lt;&gt;"",
(QQ521+QS521+QU521)+
(QW521+RD521+RE521)*RT$6+
RT520,
"")</f>
        <v/>
      </c>
      <c r="RU521" s="26" t="str">
        <f t="shared" ref="RU521:RU584" si="3300">IF(QM521&lt;&gt;"",
(RJ521+RK521+RM521)+
RG521*RT$6,
"")</f>
        <v/>
      </c>
      <c r="RV521" s="26" t="str">
        <f t="shared" ref="RV521:RV584" si="3301">IF(QM521&lt;&gt;"",
RT521+RU521,
"")</f>
        <v/>
      </c>
    </row>
    <row r="522" spans="2:490" x14ac:dyDescent="0.25">
      <c r="B522" s="25">
        <f t="shared" si="2961"/>
        <v>60176</v>
      </c>
      <c r="C522" s="1">
        <f t="shared" ref="C522:C585" si="3302">YEAR(B522)</f>
        <v>2064</v>
      </c>
      <c r="D522" s="1">
        <f t="shared" ref="D522:D585" si="3303">ROUNDDOWN((YEAR(B522)*12+MONTH(B522)-D$6)/12,0)</f>
        <v>88</v>
      </c>
      <c r="E522" s="1" t="str">
        <f t="shared" ref="E522:E585" si="3304">IF(dane_okres_inwestycji*12&gt;E521,E521+1,"")</f>
        <v/>
      </c>
      <c r="F522" s="26" t="str">
        <f t="shared" si="2988"/>
        <v/>
      </c>
      <c r="G522" s="26">
        <f>SUMIFS(F$9:F522,C$9:C522,C522)</f>
        <v>0</v>
      </c>
      <c r="H522" s="26" t="str">
        <f t="shared" si="2989"/>
        <v/>
      </c>
      <c r="I522" s="86" t="e">
        <f t="shared" ref="I522:I585" si="3305">F522-H522</f>
        <v>#VALUE!</v>
      </c>
      <c r="J522" s="1" t="b">
        <f>IF(J521=TRUE,TRUE,AND(D522&gt;=dane_wiek_emerytalny,D522&gt;=55,YEAR(B522)-YEAR(dane_data_rozpoczecia)&gt;=4,SUMIFS(F$9:F522,C$9:C522,C522)))</f>
        <v>0</v>
      </c>
      <c r="K522" s="26" t="str">
        <f t="shared" si="2990"/>
        <v/>
      </c>
      <c r="L522" s="26">
        <f t="shared" si="2991"/>
        <v>0</v>
      </c>
      <c r="M522" s="26" t="e">
        <f t="shared" si="2992"/>
        <v>#VALUE!</v>
      </c>
      <c r="N522" s="26" t="e">
        <f t="shared" si="2993"/>
        <v>#VALUE!</v>
      </c>
      <c r="O522" s="1" t="b">
        <f>IF(O521=TRUE,TRUE,AND(D522&gt;=65,YEAR(B522)-YEAR(dane_data_rozpoczecia)&gt;=4,SUMIFS(F$9:F522,C$9:C522,C522)))</f>
        <v>0</v>
      </c>
      <c r="V522" s="25">
        <f t="shared" si="2962"/>
        <v>60176</v>
      </c>
      <c r="W522" s="1" t="str">
        <f t="shared" ref="W522:W585" si="3306">IF(dane_okres_inwestycji*12&gt;W521,W521+1,"")</f>
        <v/>
      </c>
      <c r="X522" s="26" t="str">
        <f t="shared" ca="1" si="2994"/>
        <v/>
      </c>
      <c r="Y522" s="26" t="str">
        <f t="shared" si="2995"/>
        <v/>
      </c>
      <c r="Z522" s="26" t="str">
        <f t="shared" ref="Z522:Z585" si="3307">IF(W522&lt;&gt;"",
IF(OR($A$1="main",AND($A$1&lt;&gt;"main",S$16="tak")),
IFERROR(IF(OR(S$12=1,MOD(W522,S$12)=1),S$10,0),0)+
IFERROR(IF(OR(S$15=1,MOD(W522,S$15)=1),S$13,0),0),0),
"")</f>
        <v/>
      </c>
      <c r="AA522" s="26" t="str">
        <f t="shared" ref="AA522:AA585" si="3308">IF(W522&lt;&gt;"",
IFERROR(IF(AND($X522&lt;&gt;0,$X522&lt;S$20),$X522*S$21,0),0),
"")</f>
        <v/>
      </c>
      <c r="AB522" s="26" t="str">
        <f t="shared" si="2996"/>
        <v/>
      </c>
      <c r="AC522" s="26" t="str">
        <f t="shared" si="2997"/>
        <v/>
      </c>
      <c r="AD522" s="26" t="str">
        <f t="shared" si="2998"/>
        <v/>
      </c>
      <c r="AE522" s="26" t="str">
        <f t="shared" si="2999"/>
        <v/>
      </c>
      <c r="AF522" s="27" t="str">
        <f t="shared" si="3000"/>
        <v/>
      </c>
      <c r="AG522" s="28" t="str">
        <f t="shared" si="3001"/>
        <v/>
      </c>
      <c r="AH522" s="28" t="str">
        <f t="shared" si="3002"/>
        <v/>
      </c>
      <c r="AI522" s="28" t="str">
        <f t="shared" ref="AI522:AI585" si="3309">IF(W522&lt;&gt;"",
(AH522+AP521)*AI$5,
"")</f>
        <v/>
      </c>
      <c r="AJ522" s="28" t="str">
        <f t="shared" si="2963"/>
        <v/>
      </c>
      <c r="AK522" s="28" t="str">
        <f t="shared" si="3003"/>
        <v/>
      </c>
      <c r="AL522" s="28" t="str">
        <f t="shared" ref="AL522:AL585" si="3310">IF(W522&lt;&gt;"",
IF(AF522&lt;&gt;0,AF522*AL$4,0),
"")</f>
        <v/>
      </c>
      <c r="AM522" s="28" t="str">
        <f t="shared" ref="AM522:AM585" si="3311">IF(W522&lt;&gt;"",
AJ522+AK522+AL522,
"")</f>
        <v/>
      </c>
      <c r="AN522" s="27" t="str">
        <f t="shared" si="3004"/>
        <v/>
      </c>
      <c r="AO522" s="27" t="str">
        <f t="shared" si="3005"/>
        <v/>
      </c>
      <c r="AP522" s="28" t="str">
        <f t="shared" si="3006"/>
        <v/>
      </c>
      <c r="AQ522" s="27" t="str">
        <f t="shared" si="3007"/>
        <v/>
      </c>
      <c r="AR522" s="27" t="str">
        <f t="shared" si="3008"/>
        <v/>
      </c>
      <c r="AS522" s="26" t="str">
        <f t="shared" si="3009"/>
        <v/>
      </c>
      <c r="AT522" s="26" t="str">
        <f t="shared" si="3010"/>
        <v/>
      </c>
      <c r="AU522" s="26" t="str">
        <f t="shared" si="3011"/>
        <v/>
      </c>
      <c r="AV522" s="26" t="str">
        <f t="shared" si="3012"/>
        <v/>
      </c>
      <c r="AW522" s="29" t="str">
        <f t="shared" si="3013"/>
        <v/>
      </c>
      <c r="AX522" s="26">
        <f t="shared" si="3014"/>
        <v>0</v>
      </c>
      <c r="AY522" s="26" t="str">
        <f t="shared" si="3015"/>
        <v/>
      </c>
      <c r="AZ522" s="26" t="str">
        <f t="shared" si="3016"/>
        <v/>
      </c>
      <c r="BA522" s="26" t="str">
        <f t="shared" ref="BA522:BA585" si="3312">IF(W522&lt;&gt;"",
IF(AND($A$1="main",S$8="IKZE"),$M522,0),
"")</f>
        <v/>
      </c>
      <c r="BB522" s="26" t="str">
        <f t="shared" si="3017"/>
        <v/>
      </c>
      <c r="BC522" s="26" t="str">
        <f t="shared" si="3018"/>
        <v/>
      </c>
      <c r="BD522" s="26" t="str">
        <f t="shared" si="3019"/>
        <v/>
      </c>
      <c r="BE522" s="26" t="str">
        <f t="shared" si="3020"/>
        <v/>
      </c>
      <c r="BF522" s="26" t="str">
        <f t="shared" si="3021"/>
        <v/>
      </c>
      <c r="BX522" s="25">
        <f t="shared" ref="BX522:DZ537" si="3313">EDATE(BX521,1)</f>
        <v>60176</v>
      </c>
      <c r="BY522" s="1" t="str">
        <f t="shared" ref="BY522:EA537" si="3314">IF(dane_okres_inwestycji*12&gt;BY521,BY521+1,"")</f>
        <v/>
      </c>
      <c r="BZ522" s="26" t="str">
        <f t="shared" ca="1" si="3022"/>
        <v/>
      </c>
      <c r="CA522" s="26" t="str">
        <f t="shared" si="3023"/>
        <v/>
      </c>
      <c r="CB522" s="26" t="str">
        <f t="shared" si="3024"/>
        <v/>
      </c>
      <c r="CC522" s="26" t="str">
        <f t="shared" si="3025"/>
        <v/>
      </c>
      <c r="CD522" s="26" t="str">
        <f t="shared" si="3026"/>
        <v/>
      </c>
      <c r="CE522" s="26" t="str">
        <f t="shared" si="3027"/>
        <v/>
      </c>
      <c r="CF522" s="26" t="str">
        <f t="shared" si="3028"/>
        <v/>
      </c>
      <c r="CG522" s="26" t="str">
        <f t="shared" si="3029"/>
        <v/>
      </c>
      <c r="CH522" s="27" t="str">
        <f t="shared" si="3030"/>
        <v/>
      </c>
      <c r="CI522" s="28" t="str">
        <f t="shared" si="3031"/>
        <v/>
      </c>
      <c r="CJ522" s="28" t="str">
        <f t="shared" si="3032"/>
        <v/>
      </c>
      <c r="CK522" s="28" t="str">
        <f t="shared" si="3033"/>
        <v/>
      </c>
      <c r="CL522" s="28" t="str">
        <f t="shared" si="3034"/>
        <v/>
      </c>
      <c r="CM522" s="28" t="str">
        <f t="shared" si="3035"/>
        <v/>
      </c>
      <c r="CN522" s="28" t="str">
        <f t="shared" si="3036"/>
        <v/>
      </c>
      <c r="CO522" s="28" t="str">
        <f t="shared" si="3037"/>
        <v/>
      </c>
      <c r="CP522" s="27" t="str">
        <f t="shared" si="3038"/>
        <v/>
      </c>
      <c r="CQ522" s="27" t="str">
        <f t="shared" si="3039"/>
        <v/>
      </c>
      <c r="CR522" s="28" t="str">
        <f t="shared" si="3040"/>
        <v/>
      </c>
      <c r="CS522" s="27" t="str">
        <f t="shared" si="3041"/>
        <v/>
      </c>
      <c r="CT522" s="27" t="str">
        <f t="shared" si="3042"/>
        <v/>
      </c>
      <c r="CU522" s="26" t="str">
        <f t="shared" si="3043"/>
        <v/>
      </c>
      <c r="CV522" s="26" t="str">
        <f t="shared" si="3044"/>
        <v/>
      </c>
      <c r="CW522" s="26" t="str">
        <f t="shared" si="3045"/>
        <v/>
      </c>
      <c r="CX522" s="26" t="str">
        <f t="shared" si="3046"/>
        <v/>
      </c>
      <c r="CY522" s="29" t="str">
        <f t="shared" si="3047"/>
        <v/>
      </c>
      <c r="CZ522" s="26">
        <f t="shared" si="3048"/>
        <v>0</v>
      </c>
      <c r="DA522" s="26" t="str">
        <f t="shared" si="3049"/>
        <v/>
      </c>
      <c r="DB522" s="26" t="str">
        <f t="shared" si="3050"/>
        <v/>
      </c>
      <c r="DC522" s="26" t="str">
        <f t="shared" si="3051"/>
        <v/>
      </c>
      <c r="DD522" s="26" t="str">
        <f t="shared" si="3052"/>
        <v/>
      </c>
      <c r="DE522" s="26" t="str">
        <f t="shared" si="3053"/>
        <v/>
      </c>
      <c r="DF522" s="26" t="str">
        <f t="shared" si="3054"/>
        <v/>
      </c>
      <c r="DG522" s="26" t="str">
        <f t="shared" si="3055"/>
        <v/>
      </c>
      <c r="DH522" s="26" t="str">
        <f t="shared" si="3056"/>
        <v/>
      </c>
      <c r="DZ522" s="25">
        <f t="shared" si="3313"/>
        <v>60176</v>
      </c>
      <c r="EA522" s="1" t="str">
        <f t="shared" si="3314"/>
        <v/>
      </c>
      <c r="EB522" s="26" t="str">
        <f t="shared" ca="1" si="3057"/>
        <v/>
      </c>
      <c r="EC522" s="26" t="str">
        <f t="shared" si="3058"/>
        <v/>
      </c>
      <c r="ED522" s="26" t="str">
        <f t="shared" si="3059"/>
        <v/>
      </c>
      <c r="EE522" s="26" t="str">
        <f t="shared" si="3060"/>
        <v/>
      </c>
      <c r="EF522" s="26" t="str">
        <f t="shared" si="3061"/>
        <v/>
      </c>
      <c r="EG522" s="26" t="str">
        <f t="shared" si="3062"/>
        <v/>
      </c>
      <c r="EH522" s="26" t="str">
        <f t="shared" si="3063"/>
        <v/>
      </c>
      <c r="EI522" s="26" t="str">
        <f t="shared" si="3064"/>
        <v/>
      </c>
      <c r="EJ522" s="27" t="str">
        <f t="shared" si="3065"/>
        <v/>
      </c>
      <c r="EK522" s="28" t="str">
        <f t="shared" si="3066"/>
        <v/>
      </c>
      <c r="EL522" s="28" t="str">
        <f t="shared" si="3067"/>
        <v/>
      </c>
      <c r="EM522" s="28" t="str">
        <f t="shared" si="3068"/>
        <v/>
      </c>
      <c r="EN522" s="28" t="str">
        <f t="shared" si="3069"/>
        <v/>
      </c>
      <c r="EO522" s="28" t="str">
        <f t="shared" si="3070"/>
        <v/>
      </c>
      <c r="EP522" s="28" t="str">
        <f t="shared" si="3071"/>
        <v/>
      </c>
      <c r="EQ522" s="28" t="str">
        <f t="shared" si="3072"/>
        <v/>
      </c>
      <c r="ER522" s="27" t="str">
        <f t="shared" si="3073"/>
        <v/>
      </c>
      <c r="ES522" s="27" t="str">
        <f t="shared" si="3074"/>
        <v/>
      </c>
      <c r="ET522" s="28" t="str">
        <f t="shared" si="3075"/>
        <v/>
      </c>
      <c r="EU522" s="27" t="str">
        <f t="shared" si="3076"/>
        <v/>
      </c>
      <c r="EV522" s="27" t="str">
        <f t="shared" si="3077"/>
        <v/>
      </c>
      <c r="EW522" s="26" t="str">
        <f t="shared" si="3078"/>
        <v/>
      </c>
      <c r="EX522" s="26" t="str">
        <f t="shared" si="3079"/>
        <v/>
      </c>
      <c r="EY522" s="26" t="str">
        <f t="shared" si="3080"/>
        <v/>
      </c>
      <c r="EZ522" s="26" t="str">
        <f t="shared" si="3081"/>
        <v/>
      </c>
      <c r="FA522" s="29" t="str">
        <f t="shared" si="3082"/>
        <v/>
      </c>
      <c r="FB522" s="26">
        <f t="shared" si="3083"/>
        <v>0</v>
      </c>
      <c r="FC522" s="26" t="str">
        <f t="shared" si="3084"/>
        <v/>
      </c>
      <c r="FD522" s="26" t="str">
        <f t="shared" si="3085"/>
        <v/>
      </c>
      <c r="FE522" s="26" t="str">
        <f t="shared" si="3086"/>
        <v/>
      </c>
      <c r="FF522" s="26" t="str">
        <f t="shared" si="3087"/>
        <v/>
      </c>
      <c r="FG522" s="26" t="str">
        <f t="shared" si="3088"/>
        <v/>
      </c>
      <c r="FH522" s="26" t="str">
        <f t="shared" si="3089"/>
        <v/>
      </c>
      <c r="FI522" s="26" t="str">
        <f t="shared" si="3090"/>
        <v/>
      </c>
      <c r="FJ522" s="26" t="str">
        <f t="shared" si="3091"/>
        <v/>
      </c>
      <c r="GB522" s="25">
        <f t="shared" ref="GB522:ID537" si="3315">EDATE(GB521,1)</f>
        <v>60176</v>
      </c>
      <c r="GC522" s="1" t="str">
        <f t="shared" ref="GC522:IE537" si="3316">IF(dane_okres_inwestycji*12&gt;GC521,GC521+1,"")</f>
        <v/>
      </c>
      <c r="GD522" s="26" t="str">
        <f t="shared" ca="1" si="3092"/>
        <v/>
      </c>
      <c r="GE522" s="26" t="str">
        <f t="shared" si="3093"/>
        <v/>
      </c>
      <c r="GF522" s="26" t="str">
        <f t="shared" si="3094"/>
        <v/>
      </c>
      <c r="GG522" s="26" t="str">
        <f t="shared" si="3095"/>
        <v/>
      </c>
      <c r="GH522" s="26" t="str">
        <f t="shared" si="3096"/>
        <v/>
      </c>
      <c r="GI522" s="26" t="str">
        <f t="shared" si="3097"/>
        <v/>
      </c>
      <c r="GJ522" s="26" t="str">
        <f t="shared" si="3098"/>
        <v/>
      </c>
      <c r="GK522" s="26" t="str">
        <f t="shared" si="3099"/>
        <v/>
      </c>
      <c r="GL522" s="27" t="str">
        <f t="shared" si="3100"/>
        <v/>
      </c>
      <c r="GM522" s="28" t="str">
        <f t="shared" si="3101"/>
        <v/>
      </c>
      <c r="GN522" s="28" t="str">
        <f t="shared" si="3102"/>
        <v/>
      </c>
      <c r="GO522" s="28" t="str">
        <f t="shared" si="3103"/>
        <v/>
      </c>
      <c r="GP522" s="28" t="str">
        <f t="shared" si="3104"/>
        <v/>
      </c>
      <c r="GQ522" s="28" t="str">
        <f t="shared" si="3105"/>
        <v/>
      </c>
      <c r="GR522" s="28" t="str">
        <f t="shared" si="3106"/>
        <v/>
      </c>
      <c r="GS522" s="28" t="str">
        <f t="shared" si="3107"/>
        <v/>
      </c>
      <c r="GT522" s="27" t="str">
        <f t="shared" si="3108"/>
        <v/>
      </c>
      <c r="GU522" s="27" t="str">
        <f t="shared" si="3109"/>
        <v/>
      </c>
      <c r="GV522" s="28" t="str">
        <f t="shared" si="3110"/>
        <v/>
      </c>
      <c r="GW522" s="27" t="str">
        <f t="shared" si="3111"/>
        <v/>
      </c>
      <c r="GX522" s="27" t="str">
        <f t="shared" si="3112"/>
        <v/>
      </c>
      <c r="GY522" s="26" t="str">
        <f t="shared" si="3113"/>
        <v/>
      </c>
      <c r="GZ522" s="26" t="str">
        <f t="shared" si="3114"/>
        <v/>
      </c>
      <c r="HA522" s="26" t="str">
        <f t="shared" si="3115"/>
        <v/>
      </c>
      <c r="HB522" s="26" t="str">
        <f t="shared" si="3116"/>
        <v/>
      </c>
      <c r="HC522" s="29" t="str">
        <f t="shared" si="3117"/>
        <v/>
      </c>
      <c r="HD522" s="26">
        <f t="shared" si="3118"/>
        <v>0</v>
      </c>
      <c r="HE522" s="26" t="str">
        <f t="shared" si="3119"/>
        <v/>
      </c>
      <c r="HF522" s="26" t="str">
        <f t="shared" si="3120"/>
        <v/>
      </c>
      <c r="HG522" s="26" t="str">
        <f t="shared" si="3121"/>
        <v/>
      </c>
      <c r="HH522" s="26" t="str">
        <f t="shared" si="3122"/>
        <v/>
      </c>
      <c r="HI522" s="26" t="str">
        <f t="shared" si="3123"/>
        <v/>
      </c>
      <c r="HJ522" s="26" t="str">
        <f t="shared" si="3124"/>
        <v/>
      </c>
      <c r="HK522" s="26" t="str">
        <f t="shared" si="3125"/>
        <v/>
      </c>
      <c r="HL522" s="26" t="str">
        <f t="shared" si="3126"/>
        <v/>
      </c>
      <c r="ID522" s="25">
        <f t="shared" si="3315"/>
        <v>60176</v>
      </c>
      <c r="IE522" s="1" t="str">
        <f t="shared" si="3316"/>
        <v/>
      </c>
      <c r="IF522" s="26" t="str">
        <f t="shared" ca="1" si="3127"/>
        <v/>
      </c>
      <c r="IG522" s="26" t="str">
        <f t="shared" si="3128"/>
        <v/>
      </c>
      <c r="IH522" s="26" t="str">
        <f t="shared" si="3129"/>
        <v/>
      </c>
      <c r="II522" s="26" t="str">
        <f t="shared" si="3130"/>
        <v/>
      </c>
      <c r="IJ522" s="26" t="str">
        <f t="shared" si="3131"/>
        <v/>
      </c>
      <c r="IK522" s="26" t="str">
        <f t="shared" si="3132"/>
        <v/>
      </c>
      <c r="IL522" s="26" t="str">
        <f t="shared" si="3133"/>
        <v/>
      </c>
      <c r="IM522" s="26" t="str">
        <f t="shared" si="3134"/>
        <v/>
      </c>
      <c r="IN522" s="27" t="str">
        <f t="shared" si="3135"/>
        <v/>
      </c>
      <c r="IO522" s="28" t="str">
        <f t="shared" si="3136"/>
        <v/>
      </c>
      <c r="IP522" s="28" t="str">
        <f t="shared" si="3137"/>
        <v/>
      </c>
      <c r="IQ522" s="28" t="str">
        <f t="shared" si="3138"/>
        <v/>
      </c>
      <c r="IR522" s="28" t="str">
        <f t="shared" si="3139"/>
        <v/>
      </c>
      <c r="IS522" s="28" t="str">
        <f t="shared" si="3140"/>
        <v/>
      </c>
      <c r="IT522" s="28" t="str">
        <f t="shared" si="3141"/>
        <v/>
      </c>
      <c r="IU522" s="28" t="str">
        <f t="shared" si="3142"/>
        <v/>
      </c>
      <c r="IV522" s="27" t="str">
        <f t="shared" si="3143"/>
        <v/>
      </c>
      <c r="IW522" s="27" t="str">
        <f t="shared" si="3144"/>
        <v/>
      </c>
      <c r="IX522" s="28" t="str">
        <f t="shared" si="3145"/>
        <v/>
      </c>
      <c r="IY522" s="27" t="str">
        <f t="shared" si="3146"/>
        <v/>
      </c>
      <c r="IZ522" s="27" t="str">
        <f t="shared" si="3147"/>
        <v/>
      </c>
      <c r="JA522" s="26" t="str">
        <f t="shared" si="3148"/>
        <v/>
      </c>
      <c r="JB522" s="26" t="str">
        <f t="shared" si="3149"/>
        <v/>
      </c>
      <c r="JC522" s="26" t="str">
        <f t="shared" si="3150"/>
        <v/>
      </c>
      <c r="JD522" s="26" t="str">
        <f t="shared" si="3151"/>
        <v/>
      </c>
      <c r="JE522" s="29" t="str">
        <f t="shared" si="3152"/>
        <v/>
      </c>
      <c r="JF522" s="26">
        <f t="shared" si="3153"/>
        <v>0</v>
      </c>
      <c r="JG522" s="26" t="str">
        <f t="shared" si="3154"/>
        <v/>
      </c>
      <c r="JH522" s="26" t="str">
        <f t="shared" si="3155"/>
        <v/>
      </c>
      <c r="JI522" s="26" t="str">
        <f t="shared" si="3156"/>
        <v/>
      </c>
      <c r="JJ522" s="26" t="str">
        <f t="shared" si="3157"/>
        <v/>
      </c>
      <c r="JK522" s="26" t="str">
        <f t="shared" si="3158"/>
        <v/>
      </c>
      <c r="JL522" s="26" t="str">
        <f t="shared" si="3159"/>
        <v/>
      </c>
      <c r="JM522" s="26" t="str">
        <f t="shared" si="3160"/>
        <v/>
      </c>
      <c r="JN522" s="26" t="str">
        <f t="shared" si="3161"/>
        <v/>
      </c>
      <c r="KF522" s="25">
        <f t="shared" ref="KF522:MH537" si="3317">EDATE(KF521,1)</f>
        <v>60176</v>
      </c>
      <c r="KG522" s="1" t="str">
        <f t="shared" ref="KG522:MI537" si="3318">IF(dane_okres_inwestycji*12&gt;KG521,KG521+1,"")</f>
        <v/>
      </c>
      <c r="KH522" s="26" t="str">
        <f t="shared" ca="1" si="3162"/>
        <v/>
      </c>
      <c r="KI522" s="26" t="str">
        <f t="shared" si="3163"/>
        <v/>
      </c>
      <c r="KJ522" s="26" t="str">
        <f t="shared" si="3164"/>
        <v/>
      </c>
      <c r="KK522" s="26" t="str">
        <f t="shared" si="3165"/>
        <v/>
      </c>
      <c r="KL522" s="26" t="str">
        <f t="shared" si="3166"/>
        <v/>
      </c>
      <c r="KM522" s="26" t="str">
        <f t="shared" si="3167"/>
        <v/>
      </c>
      <c r="KN522" s="26" t="str">
        <f t="shared" si="3168"/>
        <v/>
      </c>
      <c r="KO522" s="26" t="str">
        <f t="shared" si="3169"/>
        <v/>
      </c>
      <c r="KP522" s="27" t="str">
        <f t="shared" si="3170"/>
        <v/>
      </c>
      <c r="KQ522" s="28" t="str">
        <f t="shared" si="3171"/>
        <v/>
      </c>
      <c r="KR522" s="28" t="str">
        <f t="shared" si="3172"/>
        <v/>
      </c>
      <c r="KS522" s="28" t="str">
        <f t="shared" si="3173"/>
        <v/>
      </c>
      <c r="KT522" s="28" t="str">
        <f t="shared" si="3174"/>
        <v/>
      </c>
      <c r="KU522" s="28" t="str">
        <f t="shared" si="3175"/>
        <v/>
      </c>
      <c r="KV522" s="28" t="str">
        <f t="shared" si="3176"/>
        <v/>
      </c>
      <c r="KW522" s="28" t="str">
        <f t="shared" si="3177"/>
        <v/>
      </c>
      <c r="KX522" s="27" t="str">
        <f t="shared" si="3178"/>
        <v/>
      </c>
      <c r="KY522" s="27" t="str">
        <f t="shared" si="3179"/>
        <v/>
      </c>
      <c r="KZ522" s="28" t="str">
        <f t="shared" si="3180"/>
        <v/>
      </c>
      <c r="LA522" s="27" t="str">
        <f t="shared" si="3181"/>
        <v/>
      </c>
      <c r="LB522" s="27" t="str">
        <f t="shared" si="3182"/>
        <v/>
      </c>
      <c r="LC522" s="26" t="str">
        <f t="shared" si="3183"/>
        <v/>
      </c>
      <c r="LD522" s="26" t="str">
        <f t="shared" si="3184"/>
        <v/>
      </c>
      <c r="LE522" s="26" t="str">
        <f t="shared" si="3185"/>
        <v/>
      </c>
      <c r="LF522" s="26" t="str">
        <f t="shared" si="3186"/>
        <v/>
      </c>
      <c r="LG522" s="29" t="str">
        <f t="shared" si="3187"/>
        <v/>
      </c>
      <c r="LH522" s="26">
        <f t="shared" si="3188"/>
        <v>0</v>
      </c>
      <c r="LI522" s="26" t="str">
        <f t="shared" si="3189"/>
        <v/>
      </c>
      <c r="LJ522" s="26" t="str">
        <f t="shared" si="3190"/>
        <v/>
      </c>
      <c r="LK522" s="26" t="str">
        <f t="shared" si="3191"/>
        <v/>
      </c>
      <c r="LL522" s="26" t="str">
        <f t="shared" si="3192"/>
        <v/>
      </c>
      <c r="LM522" s="26" t="str">
        <f t="shared" si="3193"/>
        <v/>
      </c>
      <c r="LN522" s="26" t="str">
        <f t="shared" si="3194"/>
        <v/>
      </c>
      <c r="LO522" s="26" t="str">
        <f t="shared" si="3195"/>
        <v/>
      </c>
      <c r="LP522" s="26" t="str">
        <f t="shared" si="3196"/>
        <v/>
      </c>
      <c r="MH522" s="25">
        <f t="shared" si="3317"/>
        <v>60176</v>
      </c>
      <c r="MI522" s="1" t="str">
        <f t="shared" si="3318"/>
        <v/>
      </c>
      <c r="MJ522" s="26" t="str">
        <f t="shared" ca="1" si="3197"/>
        <v/>
      </c>
      <c r="MK522" s="26" t="str">
        <f t="shared" si="3198"/>
        <v/>
      </c>
      <c r="ML522" s="26" t="str">
        <f t="shared" si="3199"/>
        <v/>
      </c>
      <c r="MM522" s="26" t="str">
        <f t="shared" si="3200"/>
        <v/>
      </c>
      <c r="MN522" s="26" t="str">
        <f t="shared" si="3201"/>
        <v/>
      </c>
      <c r="MO522" s="26" t="str">
        <f t="shared" si="3202"/>
        <v/>
      </c>
      <c r="MP522" s="26" t="str">
        <f t="shared" si="3203"/>
        <v/>
      </c>
      <c r="MQ522" s="26" t="str">
        <f t="shared" si="3204"/>
        <v/>
      </c>
      <c r="MR522" s="27" t="str">
        <f t="shared" si="3205"/>
        <v/>
      </c>
      <c r="MS522" s="28" t="str">
        <f t="shared" si="3206"/>
        <v/>
      </c>
      <c r="MT522" s="28" t="str">
        <f t="shared" si="3207"/>
        <v/>
      </c>
      <c r="MU522" s="28" t="str">
        <f t="shared" si="3208"/>
        <v/>
      </c>
      <c r="MV522" s="28" t="str">
        <f t="shared" si="3209"/>
        <v/>
      </c>
      <c r="MW522" s="28" t="str">
        <f t="shared" si="3210"/>
        <v/>
      </c>
      <c r="MX522" s="28" t="str">
        <f t="shared" si="3211"/>
        <v/>
      </c>
      <c r="MY522" s="28" t="str">
        <f t="shared" si="3212"/>
        <v/>
      </c>
      <c r="MZ522" s="27" t="str">
        <f t="shared" si="3213"/>
        <v/>
      </c>
      <c r="NA522" s="27" t="str">
        <f t="shared" si="3214"/>
        <v/>
      </c>
      <c r="NB522" s="28" t="str">
        <f t="shared" si="3215"/>
        <v/>
      </c>
      <c r="NC522" s="27" t="str">
        <f t="shared" si="3216"/>
        <v/>
      </c>
      <c r="ND522" s="27" t="str">
        <f t="shared" si="3217"/>
        <v/>
      </c>
      <c r="NE522" s="26" t="str">
        <f t="shared" si="3218"/>
        <v/>
      </c>
      <c r="NF522" s="26" t="str">
        <f t="shared" si="3219"/>
        <v/>
      </c>
      <c r="NG522" s="26" t="str">
        <f t="shared" si="3220"/>
        <v/>
      </c>
      <c r="NH522" s="26" t="str">
        <f t="shared" si="3221"/>
        <v/>
      </c>
      <c r="NI522" s="29" t="str">
        <f t="shared" si="3222"/>
        <v/>
      </c>
      <c r="NJ522" s="26">
        <f t="shared" si="3223"/>
        <v>0</v>
      </c>
      <c r="NK522" s="26" t="str">
        <f t="shared" si="3224"/>
        <v/>
      </c>
      <c r="NL522" s="26" t="str">
        <f t="shared" si="3225"/>
        <v/>
      </c>
      <c r="NM522" s="26" t="str">
        <f t="shared" si="3226"/>
        <v/>
      </c>
      <c r="NN522" s="26" t="str">
        <f t="shared" si="3227"/>
        <v/>
      </c>
      <c r="NO522" s="26" t="str">
        <f t="shared" si="3228"/>
        <v/>
      </c>
      <c r="NP522" s="26" t="str">
        <f t="shared" si="3229"/>
        <v/>
      </c>
      <c r="NQ522" s="26" t="str">
        <f t="shared" si="3230"/>
        <v/>
      </c>
      <c r="NR522" s="26" t="str">
        <f t="shared" si="3231"/>
        <v/>
      </c>
      <c r="OJ522" s="25">
        <f t="shared" ref="OJ522:QL537" si="3319">EDATE(OJ521,1)</f>
        <v>60176</v>
      </c>
      <c r="OK522" s="1" t="str">
        <f t="shared" ref="OK522:QM537" si="3320">IF(dane_okres_inwestycji*12&gt;OK521,OK521+1,"")</f>
        <v/>
      </c>
      <c r="OL522" s="26" t="str">
        <f t="shared" ca="1" si="3232"/>
        <v/>
      </c>
      <c r="OM522" s="26" t="str">
        <f t="shared" si="3233"/>
        <v/>
      </c>
      <c r="ON522" s="26" t="str">
        <f t="shared" si="3234"/>
        <v/>
      </c>
      <c r="OO522" s="26" t="str">
        <f t="shared" si="3235"/>
        <v/>
      </c>
      <c r="OP522" s="26" t="str">
        <f t="shared" si="3236"/>
        <v/>
      </c>
      <c r="OQ522" s="26" t="str">
        <f t="shared" si="3237"/>
        <v/>
      </c>
      <c r="OR522" s="26" t="str">
        <f t="shared" si="3238"/>
        <v/>
      </c>
      <c r="OS522" s="26" t="str">
        <f t="shared" si="3239"/>
        <v/>
      </c>
      <c r="OT522" s="27" t="str">
        <f t="shared" si="3240"/>
        <v/>
      </c>
      <c r="OU522" s="28" t="str">
        <f t="shared" si="3241"/>
        <v/>
      </c>
      <c r="OV522" s="28" t="str">
        <f t="shared" si="3242"/>
        <v/>
      </c>
      <c r="OW522" s="28" t="str">
        <f t="shared" si="3243"/>
        <v/>
      </c>
      <c r="OX522" s="28" t="str">
        <f t="shared" si="3244"/>
        <v/>
      </c>
      <c r="OY522" s="28" t="str">
        <f t="shared" si="3245"/>
        <v/>
      </c>
      <c r="OZ522" s="28" t="str">
        <f t="shared" si="3246"/>
        <v/>
      </c>
      <c r="PA522" s="28" t="str">
        <f t="shared" si="3247"/>
        <v/>
      </c>
      <c r="PB522" s="27" t="str">
        <f t="shared" si="3248"/>
        <v/>
      </c>
      <c r="PC522" s="27" t="str">
        <f t="shared" si="3249"/>
        <v/>
      </c>
      <c r="PD522" s="28" t="str">
        <f t="shared" si="3250"/>
        <v/>
      </c>
      <c r="PE522" s="27" t="str">
        <f t="shared" si="3251"/>
        <v/>
      </c>
      <c r="PF522" s="27" t="str">
        <f t="shared" si="3252"/>
        <v/>
      </c>
      <c r="PG522" s="26" t="str">
        <f t="shared" si="3253"/>
        <v/>
      </c>
      <c r="PH522" s="26" t="str">
        <f t="shared" si="3254"/>
        <v/>
      </c>
      <c r="PI522" s="26" t="str">
        <f t="shared" si="3255"/>
        <v/>
      </c>
      <c r="PJ522" s="26" t="str">
        <f t="shared" si="3256"/>
        <v/>
      </c>
      <c r="PK522" s="29" t="str">
        <f t="shared" si="3257"/>
        <v/>
      </c>
      <c r="PL522" s="26">
        <f t="shared" si="3258"/>
        <v>0</v>
      </c>
      <c r="PM522" s="26" t="str">
        <f t="shared" si="3259"/>
        <v/>
      </c>
      <c r="PN522" s="26" t="str">
        <f t="shared" si="3260"/>
        <v/>
      </c>
      <c r="PO522" s="26" t="str">
        <f t="shared" si="3261"/>
        <v/>
      </c>
      <c r="PP522" s="26" t="str">
        <f t="shared" si="3262"/>
        <v/>
      </c>
      <c r="PQ522" s="26" t="str">
        <f t="shared" si="3263"/>
        <v/>
      </c>
      <c r="PR522" s="26" t="str">
        <f t="shared" si="3264"/>
        <v/>
      </c>
      <c r="PS522" s="26" t="str">
        <f t="shared" si="3265"/>
        <v/>
      </c>
      <c r="PT522" s="26" t="str">
        <f t="shared" si="3266"/>
        <v/>
      </c>
      <c r="QL522" s="25">
        <f t="shared" si="3319"/>
        <v>60176</v>
      </c>
      <c r="QM522" s="1" t="str">
        <f t="shared" si="3320"/>
        <v/>
      </c>
      <c r="QN522" s="26" t="str">
        <f t="shared" ca="1" si="3267"/>
        <v/>
      </c>
      <c r="QO522" s="26" t="str">
        <f t="shared" si="3268"/>
        <v/>
      </c>
      <c r="QP522" s="26" t="str">
        <f t="shared" si="3269"/>
        <v/>
      </c>
      <c r="QQ522" s="26" t="str">
        <f t="shared" si="3270"/>
        <v/>
      </c>
      <c r="QR522" s="26" t="str">
        <f t="shared" si="3271"/>
        <v/>
      </c>
      <c r="QS522" s="26" t="str">
        <f t="shared" si="3272"/>
        <v/>
      </c>
      <c r="QT522" s="26" t="str">
        <f t="shared" si="3273"/>
        <v/>
      </c>
      <c r="QU522" s="26" t="str">
        <f t="shared" si="3274"/>
        <v/>
      </c>
      <c r="QV522" s="27" t="str">
        <f t="shared" si="3275"/>
        <v/>
      </c>
      <c r="QW522" s="28" t="str">
        <f t="shared" si="3276"/>
        <v/>
      </c>
      <c r="QX522" s="28" t="str">
        <f t="shared" si="3277"/>
        <v/>
      </c>
      <c r="QY522" s="28" t="str">
        <f t="shared" si="3278"/>
        <v/>
      </c>
      <c r="QZ522" s="28" t="str">
        <f t="shared" si="3279"/>
        <v/>
      </c>
      <c r="RA522" s="28" t="str">
        <f t="shared" si="3280"/>
        <v/>
      </c>
      <c r="RB522" s="28" t="str">
        <f t="shared" si="3281"/>
        <v/>
      </c>
      <c r="RC522" s="28" t="str">
        <f t="shared" si="3282"/>
        <v/>
      </c>
      <c r="RD522" s="27" t="str">
        <f t="shared" si="3283"/>
        <v/>
      </c>
      <c r="RE522" s="27" t="str">
        <f t="shared" si="3284"/>
        <v/>
      </c>
      <c r="RF522" s="28" t="str">
        <f t="shared" si="3285"/>
        <v/>
      </c>
      <c r="RG522" s="27" t="str">
        <f t="shared" si="3286"/>
        <v/>
      </c>
      <c r="RH522" s="27" t="str">
        <f t="shared" si="3287"/>
        <v/>
      </c>
      <c r="RI522" s="26" t="str">
        <f t="shared" si="3288"/>
        <v/>
      </c>
      <c r="RJ522" s="26" t="str">
        <f t="shared" si="3289"/>
        <v/>
      </c>
      <c r="RK522" s="26" t="str">
        <f t="shared" si="3290"/>
        <v/>
      </c>
      <c r="RL522" s="26" t="str">
        <f t="shared" si="3291"/>
        <v/>
      </c>
      <c r="RM522" s="29" t="str">
        <f t="shared" si="3292"/>
        <v/>
      </c>
      <c r="RN522" s="26">
        <f t="shared" si="3293"/>
        <v>0</v>
      </c>
      <c r="RO522" s="26" t="str">
        <f t="shared" si="3294"/>
        <v/>
      </c>
      <c r="RP522" s="26" t="str">
        <f t="shared" si="3295"/>
        <v/>
      </c>
      <c r="RQ522" s="26" t="str">
        <f t="shared" si="3296"/>
        <v/>
      </c>
      <c r="RR522" s="26" t="str">
        <f t="shared" si="3297"/>
        <v/>
      </c>
      <c r="RS522" s="26" t="str">
        <f t="shared" si="3298"/>
        <v/>
      </c>
      <c r="RT522" s="26" t="str">
        <f t="shared" si="3299"/>
        <v/>
      </c>
      <c r="RU522" s="26" t="str">
        <f t="shared" si="3300"/>
        <v/>
      </c>
      <c r="RV522" s="26" t="str">
        <f t="shared" si="3301"/>
        <v/>
      </c>
    </row>
    <row r="523" spans="2:490" x14ac:dyDescent="0.25">
      <c r="B523" s="25">
        <f t="shared" ref="B523:B586" si="3321">EDATE(B522,1)</f>
        <v>60207</v>
      </c>
      <c r="C523" s="1">
        <f t="shared" si="3302"/>
        <v>2064</v>
      </c>
      <c r="D523" s="1">
        <f t="shared" si="3303"/>
        <v>89</v>
      </c>
      <c r="E523" s="1" t="str">
        <f t="shared" si="3304"/>
        <v/>
      </c>
      <c r="F523" s="26" t="str">
        <f t="shared" si="2988"/>
        <v/>
      </c>
      <c r="G523" s="26">
        <f>SUMIFS(F$9:F523,C$9:C523,C523)</f>
        <v>0</v>
      </c>
      <c r="H523" s="26" t="str">
        <f t="shared" si="2989"/>
        <v/>
      </c>
      <c r="I523" s="86" t="e">
        <f t="shared" si="3305"/>
        <v>#VALUE!</v>
      </c>
      <c r="J523" s="1" t="b">
        <f>IF(J522=TRUE,TRUE,AND(D523&gt;=dane_wiek_emerytalny,D523&gt;=55,YEAR(B523)-YEAR(dane_data_rozpoczecia)&gt;=4,SUMIFS(F$9:F523,C$9:C523,C523)))</f>
        <v>0</v>
      </c>
      <c r="K523" s="26" t="str">
        <f t="shared" si="2990"/>
        <v/>
      </c>
      <c r="L523" s="26">
        <f t="shared" si="2991"/>
        <v>0</v>
      </c>
      <c r="M523" s="26" t="e">
        <f t="shared" si="2992"/>
        <v>#VALUE!</v>
      </c>
      <c r="N523" s="26" t="e">
        <f t="shared" si="2993"/>
        <v>#VALUE!</v>
      </c>
      <c r="O523" s="1" t="b">
        <f>IF(O522=TRUE,TRUE,AND(D523&gt;=65,YEAR(B523)-YEAR(dane_data_rozpoczecia)&gt;=4,SUMIFS(F$9:F523,C$9:C523,C523)))</f>
        <v>0</v>
      </c>
      <c r="V523" s="25">
        <f t="shared" ref="V523:V586" si="3322">EDATE(V522,1)</f>
        <v>60207</v>
      </c>
      <c r="W523" s="1" t="str">
        <f t="shared" si="3306"/>
        <v/>
      </c>
      <c r="X523" s="26" t="str">
        <f t="shared" ca="1" si="2994"/>
        <v/>
      </c>
      <c r="Y523" s="26" t="str">
        <f t="shared" si="2995"/>
        <v/>
      </c>
      <c r="Z523" s="26" t="str">
        <f t="shared" si="3307"/>
        <v/>
      </c>
      <c r="AA523" s="26" t="str">
        <f t="shared" si="3308"/>
        <v/>
      </c>
      <c r="AB523" s="26" t="str">
        <f t="shared" si="2996"/>
        <v/>
      </c>
      <c r="AC523" s="26" t="str">
        <f t="shared" si="2997"/>
        <v/>
      </c>
      <c r="AD523" s="26" t="str">
        <f t="shared" si="2998"/>
        <v/>
      </c>
      <c r="AE523" s="26" t="str">
        <f t="shared" si="2999"/>
        <v/>
      </c>
      <c r="AF523" s="27" t="str">
        <f t="shared" si="3000"/>
        <v/>
      </c>
      <c r="AG523" s="28" t="str">
        <f t="shared" si="3001"/>
        <v/>
      </c>
      <c r="AH523" s="28" t="str">
        <f t="shared" si="3002"/>
        <v/>
      </c>
      <c r="AI523" s="28" t="str">
        <f t="shared" si="3309"/>
        <v/>
      </c>
      <c r="AJ523" s="28" t="str">
        <f t="shared" si="2963"/>
        <v/>
      </c>
      <c r="AK523" s="28" t="str">
        <f t="shared" si="3003"/>
        <v/>
      </c>
      <c r="AL523" s="28" t="str">
        <f t="shared" si="3310"/>
        <v/>
      </c>
      <c r="AM523" s="28" t="str">
        <f t="shared" si="3311"/>
        <v/>
      </c>
      <c r="AN523" s="27" t="str">
        <f t="shared" si="3004"/>
        <v/>
      </c>
      <c r="AO523" s="27" t="str">
        <f t="shared" si="3005"/>
        <v/>
      </c>
      <c r="AP523" s="28" t="str">
        <f t="shared" si="3006"/>
        <v/>
      </c>
      <c r="AQ523" s="27" t="str">
        <f t="shared" si="3007"/>
        <v/>
      </c>
      <c r="AR523" s="27" t="str">
        <f t="shared" si="3008"/>
        <v/>
      </c>
      <c r="AS523" s="26" t="str">
        <f t="shared" si="3009"/>
        <v/>
      </c>
      <c r="AT523" s="26" t="str">
        <f t="shared" si="3010"/>
        <v/>
      </c>
      <c r="AU523" s="26" t="str">
        <f t="shared" si="3011"/>
        <v/>
      </c>
      <c r="AV523" s="26" t="str">
        <f t="shared" si="3012"/>
        <v/>
      </c>
      <c r="AW523" s="29" t="str">
        <f t="shared" si="3013"/>
        <v/>
      </c>
      <c r="AX523" s="26">
        <f t="shared" si="3014"/>
        <v>0</v>
      </c>
      <c r="AY523" s="26" t="str">
        <f t="shared" si="3015"/>
        <v/>
      </c>
      <c r="AZ523" s="26" t="str">
        <f t="shared" si="3016"/>
        <v/>
      </c>
      <c r="BA523" s="26" t="str">
        <f t="shared" si="3312"/>
        <v/>
      </c>
      <c r="BB523" s="26" t="str">
        <f t="shared" si="3017"/>
        <v/>
      </c>
      <c r="BC523" s="26" t="str">
        <f t="shared" si="3018"/>
        <v/>
      </c>
      <c r="BD523" s="26" t="str">
        <f t="shared" si="3019"/>
        <v/>
      </c>
      <c r="BE523" s="26" t="str">
        <f t="shared" si="3020"/>
        <v/>
      </c>
      <c r="BF523" s="26" t="str">
        <f t="shared" si="3021"/>
        <v/>
      </c>
      <c r="BX523" s="25">
        <f t="shared" si="3313"/>
        <v>60207</v>
      </c>
      <c r="BY523" s="1" t="str">
        <f t="shared" si="3314"/>
        <v/>
      </c>
      <c r="BZ523" s="26" t="str">
        <f t="shared" ca="1" si="3022"/>
        <v/>
      </c>
      <c r="CA523" s="26" t="str">
        <f t="shared" si="3023"/>
        <v/>
      </c>
      <c r="CB523" s="26" t="str">
        <f t="shared" si="3024"/>
        <v/>
      </c>
      <c r="CC523" s="26" t="str">
        <f t="shared" si="3025"/>
        <v/>
      </c>
      <c r="CD523" s="26" t="str">
        <f t="shared" si="3026"/>
        <v/>
      </c>
      <c r="CE523" s="26" t="str">
        <f t="shared" si="3027"/>
        <v/>
      </c>
      <c r="CF523" s="26" t="str">
        <f t="shared" si="3028"/>
        <v/>
      </c>
      <c r="CG523" s="26" t="str">
        <f t="shared" si="3029"/>
        <v/>
      </c>
      <c r="CH523" s="27" t="str">
        <f t="shared" si="3030"/>
        <v/>
      </c>
      <c r="CI523" s="28" t="str">
        <f t="shared" si="3031"/>
        <v/>
      </c>
      <c r="CJ523" s="28" t="str">
        <f t="shared" si="3032"/>
        <v/>
      </c>
      <c r="CK523" s="28" t="str">
        <f t="shared" si="3033"/>
        <v/>
      </c>
      <c r="CL523" s="28" t="str">
        <f t="shared" si="3034"/>
        <v/>
      </c>
      <c r="CM523" s="28" t="str">
        <f t="shared" si="3035"/>
        <v/>
      </c>
      <c r="CN523" s="28" t="str">
        <f t="shared" si="3036"/>
        <v/>
      </c>
      <c r="CO523" s="28" t="str">
        <f t="shared" si="3037"/>
        <v/>
      </c>
      <c r="CP523" s="27" t="str">
        <f t="shared" si="3038"/>
        <v/>
      </c>
      <c r="CQ523" s="27" t="str">
        <f t="shared" si="3039"/>
        <v/>
      </c>
      <c r="CR523" s="28" t="str">
        <f t="shared" si="3040"/>
        <v/>
      </c>
      <c r="CS523" s="27" t="str">
        <f t="shared" si="3041"/>
        <v/>
      </c>
      <c r="CT523" s="27" t="str">
        <f t="shared" si="3042"/>
        <v/>
      </c>
      <c r="CU523" s="26" t="str">
        <f t="shared" si="3043"/>
        <v/>
      </c>
      <c r="CV523" s="26" t="str">
        <f t="shared" si="3044"/>
        <v/>
      </c>
      <c r="CW523" s="26" t="str">
        <f t="shared" si="3045"/>
        <v/>
      </c>
      <c r="CX523" s="26" t="str">
        <f t="shared" si="3046"/>
        <v/>
      </c>
      <c r="CY523" s="29" t="str">
        <f t="shared" si="3047"/>
        <v/>
      </c>
      <c r="CZ523" s="26">
        <f t="shared" si="3048"/>
        <v>0</v>
      </c>
      <c r="DA523" s="26" t="str">
        <f t="shared" si="3049"/>
        <v/>
      </c>
      <c r="DB523" s="26" t="str">
        <f t="shared" si="3050"/>
        <v/>
      </c>
      <c r="DC523" s="26" t="str">
        <f t="shared" si="3051"/>
        <v/>
      </c>
      <c r="DD523" s="26" t="str">
        <f t="shared" si="3052"/>
        <v/>
      </c>
      <c r="DE523" s="26" t="str">
        <f t="shared" si="3053"/>
        <v/>
      </c>
      <c r="DF523" s="26" t="str">
        <f t="shared" si="3054"/>
        <v/>
      </c>
      <c r="DG523" s="26" t="str">
        <f t="shared" si="3055"/>
        <v/>
      </c>
      <c r="DH523" s="26" t="str">
        <f t="shared" si="3056"/>
        <v/>
      </c>
      <c r="DZ523" s="25">
        <f t="shared" si="3313"/>
        <v>60207</v>
      </c>
      <c r="EA523" s="1" t="str">
        <f t="shared" si="3314"/>
        <v/>
      </c>
      <c r="EB523" s="26" t="str">
        <f t="shared" ca="1" si="3057"/>
        <v/>
      </c>
      <c r="EC523" s="26" t="str">
        <f t="shared" si="3058"/>
        <v/>
      </c>
      <c r="ED523" s="26" t="str">
        <f t="shared" si="3059"/>
        <v/>
      </c>
      <c r="EE523" s="26" t="str">
        <f t="shared" si="3060"/>
        <v/>
      </c>
      <c r="EF523" s="26" t="str">
        <f t="shared" si="3061"/>
        <v/>
      </c>
      <c r="EG523" s="26" t="str">
        <f t="shared" si="3062"/>
        <v/>
      </c>
      <c r="EH523" s="26" t="str">
        <f t="shared" si="3063"/>
        <v/>
      </c>
      <c r="EI523" s="26" t="str">
        <f t="shared" si="3064"/>
        <v/>
      </c>
      <c r="EJ523" s="27" t="str">
        <f t="shared" si="3065"/>
        <v/>
      </c>
      <c r="EK523" s="28" t="str">
        <f t="shared" si="3066"/>
        <v/>
      </c>
      <c r="EL523" s="28" t="str">
        <f t="shared" si="3067"/>
        <v/>
      </c>
      <c r="EM523" s="28" t="str">
        <f t="shared" si="3068"/>
        <v/>
      </c>
      <c r="EN523" s="28" t="str">
        <f t="shared" si="3069"/>
        <v/>
      </c>
      <c r="EO523" s="28" t="str">
        <f t="shared" si="3070"/>
        <v/>
      </c>
      <c r="EP523" s="28" t="str">
        <f t="shared" si="3071"/>
        <v/>
      </c>
      <c r="EQ523" s="28" t="str">
        <f t="shared" si="3072"/>
        <v/>
      </c>
      <c r="ER523" s="27" t="str">
        <f t="shared" si="3073"/>
        <v/>
      </c>
      <c r="ES523" s="27" t="str">
        <f t="shared" si="3074"/>
        <v/>
      </c>
      <c r="ET523" s="28" t="str">
        <f t="shared" si="3075"/>
        <v/>
      </c>
      <c r="EU523" s="27" t="str">
        <f t="shared" si="3076"/>
        <v/>
      </c>
      <c r="EV523" s="27" t="str">
        <f t="shared" si="3077"/>
        <v/>
      </c>
      <c r="EW523" s="26" t="str">
        <f t="shared" si="3078"/>
        <v/>
      </c>
      <c r="EX523" s="26" t="str">
        <f t="shared" si="3079"/>
        <v/>
      </c>
      <c r="EY523" s="26" t="str">
        <f t="shared" si="3080"/>
        <v/>
      </c>
      <c r="EZ523" s="26" t="str">
        <f t="shared" si="3081"/>
        <v/>
      </c>
      <c r="FA523" s="29" t="str">
        <f t="shared" si="3082"/>
        <v/>
      </c>
      <c r="FB523" s="26">
        <f t="shared" si="3083"/>
        <v>0</v>
      </c>
      <c r="FC523" s="26" t="str">
        <f t="shared" si="3084"/>
        <v/>
      </c>
      <c r="FD523" s="26" t="str">
        <f t="shared" si="3085"/>
        <v/>
      </c>
      <c r="FE523" s="26" t="str">
        <f t="shared" si="3086"/>
        <v/>
      </c>
      <c r="FF523" s="26" t="str">
        <f t="shared" si="3087"/>
        <v/>
      </c>
      <c r="FG523" s="26" t="str">
        <f t="shared" si="3088"/>
        <v/>
      </c>
      <c r="FH523" s="26" t="str">
        <f t="shared" si="3089"/>
        <v/>
      </c>
      <c r="FI523" s="26" t="str">
        <f t="shared" si="3090"/>
        <v/>
      </c>
      <c r="FJ523" s="26" t="str">
        <f t="shared" si="3091"/>
        <v/>
      </c>
      <c r="GB523" s="25">
        <f t="shared" si="3315"/>
        <v>60207</v>
      </c>
      <c r="GC523" s="1" t="str">
        <f t="shared" si="3316"/>
        <v/>
      </c>
      <c r="GD523" s="26" t="str">
        <f t="shared" ca="1" si="3092"/>
        <v/>
      </c>
      <c r="GE523" s="26" t="str">
        <f t="shared" si="3093"/>
        <v/>
      </c>
      <c r="GF523" s="26" t="str">
        <f t="shared" si="3094"/>
        <v/>
      </c>
      <c r="GG523" s="26" t="str">
        <f t="shared" si="3095"/>
        <v/>
      </c>
      <c r="GH523" s="26" t="str">
        <f t="shared" si="3096"/>
        <v/>
      </c>
      <c r="GI523" s="26" t="str">
        <f t="shared" si="3097"/>
        <v/>
      </c>
      <c r="GJ523" s="26" t="str">
        <f t="shared" si="3098"/>
        <v/>
      </c>
      <c r="GK523" s="26" t="str">
        <f t="shared" si="3099"/>
        <v/>
      </c>
      <c r="GL523" s="27" t="str">
        <f t="shared" si="3100"/>
        <v/>
      </c>
      <c r="GM523" s="28" t="str">
        <f t="shared" si="3101"/>
        <v/>
      </c>
      <c r="GN523" s="28" t="str">
        <f t="shared" si="3102"/>
        <v/>
      </c>
      <c r="GO523" s="28" t="str">
        <f t="shared" si="3103"/>
        <v/>
      </c>
      <c r="GP523" s="28" t="str">
        <f t="shared" si="3104"/>
        <v/>
      </c>
      <c r="GQ523" s="28" t="str">
        <f t="shared" si="3105"/>
        <v/>
      </c>
      <c r="GR523" s="28" t="str">
        <f t="shared" si="3106"/>
        <v/>
      </c>
      <c r="GS523" s="28" t="str">
        <f t="shared" si="3107"/>
        <v/>
      </c>
      <c r="GT523" s="27" t="str">
        <f t="shared" si="3108"/>
        <v/>
      </c>
      <c r="GU523" s="27" t="str">
        <f t="shared" si="3109"/>
        <v/>
      </c>
      <c r="GV523" s="28" t="str">
        <f t="shared" si="3110"/>
        <v/>
      </c>
      <c r="GW523" s="27" t="str">
        <f t="shared" si="3111"/>
        <v/>
      </c>
      <c r="GX523" s="27" t="str">
        <f t="shared" si="3112"/>
        <v/>
      </c>
      <c r="GY523" s="26" t="str">
        <f t="shared" si="3113"/>
        <v/>
      </c>
      <c r="GZ523" s="26" t="str">
        <f t="shared" si="3114"/>
        <v/>
      </c>
      <c r="HA523" s="26" t="str">
        <f t="shared" si="3115"/>
        <v/>
      </c>
      <c r="HB523" s="26" t="str">
        <f t="shared" si="3116"/>
        <v/>
      </c>
      <c r="HC523" s="29" t="str">
        <f t="shared" si="3117"/>
        <v/>
      </c>
      <c r="HD523" s="26">
        <f t="shared" si="3118"/>
        <v>0</v>
      </c>
      <c r="HE523" s="26" t="str">
        <f t="shared" si="3119"/>
        <v/>
      </c>
      <c r="HF523" s="26" t="str">
        <f t="shared" si="3120"/>
        <v/>
      </c>
      <c r="HG523" s="26" t="str">
        <f t="shared" si="3121"/>
        <v/>
      </c>
      <c r="HH523" s="26" t="str">
        <f t="shared" si="3122"/>
        <v/>
      </c>
      <c r="HI523" s="26" t="str">
        <f t="shared" si="3123"/>
        <v/>
      </c>
      <c r="HJ523" s="26" t="str">
        <f t="shared" si="3124"/>
        <v/>
      </c>
      <c r="HK523" s="26" t="str">
        <f t="shared" si="3125"/>
        <v/>
      </c>
      <c r="HL523" s="26" t="str">
        <f t="shared" si="3126"/>
        <v/>
      </c>
      <c r="ID523" s="25">
        <f t="shared" si="3315"/>
        <v>60207</v>
      </c>
      <c r="IE523" s="1" t="str">
        <f t="shared" si="3316"/>
        <v/>
      </c>
      <c r="IF523" s="26" t="str">
        <f t="shared" ca="1" si="3127"/>
        <v/>
      </c>
      <c r="IG523" s="26" t="str">
        <f t="shared" si="3128"/>
        <v/>
      </c>
      <c r="IH523" s="26" t="str">
        <f t="shared" si="3129"/>
        <v/>
      </c>
      <c r="II523" s="26" t="str">
        <f t="shared" si="3130"/>
        <v/>
      </c>
      <c r="IJ523" s="26" t="str">
        <f t="shared" si="3131"/>
        <v/>
      </c>
      <c r="IK523" s="26" t="str">
        <f t="shared" si="3132"/>
        <v/>
      </c>
      <c r="IL523" s="26" t="str">
        <f t="shared" si="3133"/>
        <v/>
      </c>
      <c r="IM523" s="26" t="str">
        <f t="shared" si="3134"/>
        <v/>
      </c>
      <c r="IN523" s="27" t="str">
        <f t="shared" si="3135"/>
        <v/>
      </c>
      <c r="IO523" s="28" t="str">
        <f t="shared" si="3136"/>
        <v/>
      </c>
      <c r="IP523" s="28" t="str">
        <f t="shared" si="3137"/>
        <v/>
      </c>
      <c r="IQ523" s="28" t="str">
        <f t="shared" si="3138"/>
        <v/>
      </c>
      <c r="IR523" s="28" t="str">
        <f t="shared" si="3139"/>
        <v/>
      </c>
      <c r="IS523" s="28" t="str">
        <f t="shared" si="3140"/>
        <v/>
      </c>
      <c r="IT523" s="28" t="str">
        <f t="shared" si="3141"/>
        <v/>
      </c>
      <c r="IU523" s="28" t="str">
        <f t="shared" si="3142"/>
        <v/>
      </c>
      <c r="IV523" s="27" t="str">
        <f t="shared" si="3143"/>
        <v/>
      </c>
      <c r="IW523" s="27" t="str">
        <f t="shared" si="3144"/>
        <v/>
      </c>
      <c r="IX523" s="28" t="str">
        <f t="shared" si="3145"/>
        <v/>
      </c>
      <c r="IY523" s="27" t="str">
        <f t="shared" si="3146"/>
        <v/>
      </c>
      <c r="IZ523" s="27" t="str">
        <f t="shared" si="3147"/>
        <v/>
      </c>
      <c r="JA523" s="26" t="str">
        <f t="shared" si="3148"/>
        <v/>
      </c>
      <c r="JB523" s="26" t="str">
        <f t="shared" si="3149"/>
        <v/>
      </c>
      <c r="JC523" s="26" t="str">
        <f t="shared" si="3150"/>
        <v/>
      </c>
      <c r="JD523" s="26" t="str">
        <f t="shared" si="3151"/>
        <v/>
      </c>
      <c r="JE523" s="29" t="str">
        <f t="shared" si="3152"/>
        <v/>
      </c>
      <c r="JF523" s="26">
        <f t="shared" si="3153"/>
        <v>0</v>
      </c>
      <c r="JG523" s="26" t="str">
        <f t="shared" si="3154"/>
        <v/>
      </c>
      <c r="JH523" s="26" t="str">
        <f t="shared" si="3155"/>
        <v/>
      </c>
      <c r="JI523" s="26" t="str">
        <f t="shared" si="3156"/>
        <v/>
      </c>
      <c r="JJ523" s="26" t="str">
        <f t="shared" si="3157"/>
        <v/>
      </c>
      <c r="JK523" s="26" t="str">
        <f t="shared" si="3158"/>
        <v/>
      </c>
      <c r="JL523" s="26" t="str">
        <f t="shared" si="3159"/>
        <v/>
      </c>
      <c r="JM523" s="26" t="str">
        <f t="shared" si="3160"/>
        <v/>
      </c>
      <c r="JN523" s="26" t="str">
        <f t="shared" si="3161"/>
        <v/>
      </c>
      <c r="KF523" s="25">
        <f t="shared" si="3317"/>
        <v>60207</v>
      </c>
      <c r="KG523" s="1" t="str">
        <f t="shared" si="3318"/>
        <v/>
      </c>
      <c r="KH523" s="26" t="str">
        <f t="shared" ca="1" si="3162"/>
        <v/>
      </c>
      <c r="KI523" s="26" t="str">
        <f t="shared" si="3163"/>
        <v/>
      </c>
      <c r="KJ523" s="26" t="str">
        <f t="shared" si="3164"/>
        <v/>
      </c>
      <c r="KK523" s="26" t="str">
        <f t="shared" si="3165"/>
        <v/>
      </c>
      <c r="KL523" s="26" t="str">
        <f t="shared" si="3166"/>
        <v/>
      </c>
      <c r="KM523" s="26" t="str">
        <f t="shared" si="3167"/>
        <v/>
      </c>
      <c r="KN523" s="26" t="str">
        <f t="shared" si="3168"/>
        <v/>
      </c>
      <c r="KO523" s="26" t="str">
        <f t="shared" si="3169"/>
        <v/>
      </c>
      <c r="KP523" s="27" t="str">
        <f t="shared" si="3170"/>
        <v/>
      </c>
      <c r="KQ523" s="28" t="str">
        <f t="shared" si="3171"/>
        <v/>
      </c>
      <c r="KR523" s="28" t="str">
        <f t="shared" si="3172"/>
        <v/>
      </c>
      <c r="KS523" s="28" t="str">
        <f t="shared" si="3173"/>
        <v/>
      </c>
      <c r="KT523" s="28" t="str">
        <f t="shared" si="3174"/>
        <v/>
      </c>
      <c r="KU523" s="28" t="str">
        <f t="shared" si="3175"/>
        <v/>
      </c>
      <c r="KV523" s="28" t="str">
        <f t="shared" si="3176"/>
        <v/>
      </c>
      <c r="KW523" s="28" t="str">
        <f t="shared" si="3177"/>
        <v/>
      </c>
      <c r="KX523" s="27" t="str">
        <f t="shared" si="3178"/>
        <v/>
      </c>
      <c r="KY523" s="27" t="str">
        <f t="shared" si="3179"/>
        <v/>
      </c>
      <c r="KZ523" s="28" t="str">
        <f t="shared" si="3180"/>
        <v/>
      </c>
      <c r="LA523" s="27" t="str">
        <f t="shared" si="3181"/>
        <v/>
      </c>
      <c r="LB523" s="27" t="str">
        <f t="shared" si="3182"/>
        <v/>
      </c>
      <c r="LC523" s="26" t="str">
        <f t="shared" si="3183"/>
        <v/>
      </c>
      <c r="LD523" s="26" t="str">
        <f t="shared" si="3184"/>
        <v/>
      </c>
      <c r="LE523" s="26" t="str">
        <f t="shared" si="3185"/>
        <v/>
      </c>
      <c r="LF523" s="26" t="str">
        <f t="shared" si="3186"/>
        <v/>
      </c>
      <c r="LG523" s="29" t="str">
        <f t="shared" si="3187"/>
        <v/>
      </c>
      <c r="LH523" s="26">
        <f t="shared" si="3188"/>
        <v>0</v>
      </c>
      <c r="LI523" s="26" t="str">
        <f t="shared" si="3189"/>
        <v/>
      </c>
      <c r="LJ523" s="26" t="str">
        <f t="shared" si="3190"/>
        <v/>
      </c>
      <c r="LK523" s="26" t="str">
        <f t="shared" si="3191"/>
        <v/>
      </c>
      <c r="LL523" s="26" t="str">
        <f t="shared" si="3192"/>
        <v/>
      </c>
      <c r="LM523" s="26" t="str">
        <f t="shared" si="3193"/>
        <v/>
      </c>
      <c r="LN523" s="26" t="str">
        <f t="shared" si="3194"/>
        <v/>
      </c>
      <c r="LO523" s="26" t="str">
        <f t="shared" si="3195"/>
        <v/>
      </c>
      <c r="LP523" s="26" t="str">
        <f t="shared" si="3196"/>
        <v/>
      </c>
      <c r="MH523" s="25">
        <f t="shared" si="3317"/>
        <v>60207</v>
      </c>
      <c r="MI523" s="1" t="str">
        <f t="shared" si="3318"/>
        <v/>
      </c>
      <c r="MJ523" s="26" t="str">
        <f t="shared" ca="1" si="3197"/>
        <v/>
      </c>
      <c r="MK523" s="26" t="str">
        <f t="shared" si="3198"/>
        <v/>
      </c>
      <c r="ML523" s="26" t="str">
        <f t="shared" si="3199"/>
        <v/>
      </c>
      <c r="MM523" s="26" t="str">
        <f t="shared" si="3200"/>
        <v/>
      </c>
      <c r="MN523" s="26" t="str">
        <f t="shared" si="3201"/>
        <v/>
      </c>
      <c r="MO523" s="26" t="str">
        <f t="shared" si="3202"/>
        <v/>
      </c>
      <c r="MP523" s="26" t="str">
        <f t="shared" si="3203"/>
        <v/>
      </c>
      <c r="MQ523" s="26" t="str">
        <f t="shared" si="3204"/>
        <v/>
      </c>
      <c r="MR523" s="27" t="str">
        <f t="shared" si="3205"/>
        <v/>
      </c>
      <c r="MS523" s="28" t="str">
        <f t="shared" si="3206"/>
        <v/>
      </c>
      <c r="MT523" s="28" t="str">
        <f t="shared" si="3207"/>
        <v/>
      </c>
      <c r="MU523" s="28" t="str">
        <f t="shared" si="3208"/>
        <v/>
      </c>
      <c r="MV523" s="28" t="str">
        <f t="shared" si="3209"/>
        <v/>
      </c>
      <c r="MW523" s="28" t="str">
        <f t="shared" si="3210"/>
        <v/>
      </c>
      <c r="MX523" s="28" t="str">
        <f t="shared" si="3211"/>
        <v/>
      </c>
      <c r="MY523" s="28" t="str">
        <f t="shared" si="3212"/>
        <v/>
      </c>
      <c r="MZ523" s="27" t="str">
        <f t="shared" si="3213"/>
        <v/>
      </c>
      <c r="NA523" s="27" t="str">
        <f t="shared" si="3214"/>
        <v/>
      </c>
      <c r="NB523" s="28" t="str">
        <f t="shared" si="3215"/>
        <v/>
      </c>
      <c r="NC523" s="27" t="str">
        <f t="shared" si="3216"/>
        <v/>
      </c>
      <c r="ND523" s="27" t="str">
        <f t="shared" si="3217"/>
        <v/>
      </c>
      <c r="NE523" s="26" t="str">
        <f t="shared" si="3218"/>
        <v/>
      </c>
      <c r="NF523" s="26" t="str">
        <f t="shared" si="3219"/>
        <v/>
      </c>
      <c r="NG523" s="26" t="str">
        <f t="shared" si="3220"/>
        <v/>
      </c>
      <c r="NH523" s="26" t="str">
        <f t="shared" si="3221"/>
        <v/>
      </c>
      <c r="NI523" s="29" t="str">
        <f t="shared" si="3222"/>
        <v/>
      </c>
      <c r="NJ523" s="26">
        <f t="shared" si="3223"/>
        <v>0</v>
      </c>
      <c r="NK523" s="26" t="str">
        <f t="shared" si="3224"/>
        <v/>
      </c>
      <c r="NL523" s="26" t="str">
        <f t="shared" si="3225"/>
        <v/>
      </c>
      <c r="NM523" s="26" t="str">
        <f t="shared" si="3226"/>
        <v/>
      </c>
      <c r="NN523" s="26" t="str">
        <f t="shared" si="3227"/>
        <v/>
      </c>
      <c r="NO523" s="26" t="str">
        <f t="shared" si="3228"/>
        <v/>
      </c>
      <c r="NP523" s="26" t="str">
        <f t="shared" si="3229"/>
        <v/>
      </c>
      <c r="NQ523" s="26" t="str">
        <f t="shared" si="3230"/>
        <v/>
      </c>
      <c r="NR523" s="26" t="str">
        <f t="shared" si="3231"/>
        <v/>
      </c>
      <c r="OJ523" s="25">
        <f t="shared" si="3319"/>
        <v>60207</v>
      </c>
      <c r="OK523" s="1" t="str">
        <f t="shared" si="3320"/>
        <v/>
      </c>
      <c r="OL523" s="26" t="str">
        <f t="shared" ca="1" si="3232"/>
        <v/>
      </c>
      <c r="OM523" s="26" t="str">
        <f t="shared" si="3233"/>
        <v/>
      </c>
      <c r="ON523" s="26" t="str">
        <f t="shared" si="3234"/>
        <v/>
      </c>
      <c r="OO523" s="26" t="str">
        <f t="shared" si="3235"/>
        <v/>
      </c>
      <c r="OP523" s="26" t="str">
        <f t="shared" si="3236"/>
        <v/>
      </c>
      <c r="OQ523" s="26" t="str">
        <f t="shared" si="3237"/>
        <v/>
      </c>
      <c r="OR523" s="26" t="str">
        <f t="shared" si="3238"/>
        <v/>
      </c>
      <c r="OS523" s="26" t="str">
        <f t="shared" si="3239"/>
        <v/>
      </c>
      <c r="OT523" s="27" t="str">
        <f t="shared" si="3240"/>
        <v/>
      </c>
      <c r="OU523" s="28" t="str">
        <f t="shared" si="3241"/>
        <v/>
      </c>
      <c r="OV523" s="28" t="str">
        <f t="shared" si="3242"/>
        <v/>
      </c>
      <c r="OW523" s="28" t="str">
        <f t="shared" si="3243"/>
        <v/>
      </c>
      <c r="OX523" s="28" t="str">
        <f t="shared" si="3244"/>
        <v/>
      </c>
      <c r="OY523" s="28" t="str">
        <f t="shared" si="3245"/>
        <v/>
      </c>
      <c r="OZ523" s="28" t="str">
        <f t="shared" si="3246"/>
        <v/>
      </c>
      <c r="PA523" s="28" t="str">
        <f t="shared" si="3247"/>
        <v/>
      </c>
      <c r="PB523" s="27" t="str">
        <f t="shared" si="3248"/>
        <v/>
      </c>
      <c r="PC523" s="27" t="str">
        <f t="shared" si="3249"/>
        <v/>
      </c>
      <c r="PD523" s="28" t="str">
        <f t="shared" si="3250"/>
        <v/>
      </c>
      <c r="PE523" s="27" t="str">
        <f t="shared" si="3251"/>
        <v/>
      </c>
      <c r="PF523" s="27" t="str">
        <f t="shared" si="3252"/>
        <v/>
      </c>
      <c r="PG523" s="26" t="str">
        <f t="shared" si="3253"/>
        <v/>
      </c>
      <c r="PH523" s="26" t="str">
        <f t="shared" si="3254"/>
        <v/>
      </c>
      <c r="PI523" s="26" t="str">
        <f t="shared" si="3255"/>
        <v/>
      </c>
      <c r="PJ523" s="26" t="str">
        <f t="shared" si="3256"/>
        <v/>
      </c>
      <c r="PK523" s="29" t="str">
        <f t="shared" si="3257"/>
        <v/>
      </c>
      <c r="PL523" s="26">
        <f t="shared" si="3258"/>
        <v>0</v>
      </c>
      <c r="PM523" s="26" t="str">
        <f t="shared" si="3259"/>
        <v/>
      </c>
      <c r="PN523" s="26" t="str">
        <f t="shared" si="3260"/>
        <v/>
      </c>
      <c r="PO523" s="26" t="str">
        <f t="shared" si="3261"/>
        <v/>
      </c>
      <c r="PP523" s="26" t="str">
        <f t="shared" si="3262"/>
        <v/>
      </c>
      <c r="PQ523" s="26" t="str">
        <f t="shared" si="3263"/>
        <v/>
      </c>
      <c r="PR523" s="26" t="str">
        <f t="shared" si="3264"/>
        <v/>
      </c>
      <c r="PS523" s="26" t="str">
        <f t="shared" si="3265"/>
        <v/>
      </c>
      <c r="PT523" s="26" t="str">
        <f t="shared" si="3266"/>
        <v/>
      </c>
      <c r="QL523" s="25">
        <f t="shared" si="3319"/>
        <v>60207</v>
      </c>
      <c r="QM523" s="1" t="str">
        <f t="shared" si="3320"/>
        <v/>
      </c>
      <c r="QN523" s="26" t="str">
        <f t="shared" ca="1" si="3267"/>
        <v/>
      </c>
      <c r="QO523" s="26" t="str">
        <f t="shared" si="3268"/>
        <v/>
      </c>
      <c r="QP523" s="26" t="str">
        <f t="shared" si="3269"/>
        <v/>
      </c>
      <c r="QQ523" s="26" t="str">
        <f t="shared" si="3270"/>
        <v/>
      </c>
      <c r="QR523" s="26" t="str">
        <f t="shared" si="3271"/>
        <v/>
      </c>
      <c r="QS523" s="26" t="str">
        <f t="shared" si="3272"/>
        <v/>
      </c>
      <c r="QT523" s="26" t="str">
        <f t="shared" si="3273"/>
        <v/>
      </c>
      <c r="QU523" s="26" t="str">
        <f t="shared" si="3274"/>
        <v/>
      </c>
      <c r="QV523" s="27" t="str">
        <f t="shared" si="3275"/>
        <v/>
      </c>
      <c r="QW523" s="28" t="str">
        <f t="shared" si="3276"/>
        <v/>
      </c>
      <c r="QX523" s="28" t="str">
        <f t="shared" si="3277"/>
        <v/>
      </c>
      <c r="QY523" s="28" t="str">
        <f t="shared" si="3278"/>
        <v/>
      </c>
      <c r="QZ523" s="28" t="str">
        <f t="shared" si="3279"/>
        <v/>
      </c>
      <c r="RA523" s="28" t="str">
        <f t="shared" si="3280"/>
        <v/>
      </c>
      <c r="RB523" s="28" t="str">
        <f t="shared" si="3281"/>
        <v/>
      </c>
      <c r="RC523" s="28" t="str">
        <f t="shared" si="3282"/>
        <v/>
      </c>
      <c r="RD523" s="27" t="str">
        <f t="shared" si="3283"/>
        <v/>
      </c>
      <c r="RE523" s="27" t="str">
        <f t="shared" si="3284"/>
        <v/>
      </c>
      <c r="RF523" s="28" t="str">
        <f t="shared" si="3285"/>
        <v/>
      </c>
      <c r="RG523" s="27" t="str">
        <f t="shared" si="3286"/>
        <v/>
      </c>
      <c r="RH523" s="27" t="str">
        <f t="shared" si="3287"/>
        <v/>
      </c>
      <c r="RI523" s="26" t="str">
        <f t="shared" si="3288"/>
        <v/>
      </c>
      <c r="RJ523" s="26" t="str">
        <f t="shared" si="3289"/>
        <v/>
      </c>
      <c r="RK523" s="26" t="str">
        <f t="shared" si="3290"/>
        <v/>
      </c>
      <c r="RL523" s="26" t="str">
        <f t="shared" si="3291"/>
        <v/>
      </c>
      <c r="RM523" s="29" t="str">
        <f t="shared" si="3292"/>
        <v/>
      </c>
      <c r="RN523" s="26">
        <f t="shared" si="3293"/>
        <v>0</v>
      </c>
      <c r="RO523" s="26" t="str">
        <f t="shared" si="3294"/>
        <v/>
      </c>
      <c r="RP523" s="26" t="str">
        <f t="shared" si="3295"/>
        <v/>
      </c>
      <c r="RQ523" s="26" t="str">
        <f t="shared" si="3296"/>
        <v/>
      </c>
      <c r="RR523" s="26" t="str">
        <f t="shared" si="3297"/>
        <v/>
      </c>
      <c r="RS523" s="26" t="str">
        <f t="shared" si="3298"/>
        <v/>
      </c>
      <c r="RT523" s="26" t="str">
        <f t="shared" si="3299"/>
        <v/>
      </c>
      <c r="RU523" s="26" t="str">
        <f t="shared" si="3300"/>
        <v/>
      </c>
      <c r="RV523" s="26" t="str">
        <f t="shared" si="3301"/>
        <v/>
      </c>
    </row>
    <row r="524" spans="2:490" x14ac:dyDescent="0.25">
      <c r="B524" s="25">
        <f t="shared" si="3321"/>
        <v>60237</v>
      </c>
      <c r="C524" s="1">
        <f t="shared" si="3302"/>
        <v>2064</v>
      </c>
      <c r="D524" s="1">
        <f t="shared" si="3303"/>
        <v>89</v>
      </c>
      <c r="E524" s="1" t="str">
        <f t="shared" si="3304"/>
        <v/>
      </c>
      <c r="F524" s="26" t="str">
        <f t="shared" si="2988"/>
        <v/>
      </c>
      <c r="G524" s="26">
        <f>SUMIFS(F$9:F524,C$9:C524,C524)</f>
        <v>0</v>
      </c>
      <c r="H524" s="26" t="str">
        <f t="shared" si="2989"/>
        <v/>
      </c>
      <c r="I524" s="86" t="e">
        <f t="shared" si="3305"/>
        <v>#VALUE!</v>
      </c>
      <c r="J524" s="1" t="b">
        <f>IF(J523=TRUE,TRUE,AND(D524&gt;=dane_wiek_emerytalny,D524&gt;=55,YEAR(B524)-YEAR(dane_data_rozpoczecia)&gt;=4,SUMIFS(F$9:F524,C$9:C524,C524)))</f>
        <v>0</v>
      </c>
      <c r="K524" s="26" t="str">
        <f t="shared" si="2990"/>
        <v/>
      </c>
      <c r="L524" s="26">
        <f t="shared" si="2991"/>
        <v>0</v>
      </c>
      <c r="M524" s="26" t="e">
        <f t="shared" si="2992"/>
        <v>#VALUE!</v>
      </c>
      <c r="N524" s="26" t="e">
        <f t="shared" si="2993"/>
        <v>#VALUE!</v>
      </c>
      <c r="O524" s="1" t="b">
        <f>IF(O523=TRUE,TRUE,AND(D524&gt;=65,YEAR(B524)-YEAR(dane_data_rozpoczecia)&gt;=4,SUMIFS(F$9:F524,C$9:C524,C524)))</f>
        <v>0</v>
      </c>
      <c r="V524" s="25">
        <f t="shared" si="3322"/>
        <v>60237</v>
      </c>
      <c r="W524" s="1" t="str">
        <f t="shared" si="3306"/>
        <v/>
      </c>
      <c r="X524" s="26" t="str">
        <f t="shared" ca="1" si="2994"/>
        <v/>
      </c>
      <c r="Y524" s="26" t="str">
        <f t="shared" si="2995"/>
        <v/>
      </c>
      <c r="Z524" s="26" t="str">
        <f t="shared" si="3307"/>
        <v/>
      </c>
      <c r="AA524" s="26" t="str">
        <f t="shared" si="3308"/>
        <v/>
      </c>
      <c r="AB524" s="26" t="str">
        <f t="shared" si="2996"/>
        <v/>
      </c>
      <c r="AC524" s="26" t="str">
        <f t="shared" si="2997"/>
        <v/>
      </c>
      <c r="AD524" s="26" t="str">
        <f t="shared" si="2998"/>
        <v/>
      </c>
      <c r="AE524" s="26" t="str">
        <f t="shared" si="2999"/>
        <v/>
      </c>
      <c r="AF524" s="27" t="str">
        <f t="shared" si="3000"/>
        <v/>
      </c>
      <c r="AG524" s="28" t="str">
        <f t="shared" si="3001"/>
        <v/>
      </c>
      <c r="AH524" s="28" t="str">
        <f t="shared" si="3002"/>
        <v/>
      </c>
      <c r="AI524" s="28" t="str">
        <f t="shared" si="3309"/>
        <v/>
      </c>
      <c r="AJ524" s="28" t="str">
        <f t="shared" si="2963"/>
        <v/>
      </c>
      <c r="AK524" s="28" t="str">
        <f t="shared" si="3003"/>
        <v/>
      </c>
      <c r="AL524" s="28" t="str">
        <f t="shared" si="3310"/>
        <v/>
      </c>
      <c r="AM524" s="28" t="str">
        <f t="shared" si="3311"/>
        <v/>
      </c>
      <c r="AN524" s="27" t="str">
        <f t="shared" si="3004"/>
        <v/>
      </c>
      <c r="AO524" s="27" t="str">
        <f t="shared" si="3005"/>
        <v/>
      </c>
      <c r="AP524" s="28" t="str">
        <f t="shared" si="3006"/>
        <v/>
      </c>
      <c r="AQ524" s="27" t="str">
        <f t="shared" si="3007"/>
        <v/>
      </c>
      <c r="AR524" s="27" t="str">
        <f t="shared" si="3008"/>
        <v/>
      </c>
      <c r="AS524" s="26" t="str">
        <f t="shared" si="3009"/>
        <v/>
      </c>
      <c r="AT524" s="26" t="str">
        <f t="shared" si="3010"/>
        <v/>
      </c>
      <c r="AU524" s="26" t="str">
        <f t="shared" si="3011"/>
        <v/>
      </c>
      <c r="AV524" s="26" t="str">
        <f t="shared" si="3012"/>
        <v/>
      </c>
      <c r="AW524" s="29" t="str">
        <f t="shared" si="3013"/>
        <v/>
      </c>
      <c r="AX524" s="26">
        <f t="shared" si="3014"/>
        <v>0</v>
      </c>
      <c r="AY524" s="26" t="str">
        <f t="shared" si="3015"/>
        <v/>
      </c>
      <c r="AZ524" s="26" t="str">
        <f t="shared" si="3016"/>
        <v/>
      </c>
      <c r="BA524" s="26" t="str">
        <f t="shared" si="3312"/>
        <v/>
      </c>
      <c r="BB524" s="26" t="str">
        <f t="shared" si="3017"/>
        <v/>
      </c>
      <c r="BC524" s="26" t="str">
        <f t="shared" si="3018"/>
        <v/>
      </c>
      <c r="BD524" s="26" t="str">
        <f t="shared" si="3019"/>
        <v/>
      </c>
      <c r="BE524" s="26" t="str">
        <f t="shared" si="3020"/>
        <v/>
      </c>
      <c r="BF524" s="26" t="str">
        <f t="shared" si="3021"/>
        <v/>
      </c>
      <c r="BX524" s="25">
        <f t="shared" si="3313"/>
        <v>60237</v>
      </c>
      <c r="BY524" s="1" t="str">
        <f t="shared" si="3314"/>
        <v/>
      </c>
      <c r="BZ524" s="26" t="str">
        <f t="shared" ca="1" si="3022"/>
        <v/>
      </c>
      <c r="CA524" s="26" t="str">
        <f t="shared" si="3023"/>
        <v/>
      </c>
      <c r="CB524" s="26" t="str">
        <f t="shared" si="3024"/>
        <v/>
      </c>
      <c r="CC524" s="26" t="str">
        <f t="shared" si="3025"/>
        <v/>
      </c>
      <c r="CD524" s="26" t="str">
        <f t="shared" si="3026"/>
        <v/>
      </c>
      <c r="CE524" s="26" t="str">
        <f t="shared" si="3027"/>
        <v/>
      </c>
      <c r="CF524" s="26" t="str">
        <f t="shared" si="3028"/>
        <v/>
      </c>
      <c r="CG524" s="26" t="str">
        <f t="shared" si="3029"/>
        <v/>
      </c>
      <c r="CH524" s="27" t="str">
        <f t="shared" si="3030"/>
        <v/>
      </c>
      <c r="CI524" s="28" t="str">
        <f t="shared" si="3031"/>
        <v/>
      </c>
      <c r="CJ524" s="28" t="str">
        <f t="shared" si="3032"/>
        <v/>
      </c>
      <c r="CK524" s="28" t="str">
        <f t="shared" si="3033"/>
        <v/>
      </c>
      <c r="CL524" s="28" t="str">
        <f t="shared" si="3034"/>
        <v/>
      </c>
      <c r="CM524" s="28" t="str">
        <f t="shared" si="3035"/>
        <v/>
      </c>
      <c r="CN524" s="28" t="str">
        <f t="shared" si="3036"/>
        <v/>
      </c>
      <c r="CO524" s="28" t="str">
        <f t="shared" si="3037"/>
        <v/>
      </c>
      <c r="CP524" s="27" t="str">
        <f t="shared" si="3038"/>
        <v/>
      </c>
      <c r="CQ524" s="27" t="str">
        <f t="shared" si="3039"/>
        <v/>
      </c>
      <c r="CR524" s="28" t="str">
        <f t="shared" si="3040"/>
        <v/>
      </c>
      <c r="CS524" s="27" t="str">
        <f t="shared" si="3041"/>
        <v/>
      </c>
      <c r="CT524" s="27" t="str">
        <f t="shared" si="3042"/>
        <v/>
      </c>
      <c r="CU524" s="26" t="str">
        <f t="shared" si="3043"/>
        <v/>
      </c>
      <c r="CV524" s="26" t="str">
        <f t="shared" si="3044"/>
        <v/>
      </c>
      <c r="CW524" s="26" t="str">
        <f t="shared" si="3045"/>
        <v/>
      </c>
      <c r="CX524" s="26" t="str">
        <f t="shared" si="3046"/>
        <v/>
      </c>
      <c r="CY524" s="29" t="str">
        <f t="shared" si="3047"/>
        <v/>
      </c>
      <c r="CZ524" s="26">
        <f t="shared" si="3048"/>
        <v>0</v>
      </c>
      <c r="DA524" s="26" t="str">
        <f t="shared" si="3049"/>
        <v/>
      </c>
      <c r="DB524" s="26" t="str">
        <f t="shared" si="3050"/>
        <v/>
      </c>
      <c r="DC524" s="26" t="str">
        <f t="shared" si="3051"/>
        <v/>
      </c>
      <c r="DD524" s="26" t="str">
        <f t="shared" si="3052"/>
        <v/>
      </c>
      <c r="DE524" s="26" t="str">
        <f t="shared" si="3053"/>
        <v/>
      </c>
      <c r="DF524" s="26" t="str">
        <f t="shared" si="3054"/>
        <v/>
      </c>
      <c r="DG524" s="26" t="str">
        <f t="shared" si="3055"/>
        <v/>
      </c>
      <c r="DH524" s="26" t="str">
        <f t="shared" si="3056"/>
        <v/>
      </c>
      <c r="DZ524" s="25">
        <f t="shared" si="3313"/>
        <v>60237</v>
      </c>
      <c r="EA524" s="1" t="str">
        <f t="shared" si="3314"/>
        <v/>
      </c>
      <c r="EB524" s="26" t="str">
        <f t="shared" ca="1" si="3057"/>
        <v/>
      </c>
      <c r="EC524" s="26" t="str">
        <f t="shared" si="3058"/>
        <v/>
      </c>
      <c r="ED524" s="26" t="str">
        <f t="shared" si="3059"/>
        <v/>
      </c>
      <c r="EE524" s="26" t="str">
        <f t="shared" si="3060"/>
        <v/>
      </c>
      <c r="EF524" s="26" t="str">
        <f t="shared" si="3061"/>
        <v/>
      </c>
      <c r="EG524" s="26" t="str">
        <f t="shared" si="3062"/>
        <v/>
      </c>
      <c r="EH524" s="26" t="str">
        <f t="shared" si="3063"/>
        <v/>
      </c>
      <c r="EI524" s="26" t="str">
        <f t="shared" si="3064"/>
        <v/>
      </c>
      <c r="EJ524" s="27" t="str">
        <f t="shared" si="3065"/>
        <v/>
      </c>
      <c r="EK524" s="28" t="str">
        <f t="shared" si="3066"/>
        <v/>
      </c>
      <c r="EL524" s="28" t="str">
        <f t="shared" si="3067"/>
        <v/>
      </c>
      <c r="EM524" s="28" t="str">
        <f t="shared" si="3068"/>
        <v/>
      </c>
      <c r="EN524" s="28" t="str">
        <f t="shared" si="3069"/>
        <v/>
      </c>
      <c r="EO524" s="28" t="str">
        <f t="shared" si="3070"/>
        <v/>
      </c>
      <c r="EP524" s="28" t="str">
        <f t="shared" si="3071"/>
        <v/>
      </c>
      <c r="EQ524" s="28" t="str">
        <f t="shared" si="3072"/>
        <v/>
      </c>
      <c r="ER524" s="27" t="str">
        <f t="shared" si="3073"/>
        <v/>
      </c>
      <c r="ES524" s="27" t="str">
        <f t="shared" si="3074"/>
        <v/>
      </c>
      <c r="ET524" s="28" t="str">
        <f t="shared" si="3075"/>
        <v/>
      </c>
      <c r="EU524" s="27" t="str">
        <f t="shared" si="3076"/>
        <v/>
      </c>
      <c r="EV524" s="27" t="str">
        <f t="shared" si="3077"/>
        <v/>
      </c>
      <c r="EW524" s="26" t="str">
        <f t="shared" si="3078"/>
        <v/>
      </c>
      <c r="EX524" s="26" t="str">
        <f t="shared" si="3079"/>
        <v/>
      </c>
      <c r="EY524" s="26" t="str">
        <f t="shared" si="3080"/>
        <v/>
      </c>
      <c r="EZ524" s="26" t="str">
        <f t="shared" si="3081"/>
        <v/>
      </c>
      <c r="FA524" s="29" t="str">
        <f t="shared" si="3082"/>
        <v/>
      </c>
      <c r="FB524" s="26">
        <f t="shared" si="3083"/>
        <v>0</v>
      </c>
      <c r="FC524" s="26" t="str">
        <f t="shared" si="3084"/>
        <v/>
      </c>
      <c r="FD524" s="26" t="str">
        <f t="shared" si="3085"/>
        <v/>
      </c>
      <c r="FE524" s="26" t="str">
        <f t="shared" si="3086"/>
        <v/>
      </c>
      <c r="FF524" s="26" t="str">
        <f t="shared" si="3087"/>
        <v/>
      </c>
      <c r="FG524" s="26" t="str">
        <f t="shared" si="3088"/>
        <v/>
      </c>
      <c r="FH524" s="26" t="str">
        <f t="shared" si="3089"/>
        <v/>
      </c>
      <c r="FI524" s="26" t="str">
        <f t="shared" si="3090"/>
        <v/>
      </c>
      <c r="FJ524" s="26" t="str">
        <f t="shared" si="3091"/>
        <v/>
      </c>
      <c r="GB524" s="25">
        <f t="shared" si="3315"/>
        <v>60237</v>
      </c>
      <c r="GC524" s="1" t="str">
        <f t="shared" si="3316"/>
        <v/>
      </c>
      <c r="GD524" s="26" t="str">
        <f t="shared" ca="1" si="3092"/>
        <v/>
      </c>
      <c r="GE524" s="26" t="str">
        <f t="shared" si="3093"/>
        <v/>
      </c>
      <c r="GF524" s="26" t="str">
        <f t="shared" si="3094"/>
        <v/>
      </c>
      <c r="GG524" s="26" t="str">
        <f t="shared" si="3095"/>
        <v/>
      </c>
      <c r="GH524" s="26" t="str">
        <f t="shared" si="3096"/>
        <v/>
      </c>
      <c r="GI524" s="26" t="str">
        <f t="shared" si="3097"/>
        <v/>
      </c>
      <c r="GJ524" s="26" t="str">
        <f t="shared" si="3098"/>
        <v/>
      </c>
      <c r="GK524" s="26" t="str">
        <f t="shared" si="3099"/>
        <v/>
      </c>
      <c r="GL524" s="27" t="str">
        <f t="shared" si="3100"/>
        <v/>
      </c>
      <c r="GM524" s="28" t="str">
        <f t="shared" si="3101"/>
        <v/>
      </c>
      <c r="GN524" s="28" t="str">
        <f t="shared" si="3102"/>
        <v/>
      </c>
      <c r="GO524" s="28" t="str">
        <f t="shared" si="3103"/>
        <v/>
      </c>
      <c r="GP524" s="28" t="str">
        <f t="shared" si="3104"/>
        <v/>
      </c>
      <c r="GQ524" s="28" t="str">
        <f t="shared" si="3105"/>
        <v/>
      </c>
      <c r="GR524" s="28" t="str">
        <f t="shared" si="3106"/>
        <v/>
      </c>
      <c r="GS524" s="28" t="str">
        <f t="shared" si="3107"/>
        <v/>
      </c>
      <c r="GT524" s="27" t="str">
        <f t="shared" si="3108"/>
        <v/>
      </c>
      <c r="GU524" s="27" t="str">
        <f t="shared" si="3109"/>
        <v/>
      </c>
      <c r="GV524" s="28" t="str">
        <f t="shared" si="3110"/>
        <v/>
      </c>
      <c r="GW524" s="27" t="str">
        <f t="shared" si="3111"/>
        <v/>
      </c>
      <c r="GX524" s="27" t="str">
        <f t="shared" si="3112"/>
        <v/>
      </c>
      <c r="GY524" s="26" t="str">
        <f t="shared" si="3113"/>
        <v/>
      </c>
      <c r="GZ524" s="26" t="str">
        <f t="shared" si="3114"/>
        <v/>
      </c>
      <c r="HA524" s="26" t="str">
        <f t="shared" si="3115"/>
        <v/>
      </c>
      <c r="HB524" s="26" t="str">
        <f t="shared" si="3116"/>
        <v/>
      </c>
      <c r="HC524" s="29" t="str">
        <f t="shared" si="3117"/>
        <v/>
      </c>
      <c r="HD524" s="26">
        <f t="shared" si="3118"/>
        <v>0</v>
      </c>
      <c r="HE524" s="26" t="str">
        <f t="shared" si="3119"/>
        <v/>
      </c>
      <c r="HF524" s="26" t="str">
        <f t="shared" si="3120"/>
        <v/>
      </c>
      <c r="HG524" s="26" t="str">
        <f t="shared" si="3121"/>
        <v/>
      </c>
      <c r="HH524" s="26" t="str">
        <f t="shared" si="3122"/>
        <v/>
      </c>
      <c r="HI524" s="26" t="str">
        <f t="shared" si="3123"/>
        <v/>
      </c>
      <c r="HJ524" s="26" t="str">
        <f t="shared" si="3124"/>
        <v/>
      </c>
      <c r="HK524" s="26" t="str">
        <f t="shared" si="3125"/>
        <v/>
      </c>
      <c r="HL524" s="26" t="str">
        <f t="shared" si="3126"/>
        <v/>
      </c>
      <c r="ID524" s="25">
        <f t="shared" si="3315"/>
        <v>60237</v>
      </c>
      <c r="IE524" s="1" t="str">
        <f t="shared" si="3316"/>
        <v/>
      </c>
      <c r="IF524" s="26" t="str">
        <f t="shared" ca="1" si="3127"/>
        <v/>
      </c>
      <c r="IG524" s="26" t="str">
        <f t="shared" si="3128"/>
        <v/>
      </c>
      <c r="IH524" s="26" t="str">
        <f t="shared" si="3129"/>
        <v/>
      </c>
      <c r="II524" s="26" t="str">
        <f t="shared" si="3130"/>
        <v/>
      </c>
      <c r="IJ524" s="26" t="str">
        <f t="shared" si="3131"/>
        <v/>
      </c>
      <c r="IK524" s="26" t="str">
        <f t="shared" si="3132"/>
        <v/>
      </c>
      <c r="IL524" s="26" t="str">
        <f t="shared" si="3133"/>
        <v/>
      </c>
      <c r="IM524" s="26" t="str">
        <f t="shared" si="3134"/>
        <v/>
      </c>
      <c r="IN524" s="27" t="str">
        <f t="shared" si="3135"/>
        <v/>
      </c>
      <c r="IO524" s="28" t="str">
        <f t="shared" si="3136"/>
        <v/>
      </c>
      <c r="IP524" s="28" t="str">
        <f t="shared" si="3137"/>
        <v/>
      </c>
      <c r="IQ524" s="28" t="str">
        <f t="shared" si="3138"/>
        <v/>
      </c>
      <c r="IR524" s="28" t="str">
        <f t="shared" si="3139"/>
        <v/>
      </c>
      <c r="IS524" s="28" t="str">
        <f t="shared" si="3140"/>
        <v/>
      </c>
      <c r="IT524" s="28" t="str">
        <f t="shared" si="3141"/>
        <v/>
      </c>
      <c r="IU524" s="28" t="str">
        <f t="shared" si="3142"/>
        <v/>
      </c>
      <c r="IV524" s="27" t="str">
        <f t="shared" si="3143"/>
        <v/>
      </c>
      <c r="IW524" s="27" t="str">
        <f t="shared" si="3144"/>
        <v/>
      </c>
      <c r="IX524" s="28" t="str">
        <f t="shared" si="3145"/>
        <v/>
      </c>
      <c r="IY524" s="27" t="str">
        <f t="shared" si="3146"/>
        <v/>
      </c>
      <c r="IZ524" s="27" t="str">
        <f t="shared" si="3147"/>
        <v/>
      </c>
      <c r="JA524" s="26" t="str">
        <f t="shared" si="3148"/>
        <v/>
      </c>
      <c r="JB524" s="26" t="str">
        <f t="shared" si="3149"/>
        <v/>
      </c>
      <c r="JC524" s="26" t="str">
        <f t="shared" si="3150"/>
        <v/>
      </c>
      <c r="JD524" s="26" t="str">
        <f t="shared" si="3151"/>
        <v/>
      </c>
      <c r="JE524" s="29" t="str">
        <f t="shared" si="3152"/>
        <v/>
      </c>
      <c r="JF524" s="26">
        <f t="shared" si="3153"/>
        <v>0</v>
      </c>
      <c r="JG524" s="26" t="str">
        <f t="shared" si="3154"/>
        <v/>
      </c>
      <c r="JH524" s="26" t="str">
        <f t="shared" si="3155"/>
        <v/>
      </c>
      <c r="JI524" s="26" t="str">
        <f t="shared" si="3156"/>
        <v/>
      </c>
      <c r="JJ524" s="26" t="str">
        <f t="shared" si="3157"/>
        <v/>
      </c>
      <c r="JK524" s="26" t="str">
        <f t="shared" si="3158"/>
        <v/>
      </c>
      <c r="JL524" s="26" t="str">
        <f t="shared" si="3159"/>
        <v/>
      </c>
      <c r="JM524" s="26" t="str">
        <f t="shared" si="3160"/>
        <v/>
      </c>
      <c r="JN524" s="26" t="str">
        <f t="shared" si="3161"/>
        <v/>
      </c>
      <c r="KF524" s="25">
        <f t="shared" si="3317"/>
        <v>60237</v>
      </c>
      <c r="KG524" s="1" t="str">
        <f t="shared" si="3318"/>
        <v/>
      </c>
      <c r="KH524" s="26" t="str">
        <f t="shared" ca="1" si="3162"/>
        <v/>
      </c>
      <c r="KI524" s="26" t="str">
        <f t="shared" si="3163"/>
        <v/>
      </c>
      <c r="KJ524" s="26" t="str">
        <f t="shared" si="3164"/>
        <v/>
      </c>
      <c r="KK524" s="26" t="str">
        <f t="shared" si="3165"/>
        <v/>
      </c>
      <c r="KL524" s="26" t="str">
        <f t="shared" si="3166"/>
        <v/>
      </c>
      <c r="KM524" s="26" t="str">
        <f t="shared" si="3167"/>
        <v/>
      </c>
      <c r="KN524" s="26" t="str">
        <f t="shared" si="3168"/>
        <v/>
      </c>
      <c r="KO524" s="26" t="str">
        <f t="shared" si="3169"/>
        <v/>
      </c>
      <c r="KP524" s="27" t="str">
        <f t="shared" si="3170"/>
        <v/>
      </c>
      <c r="KQ524" s="28" t="str">
        <f t="shared" si="3171"/>
        <v/>
      </c>
      <c r="KR524" s="28" t="str">
        <f t="shared" si="3172"/>
        <v/>
      </c>
      <c r="KS524" s="28" t="str">
        <f t="shared" si="3173"/>
        <v/>
      </c>
      <c r="KT524" s="28" t="str">
        <f t="shared" si="3174"/>
        <v/>
      </c>
      <c r="KU524" s="28" t="str">
        <f t="shared" si="3175"/>
        <v/>
      </c>
      <c r="KV524" s="28" t="str">
        <f t="shared" si="3176"/>
        <v/>
      </c>
      <c r="KW524" s="28" t="str">
        <f t="shared" si="3177"/>
        <v/>
      </c>
      <c r="KX524" s="27" t="str">
        <f t="shared" si="3178"/>
        <v/>
      </c>
      <c r="KY524" s="27" t="str">
        <f t="shared" si="3179"/>
        <v/>
      </c>
      <c r="KZ524" s="28" t="str">
        <f t="shared" si="3180"/>
        <v/>
      </c>
      <c r="LA524" s="27" t="str">
        <f t="shared" si="3181"/>
        <v/>
      </c>
      <c r="LB524" s="27" t="str">
        <f t="shared" si="3182"/>
        <v/>
      </c>
      <c r="LC524" s="26" t="str">
        <f t="shared" si="3183"/>
        <v/>
      </c>
      <c r="LD524" s="26" t="str">
        <f t="shared" si="3184"/>
        <v/>
      </c>
      <c r="LE524" s="26" t="str">
        <f t="shared" si="3185"/>
        <v/>
      </c>
      <c r="LF524" s="26" t="str">
        <f t="shared" si="3186"/>
        <v/>
      </c>
      <c r="LG524" s="29" t="str">
        <f t="shared" si="3187"/>
        <v/>
      </c>
      <c r="LH524" s="26">
        <f t="shared" si="3188"/>
        <v>0</v>
      </c>
      <c r="LI524" s="26" t="str">
        <f t="shared" si="3189"/>
        <v/>
      </c>
      <c r="LJ524" s="26" t="str">
        <f t="shared" si="3190"/>
        <v/>
      </c>
      <c r="LK524" s="26" t="str">
        <f t="shared" si="3191"/>
        <v/>
      </c>
      <c r="LL524" s="26" t="str">
        <f t="shared" si="3192"/>
        <v/>
      </c>
      <c r="LM524" s="26" t="str">
        <f t="shared" si="3193"/>
        <v/>
      </c>
      <c r="LN524" s="26" t="str">
        <f t="shared" si="3194"/>
        <v/>
      </c>
      <c r="LO524" s="26" t="str">
        <f t="shared" si="3195"/>
        <v/>
      </c>
      <c r="LP524" s="26" t="str">
        <f t="shared" si="3196"/>
        <v/>
      </c>
      <c r="MH524" s="25">
        <f t="shared" si="3317"/>
        <v>60237</v>
      </c>
      <c r="MI524" s="1" t="str">
        <f t="shared" si="3318"/>
        <v/>
      </c>
      <c r="MJ524" s="26" t="str">
        <f t="shared" ca="1" si="3197"/>
        <v/>
      </c>
      <c r="MK524" s="26" t="str">
        <f t="shared" si="3198"/>
        <v/>
      </c>
      <c r="ML524" s="26" t="str">
        <f t="shared" si="3199"/>
        <v/>
      </c>
      <c r="MM524" s="26" t="str">
        <f t="shared" si="3200"/>
        <v/>
      </c>
      <c r="MN524" s="26" t="str">
        <f t="shared" si="3201"/>
        <v/>
      </c>
      <c r="MO524" s="26" t="str">
        <f t="shared" si="3202"/>
        <v/>
      </c>
      <c r="MP524" s="26" t="str">
        <f t="shared" si="3203"/>
        <v/>
      </c>
      <c r="MQ524" s="26" t="str">
        <f t="shared" si="3204"/>
        <v/>
      </c>
      <c r="MR524" s="27" t="str">
        <f t="shared" si="3205"/>
        <v/>
      </c>
      <c r="MS524" s="28" t="str">
        <f t="shared" si="3206"/>
        <v/>
      </c>
      <c r="MT524" s="28" t="str">
        <f t="shared" si="3207"/>
        <v/>
      </c>
      <c r="MU524" s="28" t="str">
        <f t="shared" si="3208"/>
        <v/>
      </c>
      <c r="MV524" s="28" t="str">
        <f t="shared" si="3209"/>
        <v/>
      </c>
      <c r="MW524" s="28" t="str">
        <f t="shared" si="3210"/>
        <v/>
      </c>
      <c r="MX524" s="28" t="str">
        <f t="shared" si="3211"/>
        <v/>
      </c>
      <c r="MY524" s="28" t="str">
        <f t="shared" si="3212"/>
        <v/>
      </c>
      <c r="MZ524" s="27" t="str">
        <f t="shared" si="3213"/>
        <v/>
      </c>
      <c r="NA524" s="27" t="str">
        <f t="shared" si="3214"/>
        <v/>
      </c>
      <c r="NB524" s="28" t="str">
        <f t="shared" si="3215"/>
        <v/>
      </c>
      <c r="NC524" s="27" t="str">
        <f t="shared" si="3216"/>
        <v/>
      </c>
      <c r="ND524" s="27" t="str">
        <f t="shared" si="3217"/>
        <v/>
      </c>
      <c r="NE524" s="26" t="str">
        <f t="shared" si="3218"/>
        <v/>
      </c>
      <c r="NF524" s="26" t="str">
        <f t="shared" si="3219"/>
        <v/>
      </c>
      <c r="NG524" s="26" t="str">
        <f t="shared" si="3220"/>
        <v/>
      </c>
      <c r="NH524" s="26" t="str">
        <f t="shared" si="3221"/>
        <v/>
      </c>
      <c r="NI524" s="29" t="str">
        <f t="shared" si="3222"/>
        <v/>
      </c>
      <c r="NJ524" s="26">
        <f t="shared" si="3223"/>
        <v>0</v>
      </c>
      <c r="NK524" s="26" t="str">
        <f t="shared" si="3224"/>
        <v/>
      </c>
      <c r="NL524" s="26" t="str">
        <f t="shared" si="3225"/>
        <v/>
      </c>
      <c r="NM524" s="26" t="str">
        <f t="shared" si="3226"/>
        <v/>
      </c>
      <c r="NN524" s="26" t="str">
        <f t="shared" si="3227"/>
        <v/>
      </c>
      <c r="NO524" s="26" t="str">
        <f t="shared" si="3228"/>
        <v/>
      </c>
      <c r="NP524" s="26" t="str">
        <f t="shared" si="3229"/>
        <v/>
      </c>
      <c r="NQ524" s="26" t="str">
        <f t="shared" si="3230"/>
        <v/>
      </c>
      <c r="NR524" s="26" t="str">
        <f t="shared" si="3231"/>
        <v/>
      </c>
      <c r="OJ524" s="25">
        <f t="shared" si="3319"/>
        <v>60237</v>
      </c>
      <c r="OK524" s="1" t="str">
        <f t="shared" si="3320"/>
        <v/>
      </c>
      <c r="OL524" s="26" t="str">
        <f t="shared" ca="1" si="3232"/>
        <v/>
      </c>
      <c r="OM524" s="26" t="str">
        <f t="shared" si="3233"/>
        <v/>
      </c>
      <c r="ON524" s="26" t="str">
        <f t="shared" si="3234"/>
        <v/>
      </c>
      <c r="OO524" s="26" t="str">
        <f t="shared" si="3235"/>
        <v/>
      </c>
      <c r="OP524" s="26" t="str">
        <f t="shared" si="3236"/>
        <v/>
      </c>
      <c r="OQ524" s="26" t="str">
        <f t="shared" si="3237"/>
        <v/>
      </c>
      <c r="OR524" s="26" t="str">
        <f t="shared" si="3238"/>
        <v/>
      </c>
      <c r="OS524" s="26" t="str">
        <f t="shared" si="3239"/>
        <v/>
      </c>
      <c r="OT524" s="27" t="str">
        <f t="shared" si="3240"/>
        <v/>
      </c>
      <c r="OU524" s="28" t="str">
        <f t="shared" si="3241"/>
        <v/>
      </c>
      <c r="OV524" s="28" t="str">
        <f t="shared" si="3242"/>
        <v/>
      </c>
      <c r="OW524" s="28" t="str">
        <f t="shared" si="3243"/>
        <v/>
      </c>
      <c r="OX524" s="28" t="str">
        <f t="shared" si="3244"/>
        <v/>
      </c>
      <c r="OY524" s="28" t="str">
        <f t="shared" si="3245"/>
        <v/>
      </c>
      <c r="OZ524" s="28" t="str">
        <f t="shared" si="3246"/>
        <v/>
      </c>
      <c r="PA524" s="28" t="str">
        <f t="shared" si="3247"/>
        <v/>
      </c>
      <c r="PB524" s="27" t="str">
        <f t="shared" si="3248"/>
        <v/>
      </c>
      <c r="PC524" s="27" t="str">
        <f t="shared" si="3249"/>
        <v/>
      </c>
      <c r="PD524" s="28" t="str">
        <f t="shared" si="3250"/>
        <v/>
      </c>
      <c r="PE524" s="27" t="str">
        <f t="shared" si="3251"/>
        <v/>
      </c>
      <c r="PF524" s="27" t="str">
        <f t="shared" si="3252"/>
        <v/>
      </c>
      <c r="PG524" s="26" t="str">
        <f t="shared" si="3253"/>
        <v/>
      </c>
      <c r="PH524" s="26" t="str">
        <f t="shared" si="3254"/>
        <v/>
      </c>
      <c r="PI524" s="26" t="str">
        <f t="shared" si="3255"/>
        <v/>
      </c>
      <c r="PJ524" s="26" t="str">
        <f t="shared" si="3256"/>
        <v/>
      </c>
      <c r="PK524" s="29" t="str">
        <f t="shared" si="3257"/>
        <v/>
      </c>
      <c r="PL524" s="26">
        <f t="shared" si="3258"/>
        <v>0</v>
      </c>
      <c r="PM524" s="26" t="str">
        <f t="shared" si="3259"/>
        <v/>
      </c>
      <c r="PN524" s="26" t="str">
        <f t="shared" si="3260"/>
        <v/>
      </c>
      <c r="PO524" s="26" t="str">
        <f t="shared" si="3261"/>
        <v/>
      </c>
      <c r="PP524" s="26" t="str">
        <f t="shared" si="3262"/>
        <v/>
      </c>
      <c r="PQ524" s="26" t="str">
        <f t="shared" si="3263"/>
        <v/>
      </c>
      <c r="PR524" s="26" t="str">
        <f t="shared" si="3264"/>
        <v/>
      </c>
      <c r="PS524" s="26" t="str">
        <f t="shared" si="3265"/>
        <v/>
      </c>
      <c r="PT524" s="26" t="str">
        <f t="shared" si="3266"/>
        <v/>
      </c>
      <c r="QL524" s="25">
        <f t="shared" si="3319"/>
        <v>60237</v>
      </c>
      <c r="QM524" s="1" t="str">
        <f t="shared" si="3320"/>
        <v/>
      </c>
      <c r="QN524" s="26" t="str">
        <f t="shared" ca="1" si="3267"/>
        <v/>
      </c>
      <c r="QO524" s="26" t="str">
        <f t="shared" si="3268"/>
        <v/>
      </c>
      <c r="QP524" s="26" t="str">
        <f t="shared" si="3269"/>
        <v/>
      </c>
      <c r="QQ524" s="26" t="str">
        <f t="shared" si="3270"/>
        <v/>
      </c>
      <c r="QR524" s="26" t="str">
        <f t="shared" si="3271"/>
        <v/>
      </c>
      <c r="QS524" s="26" t="str">
        <f t="shared" si="3272"/>
        <v/>
      </c>
      <c r="QT524" s="26" t="str">
        <f t="shared" si="3273"/>
        <v/>
      </c>
      <c r="QU524" s="26" t="str">
        <f t="shared" si="3274"/>
        <v/>
      </c>
      <c r="QV524" s="27" t="str">
        <f t="shared" si="3275"/>
        <v/>
      </c>
      <c r="QW524" s="28" t="str">
        <f t="shared" si="3276"/>
        <v/>
      </c>
      <c r="QX524" s="28" t="str">
        <f t="shared" si="3277"/>
        <v/>
      </c>
      <c r="QY524" s="28" t="str">
        <f t="shared" si="3278"/>
        <v/>
      </c>
      <c r="QZ524" s="28" t="str">
        <f t="shared" si="3279"/>
        <v/>
      </c>
      <c r="RA524" s="28" t="str">
        <f t="shared" si="3280"/>
        <v/>
      </c>
      <c r="RB524" s="28" t="str">
        <f t="shared" si="3281"/>
        <v/>
      </c>
      <c r="RC524" s="28" t="str">
        <f t="shared" si="3282"/>
        <v/>
      </c>
      <c r="RD524" s="27" t="str">
        <f t="shared" si="3283"/>
        <v/>
      </c>
      <c r="RE524" s="27" t="str">
        <f t="shared" si="3284"/>
        <v/>
      </c>
      <c r="RF524" s="28" t="str">
        <f t="shared" si="3285"/>
        <v/>
      </c>
      <c r="RG524" s="27" t="str">
        <f t="shared" si="3286"/>
        <v/>
      </c>
      <c r="RH524" s="27" t="str">
        <f t="shared" si="3287"/>
        <v/>
      </c>
      <c r="RI524" s="26" t="str">
        <f t="shared" si="3288"/>
        <v/>
      </c>
      <c r="RJ524" s="26" t="str">
        <f t="shared" si="3289"/>
        <v/>
      </c>
      <c r="RK524" s="26" t="str">
        <f t="shared" si="3290"/>
        <v/>
      </c>
      <c r="RL524" s="26" t="str">
        <f t="shared" si="3291"/>
        <v/>
      </c>
      <c r="RM524" s="29" t="str">
        <f t="shared" si="3292"/>
        <v/>
      </c>
      <c r="RN524" s="26">
        <f t="shared" si="3293"/>
        <v>0</v>
      </c>
      <c r="RO524" s="26" t="str">
        <f t="shared" si="3294"/>
        <v/>
      </c>
      <c r="RP524" s="26" t="str">
        <f t="shared" si="3295"/>
        <v/>
      </c>
      <c r="RQ524" s="26" t="str">
        <f t="shared" si="3296"/>
        <v/>
      </c>
      <c r="RR524" s="26" t="str">
        <f t="shared" si="3297"/>
        <v/>
      </c>
      <c r="RS524" s="26" t="str">
        <f t="shared" si="3298"/>
        <v/>
      </c>
      <c r="RT524" s="26" t="str">
        <f t="shared" si="3299"/>
        <v/>
      </c>
      <c r="RU524" s="26" t="str">
        <f t="shared" si="3300"/>
        <v/>
      </c>
      <c r="RV524" s="26" t="str">
        <f t="shared" si="3301"/>
        <v/>
      </c>
    </row>
    <row r="525" spans="2:490" x14ac:dyDescent="0.25">
      <c r="B525" s="25">
        <f t="shared" si="3321"/>
        <v>60268</v>
      </c>
      <c r="C525" s="1">
        <f t="shared" si="3302"/>
        <v>2065</v>
      </c>
      <c r="D525" s="1">
        <f t="shared" si="3303"/>
        <v>89</v>
      </c>
      <c r="E525" s="1" t="str">
        <f t="shared" si="3304"/>
        <v/>
      </c>
      <c r="F525" s="26" t="str">
        <f t="shared" si="2988"/>
        <v/>
      </c>
      <c r="G525" s="26">
        <f>SUMIFS(F$9:F525,C$9:C525,C525)</f>
        <v>0</v>
      </c>
      <c r="H525" s="26" t="str">
        <f t="shared" si="2989"/>
        <v/>
      </c>
      <c r="I525" s="86" t="e">
        <f t="shared" si="3305"/>
        <v>#VALUE!</v>
      </c>
      <c r="J525" s="1" t="b">
        <f>IF(J524=TRUE,TRUE,AND(D525&gt;=dane_wiek_emerytalny,D525&gt;=55,YEAR(B525)-YEAR(dane_data_rozpoczecia)&gt;=4,SUMIFS(F$9:F525,C$9:C525,C525)))</f>
        <v>0</v>
      </c>
      <c r="K525" s="26" t="str">
        <f t="shared" si="2990"/>
        <v/>
      </c>
      <c r="L525" s="26">
        <f t="shared" si="2991"/>
        <v>0</v>
      </c>
      <c r="M525" s="26" t="e">
        <f t="shared" si="2992"/>
        <v>#VALUE!</v>
      </c>
      <c r="N525" s="26" t="e">
        <f t="shared" si="2993"/>
        <v>#VALUE!</v>
      </c>
      <c r="O525" s="1" t="b">
        <f>IF(O524=TRUE,TRUE,AND(D525&gt;=65,YEAR(B525)-YEAR(dane_data_rozpoczecia)&gt;=4,SUMIFS(F$9:F525,C$9:C525,C525)))</f>
        <v>0</v>
      </c>
      <c r="V525" s="25">
        <f t="shared" si="3322"/>
        <v>60268</v>
      </c>
      <c r="W525" s="1" t="str">
        <f t="shared" si="3306"/>
        <v/>
      </c>
      <c r="X525" s="26" t="str">
        <f t="shared" ca="1" si="2994"/>
        <v/>
      </c>
      <c r="Y525" s="26" t="str">
        <f t="shared" si="2995"/>
        <v/>
      </c>
      <c r="Z525" s="26" t="str">
        <f t="shared" si="3307"/>
        <v/>
      </c>
      <c r="AA525" s="26" t="str">
        <f t="shared" si="3308"/>
        <v/>
      </c>
      <c r="AB525" s="26" t="str">
        <f t="shared" si="2996"/>
        <v/>
      </c>
      <c r="AC525" s="26" t="str">
        <f t="shared" si="2997"/>
        <v/>
      </c>
      <c r="AD525" s="26" t="str">
        <f t="shared" si="2998"/>
        <v/>
      </c>
      <c r="AE525" s="26" t="str">
        <f t="shared" si="2999"/>
        <v/>
      </c>
      <c r="AF525" s="27" t="str">
        <f t="shared" si="3000"/>
        <v/>
      </c>
      <c r="AG525" s="28" t="str">
        <f t="shared" si="3001"/>
        <v/>
      </c>
      <c r="AH525" s="28" t="str">
        <f t="shared" si="3002"/>
        <v/>
      </c>
      <c r="AI525" s="28" t="str">
        <f t="shared" si="3309"/>
        <v/>
      </c>
      <c r="AJ525" s="28" t="str">
        <f t="shared" ref="AJ525:AJ588" si="3323">IF(W525&lt;&gt;"",
(AH525+AP524)*AJ$5,
"")</f>
        <v/>
      </c>
      <c r="AK525" s="28" t="str">
        <f t="shared" si="3003"/>
        <v/>
      </c>
      <c r="AL525" s="28" t="str">
        <f t="shared" si="3310"/>
        <v/>
      </c>
      <c r="AM525" s="28" t="str">
        <f t="shared" si="3311"/>
        <v/>
      </c>
      <c r="AN525" s="27" t="str">
        <f t="shared" si="3004"/>
        <v/>
      </c>
      <c r="AO525" s="27" t="str">
        <f t="shared" si="3005"/>
        <v/>
      </c>
      <c r="AP525" s="28" t="str">
        <f t="shared" si="3006"/>
        <v/>
      </c>
      <c r="AQ525" s="27" t="str">
        <f t="shared" si="3007"/>
        <v/>
      </c>
      <c r="AR525" s="27" t="str">
        <f t="shared" si="3008"/>
        <v/>
      </c>
      <c r="AS525" s="26" t="str">
        <f t="shared" si="3009"/>
        <v/>
      </c>
      <c r="AT525" s="26" t="str">
        <f t="shared" si="3010"/>
        <v/>
      </c>
      <c r="AU525" s="26" t="str">
        <f t="shared" si="3011"/>
        <v/>
      </c>
      <c r="AV525" s="26" t="str">
        <f t="shared" si="3012"/>
        <v/>
      </c>
      <c r="AW525" s="29" t="str">
        <f t="shared" si="3013"/>
        <v/>
      </c>
      <c r="AX525" s="26">
        <f t="shared" si="3014"/>
        <v>0</v>
      </c>
      <c r="AY525" s="26" t="str">
        <f t="shared" si="3015"/>
        <v/>
      </c>
      <c r="AZ525" s="26" t="str">
        <f t="shared" si="3016"/>
        <v/>
      </c>
      <c r="BA525" s="26" t="str">
        <f t="shared" si="3312"/>
        <v/>
      </c>
      <c r="BB525" s="26" t="str">
        <f t="shared" si="3017"/>
        <v/>
      </c>
      <c r="BC525" s="26" t="str">
        <f t="shared" si="3018"/>
        <v/>
      </c>
      <c r="BD525" s="26" t="str">
        <f t="shared" si="3019"/>
        <v/>
      </c>
      <c r="BE525" s="26" t="str">
        <f t="shared" si="3020"/>
        <v/>
      </c>
      <c r="BF525" s="26" t="str">
        <f t="shared" si="3021"/>
        <v/>
      </c>
      <c r="BX525" s="25">
        <f t="shared" si="3313"/>
        <v>60268</v>
      </c>
      <c r="BY525" s="1" t="str">
        <f t="shared" si="3314"/>
        <v/>
      </c>
      <c r="BZ525" s="26" t="str">
        <f t="shared" ca="1" si="3022"/>
        <v/>
      </c>
      <c r="CA525" s="26" t="str">
        <f t="shared" si="3023"/>
        <v/>
      </c>
      <c r="CB525" s="26" t="str">
        <f t="shared" si="3024"/>
        <v/>
      </c>
      <c r="CC525" s="26" t="str">
        <f t="shared" si="3025"/>
        <v/>
      </c>
      <c r="CD525" s="26" t="str">
        <f t="shared" si="3026"/>
        <v/>
      </c>
      <c r="CE525" s="26" t="str">
        <f t="shared" si="3027"/>
        <v/>
      </c>
      <c r="CF525" s="26" t="str">
        <f t="shared" si="3028"/>
        <v/>
      </c>
      <c r="CG525" s="26" t="str">
        <f t="shared" si="3029"/>
        <v/>
      </c>
      <c r="CH525" s="27" t="str">
        <f t="shared" si="3030"/>
        <v/>
      </c>
      <c r="CI525" s="28" t="str">
        <f t="shared" si="3031"/>
        <v/>
      </c>
      <c r="CJ525" s="28" t="str">
        <f t="shared" si="3032"/>
        <v/>
      </c>
      <c r="CK525" s="28" t="str">
        <f t="shared" si="3033"/>
        <v/>
      </c>
      <c r="CL525" s="28" t="str">
        <f t="shared" si="3034"/>
        <v/>
      </c>
      <c r="CM525" s="28" t="str">
        <f t="shared" si="3035"/>
        <v/>
      </c>
      <c r="CN525" s="28" t="str">
        <f t="shared" si="3036"/>
        <v/>
      </c>
      <c r="CO525" s="28" t="str">
        <f t="shared" si="3037"/>
        <v/>
      </c>
      <c r="CP525" s="27" t="str">
        <f t="shared" si="3038"/>
        <v/>
      </c>
      <c r="CQ525" s="27" t="str">
        <f t="shared" si="3039"/>
        <v/>
      </c>
      <c r="CR525" s="28" t="str">
        <f t="shared" si="3040"/>
        <v/>
      </c>
      <c r="CS525" s="27" t="str">
        <f t="shared" si="3041"/>
        <v/>
      </c>
      <c r="CT525" s="27" t="str">
        <f t="shared" si="3042"/>
        <v/>
      </c>
      <c r="CU525" s="26" t="str">
        <f t="shared" si="3043"/>
        <v/>
      </c>
      <c r="CV525" s="26" t="str">
        <f t="shared" si="3044"/>
        <v/>
      </c>
      <c r="CW525" s="26" t="str">
        <f t="shared" si="3045"/>
        <v/>
      </c>
      <c r="CX525" s="26" t="str">
        <f t="shared" si="3046"/>
        <v/>
      </c>
      <c r="CY525" s="29" t="str">
        <f t="shared" si="3047"/>
        <v/>
      </c>
      <c r="CZ525" s="26">
        <f t="shared" si="3048"/>
        <v>0</v>
      </c>
      <c r="DA525" s="26" t="str">
        <f t="shared" si="3049"/>
        <v/>
      </c>
      <c r="DB525" s="26" t="str">
        <f t="shared" si="3050"/>
        <v/>
      </c>
      <c r="DC525" s="26" t="str">
        <f t="shared" si="3051"/>
        <v/>
      </c>
      <c r="DD525" s="26" t="str">
        <f t="shared" si="3052"/>
        <v/>
      </c>
      <c r="DE525" s="26" t="str">
        <f t="shared" si="3053"/>
        <v/>
      </c>
      <c r="DF525" s="26" t="str">
        <f t="shared" si="3054"/>
        <v/>
      </c>
      <c r="DG525" s="26" t="str">
        <f t="shared" si="3055"/>
        <v/>
      </c>
      <c r="DH525" s="26" t="str">
        <f t="shared" si="3056"/>
        <v/>
      </c>
      <c r="DZ525" s="25">
        <f t="shared" si="3313"/>
        <v>60268</v>
      </c>
      <c r="EA525" s="1" t="str">
        <f t="shared" si="3314"/>
        <v/>
      </c>
      <c r="EB525" s="26" t="str">
        <f t="shared" ca="1" si="3057"/>
        <v/>
      </c>
      <c r="EC525" s="26" t="str">
        <f t="shared" si="3058"/>
        <v/>
      </c>
      <c r="ED525" s="26" t="str">
        <f t="shared" si="3059"/>
        <v/>
      </c>
      <c r="EE525" s="26" t="str">
        <f t="shared" si="3060"/>
        <v/>
      </c>
      <c r="EF525" s="26" t="str">
        <f t="shared" si="3061"/>
        <v/>
      </c>
      <c r="EG525" s="26" t="str">
        <f t="shared" si="3062"/>
        <v/>
      </c>
      <c r="EH525" s="26" t="str">
        <f t="shared" si="3063"/>
        <v/>
      </c>
      <c r="EI525" s="26" t="str">
        <f t="shared" si="3064"/>
        <v/>
      </c>
      <c r="EJ525" s="27" t="str">
        <f t="shared" si="3065"/>
        <v/>
      </c>
      <c r="EK525" s="28" t="str">
        <f t="shared" si="3066"/>
        <v/>
      </c>
      <c r="EL525" s="28" t="str">
        <f t="shared" si="3067"/>
        <v/>
      </c>
      <c r="EM525" s="28" t="str">
        <f t="shared" si="3068"/>
        <v/>
      </c>
      <c r="EN525" s="28" t="str">
        <f t="shared" si="3069"/>
        <v/>
      </c>
      <c r="EO525" s="28" t="str">
        <f t="shared" si="3070"/>
        <v/>
      </c>
      <c r="EP525" s="28" t="str">
        <f t="shared" si="3071"/>
        <v/>
      </c>
      <c r="EQ525" s="28" t="str">
        <f t="shared" si="3072"/>
        <v/>
      </c>
      <c r="ER525" s="27" t="str">
        <f t="shared" si="3073"/>
        <v/>
      </c>
      <c r="ES525" s="27" t="str">
        <f t="shared" si="3074"/>
        <v/>
      </c>
      <c r="ET525" s="28" t="str">
        <f t="shared" si="3075"/>
        <v/>
      </c>
      <c r="EU525" s="27" t="str">
        <f t="shared" si="3076"/>
        <v/>
      </c>
      <c r="EV525" s="27" t="str">
        <f t="shared" si="3077"/>
        <v/>
      </c>
      <c r="EW525" s="26" t="str">
        <f t="shared" si="3078"/>
        <v/>
      </c>
      <c r="EX525" s="26" t="str">
        <f t="shared" si="3079"/>
        <v/>
      </c>
      <c r="EY525" s="26" t="str">
        <f t="shared" si="3080"/>
        <v/>
      </c>
      <c r="EZ525" s="26" t="str">
        <f t="shared" si="3081"/>
        <v/>
      </c>
      <c r="FA525" s="29" t="str">
        <f t="shared" si="3082"/>
        <v/>
      </c>
      <c r="FB525" s="26">
        <f t="shared" si="3083"/>
        <v>0</v>
      </c>
      <c r="FC525" s="26" t="str">
        <f t="shared" si="3084"/>
        <v/>
      </c>
      <c r="FD525" s="26" t="str">
        <f t="shared" si="3085"/>
        <v/>
      </c>
      <c r="FE525" s="26" t="str">
        <f t="shared" si="3086"/>
        <v/>
      </c>
      <c r="FF525" s="26" t="str">
        <f t="shared" si="3087"/>
        <v/>
      </c>
      <c r="FG525" s="26" t="str">
        <f t="shared" si="3088"/>
        <v/>
      </c>
      <c r="FH525" s="26" t="str">
        <f t="shared" si="3089"/>
        <v/>
      </c>
      <c r="FI525" s="26" t="str">
        <f t="shared" si="3090"/>
        <v/>
      </c>
      <c r="FJ525" s="26" t="str">
        <f t="shared" si="3091"/>
        <v/>
      </c>
      <c r="GB525" s="25">
        <f t="shared" si="3315"/>
        <v>60268</v>
      </c>
      <c r="GC525" s="1" t="str">
        <f t="shared" si="3316"/>
        <v/>
      </c>
      <c r="GD525" s="26" t="str">
        <f t="shared" ca="1" si="3092"/>
        <v/>
      </c>
      <c r="GE525" s="26" t="str">
        <f t="shared" si="3093"/>
        <v/>
      </c>
      <c r="GF525" s="26" t="str">
        <f t="shared" si="3094"/>
        <v/>
      </c>
      <c r="GG525" s="26" t="str">
        <f t="shared" si="3095"/>
        <v/>
      </c>
      <c r="GH525" s="26" t="str">
        <f t="shared" si="3096"/>
        <v/>
      </c>
      <c r="GI525" s="26" t="str">
        <f t="shared" si="3097"/>
        <v/>
      </c>
      <c r="GJ525" s="26" t="str">
        <f t="shared" si="3098"/>
        <v/>
      </c>
      <c r="GK525" s="26" t="str">
        <f t="shared" si="3099"/>
        <v/>
      </c>
      <c r="GL525" s="27" t="str">
        <f t="shared" si="3100"/>
        <v/>
      </c>
      <c r="GM525" s="28" t="str">
        <f t="shared" si="3101"/>
        <v/>
      </c>
      <c r="GN525" s="28" t="str">
        <f t="shared" si="3102"/>
        <v/>
      </c>
      <c r="GO525" s="28" t="str">
        <f t="shared" si="3103"/>
        <v/>
      </c>
      <c r="GP525" s="28" t="str">
        <f t="shared" si="3104"/>
        <v/>
      </c>
      <c r="GQ525" s="28" t="str">
        <f t="shared" si="3105"/>
        <v/>
      </c>
      <c r="GR525" s="28" t="str">
        <f t="shared" si="3106"/>
        <v/>
      </c>
      <c r="GS525" s="28" t="str">
        <f t="shared" si="3107"/>
        <v/>
      </c>
      <c r="GT525" s="27" t="str">
        <f t="shared" si="3108"/>
        <v/>
      </c>
      <c r="GU525" s="27" t="str">
        <f t="shared" si="3109"/>
        <v/>
      </c>
      <c r="GV525" s="28" t="str">
        <f t="shared" si="3110"/>
        <v/>
      </c>
      <c r="GW525" s="27" t="str">
        <f t="shared" si="3111"/>
        <v/>
      </c>
      <c r="GX525" s="27" t="str">
        <f t="shared" si="3112"/>
        <v/>
      </c>
      <c r="GY525" s="26" t="str">
        <f t="shared" si="3113"/>
        <v/>
      </c>
      <c r="GZ525" s="26" t="str">
        <f t="shared" si="3114"/>
        <v/>
      </c>
      <c r="HA525" s="26" t="str">
        <f t="shared" si="3115"/>
        <v/>
      </c>
      <c r="HB525" s="26" t="str">
        <f t="shared" si="3116"/>
        <v/>
      </c>
      <c r="HC525" s="29" t="str">
        <f t="shared" si="3117"/>
        <v/>
      </c>
      <c r="HD525" s="26">
        <f t="shared" si="3118"/>
        <v>0</v>
      </c>
      <c r="HE525" s="26" t="str">
        <f t="shared" si="3119"/>
        <v/>
      </c>
      <c r="HF525" s="26" t="str">
        <f t="shared" si="3120"/>
        <v/>
      </c>
      <c r="HG525" s="26" t="str">
        <f t="shared" si="3121"/>
        <v/>
      </c>
      <c r="HH525" s="26" t="str">
        <f t="shared" si="3122"/>
        <v/>
      </c>
      <c r="HI525" s="26" t="str">
        <f t="shared" si="3123"/>
        <v/>
      </c>
      <c r="HJ525" s="26" t="str">
        <f t="shared" si="3124"/>
        <v/>
      </c>
      <c r="HK525" s="26" t="str">
        <f t="shared" si="3125"/>
        <v/>
      </c>
      <c r="HL525" s="26" t="str">
        <f t="shared" si="3126"/>
        <v/>
      </c>
      <c r="ID525" s="25">
        <f t="shared" si="3315"/>
        <v>60268</v>
      </c>
      <c r="IE525" s="1" t="str">
        <f t="shared" si="3316"/>
        <v/>
      </c>
      <c r="IF525" s="26" t="str">
        <f t="shared" ca="1" si="3127"/>
        <v/>
      </c>
      <c r="IG525" s="26" t="str">
        <f t="shared" si="3128"/>
        <v/>
      </c>
      <c r="IH525" s="26" t="str">
        <f t="shared" si="3129"/>
        <v/>
      </c>
      <c r="II525" s="26" t="str">
        <f t="shared" si="3130"/>
        <v/>
      </c>
      <c r="IJ525" s="26" t="str">
        <f t="shared" si="3131"/>
        <v/>
      </c>
      <c r="IK525" s="26" t="str">
        <f t="shared" si="3132"/>
        <v/>
      </c>
      <c r="IL525" s="26" t="str">
        <f t="shared" si="3133"/>
        <v/>
      </c>
      <c r="IM525" s="26" t="str">
        <f t="shared" si="3134"/>
        <v/>
      </c>
      <c r="IN525" s="27" t="str">
        <f t="shared" si="3135"/>
        <v/>
      </c>
      <c r="IO525" s="28" t="str">
        <f t="shared" si="3136"/>
        <v/>
      </c>
      <c r="IP525" s="28" t="str">
        <f t="shared" si="3137"/>
        <v/>
      </c>
      <c r="IQ525" s="28" t="str">
        <f t="shared" si="3138"/>
        <v/>
      </c>
      <c r="IR525" s="28" t="str">
        <f t="shared" si="3139"/>
        <v/>
      </c>
      <c r="IS525" s="28" t="str">
        <f t="shared" si="3140"/>
        <v/>
      </c>
      <c r="IT525" s="28" t="str">
        <f t="shared" si="3141"/>
        <v/>
      </c>
      <c r="IU525" s="28" t="str">
        <f t="shared" si="3142"/>
        <v/>
      </c>
      <c r="IV525" s="27" t="str">
        <f t="shared" si="3143"/>
        <v/>
      </c>
      <c r="IW525" s="27" t="str">
        <f t="shared" si="3144"/>
        <v/>
      </c>
      <c r="IX525" s="28" t="str">
        <f t="shared" si="3145"/>
        <v/>
      </c>
      <c r="IY525" s="27" t="str">
        <f t="shared" si="3146"/>
        <v/>
      </c>
      <c r="IZ525" s="27" t="str">
        <f t="shared" si="3147"/>
        <v/>
      </c>
      <c r="JA525" s="26" t="str">
        <f t="shared" si="3148"/>
        <v/>
      </c>
      <c r="JB525" s="26" t="str">
        <f t="shared" si="3149"/>
        <v/>
      </c>
      <c r="JC525" s="26" t="str">
        <f t="shared" si="3150"/>
        <v/>
      </c>
      <c r="JD525" s="26" t="str">
        <f t="shared" si="3151"/>
        <v/>
      </c>
      <c r="JE525" s="29" t="str">
        <f t="shared" si="3152"/>
        <v/>
      </c>
      <c r="JF525" s="26">
        <f t="shared" si="3153"/>
        <v>0</v>
      </c>
      <c r="JG525" s="26" t="str">
        <f t="shared" si="3154"/>
        <v/>
      </c>
      <c r="JH525" s="26" t="str">
        <f t="shared" si="3155"/>
        <v/>
      </c>
      <c r="JI525" s="26" t="str">
        <f t="shared" si="3156"/>
        <v/>
      </c>
      <c r="JJ525" s="26" t="str">
        <f t="shared" si="3157"/>
        <v/>
      </c>
      <c r="JK525" s="26" t="str">
        <f t="shared" si="3158"/>
        <v/>
      </c>
      <c r="JL525" s="26" t="str">
        <f t="shared" si="3159"/>
        <v/>
      </c>
      <c r="JM525" s="26" t="str">
        <f t="shared" si="3160"/>
        <v/>
      </c>
      <c r="JN525" s="26" t="str">
        <f t="shared" si="3161"/>
        <v/>
      </c>
      <c r="KF525" s="25">
        <f t="shared" si="3317"/>
        <v>60268</v>
      </c>
      <c r="KG525" s="1" t="str">
        <f t="shared" si="3318"/>
        <v/>
      </c>
      <c r="KH525" s="26" t="str">
        <f t="shared" ca="1" si="3162"/>
        <v/>
      </c>
      <c r="KI525" s="26" t="str">
        <f t="shared" si="3163"/>
        <v/>
      </c>
      <c r="KJ525" s="26" t="str">
        <f t="shared" si="3164"/>
        <v/>
      </c>
      <c r="KK525" s="26" t="str">
        <f t="shared" si="3165"/>
        <v/>
      </c>
      <c r="KL525" s="26" t="str">
        <f t="shared" si="3166"/>
        <v/>
      </c>
      <c r="KM525" s="26" t="str">
        <f t="shared" si="3167"/>
        <v/>
      </c>
      <c r="KN525" s="26" t="str">
        <f t="shared" si="3168"/>
        <v/>
      </c>
      <c r="KO525" s="26" t="str">
        <f t="shared" si="3169"/>
        <v/>
      </c>
      <c r="KP525" s="27" t="str">
        <f t="shared" si="3170"/>
        <v/>
      </c>
      <c r="KQ525" s="28" t="str">
        <f t="shared" si="3171"/>
        <v/>
      </c>
      <c r="KR525" s="28" t="str">
        <f t="shared" si="3172"/>
        <v/>
      </c>
      <c r="KS525" s="28" t="str">
        <f t="shared" si="3173"/>
        <v/>
      </c>
      <c r="KT525" s="28" t="str">
        <f t="shared" si="3174"/>
        <v/>
      </c>
      <c r="KU525" s="28" t="str">
        <f t="shared" si="3175"/>
        <v/>
      </c>
      <c r="KV525" s="28" t="str">
        <f t="shared" si="3176"/>
        <v/>
      </c>
      <c r="KW525" s="28" t="str">
        <f t="shared" si="3177"/>
        <v/>
      </c>
      <c r="KX525" s="27" t="str">
        <f t="shared" si="3178"/>
        <v/>
      </c>
      <c r="KY525" s="27" t="str">
        <f t="shared" si="3179"/>
        <v/>
      </c>
      <c r="KZ525" s="28" t="str">
        <f t="shared" si="3180"/>
        <v/>
      </c>
      <c r="LA525" s="27" t="str">
        <f t="shared" si="3181"/>
        <v/>
      </c>
      <c r="LB525" s="27" t="str">
        <f t="shared" si="3182"/>
        <v/>
      </c>
      <c r="LC525" s="26" t="str">
        <f t="shared" si="3183"/>
        <v/>
      </c>
      <c r="LD525" s="26" t="str">
        <f t="shared" si="3184"/>
        <v/>
      </c>
      <c r="LE525" s="26" t="str">
        <f t="shared" si="3185"/>
        <v/>
      </c>
      <c r="LF525" s="26" t="str">
        <f t="shared" si="3186"/>
        <v/>
      </c>
      <c r="LG525" s="29" t="str">
        <f t="shared" si="3187"/>
        <v/>
      </c>
      <c r="LH525" s="26">
        <f t="shared" si="3188"/>
        <v>0</v>
      </c>
      <c r="LI525" s="26" t="str">
        <f t="shared" si="3189"/>
        <v/>
      </c>
      <c r="LJ525" s="26" t="str">
        <f t="shared" si="3190"/>
        <v/>
      </c>
      <c r="LK525" s="26" t="str">
        <f t="shared" si="3191"/>
        <v/>
      </c>
      <c r="LL525" s="26" t="str">
        <f t="shared" si="3192"/>
        <v/>
      </c>
      <c r="LM525" s="26" t="str">
        <f t="shared" si="3193"/>
        <v/>
      </c>
      <c r="LN525" s="26" t="str">
        <f t="shared" si="3194"/>
        <v/>
      </c>
      <c r="LO525" s="26" t="str">
        <f t="shared" si="3195"/>
        <v/>
      </c>
      <c r="LP525" s="26" t="str">
        <f t="shared" si="3196"/>
        <v/>
      </c>
      <c r="MH525" s="25">
        <f t="shared" si="3317"/>
        <v>60268</v>
      </c>
      <c r="MI525" s="1" t="str">
        <f t="shared" si="3318"/>
        <v/>
      </c>
      <c r="MJ525" s="26" t="str">
        <f t="shared" ca="1" si="3197"/>
        <v/>
      </c>
      <c r="MK525" s="26" t="str">
        <f t="shared" si="3198"/>
        <v/>
      </c>
      <c r="ML525" s="26" t="str">
        <f t="shared" si="3199"/>
        <v/>
      </c>
      <c r="MM525" s="26" t="str">
        <f t="shared" si="3200"/>
        <v/>
      </c>
      <c r="MN525" s="26" t="str">
        <f t="shared" si="3201"/>
        <v/>
      </c>
      <c r="MO525" s="26" t="str">
        <f t="shared" si="3202"/>
        <v/>
      </c>
      <c r="MP525" s="26" t="str">
        <f t="shared" si="3203"/>
        <v/>
      </c>
      <c r="MQ525" s="26" t="str">
        <f t="shared" si="3204"/>
        <v/>
      </c>
      <c r="MR525" s="27" t="str">
        <f t="shared" si="3205"/>
        <v/>
      </c>
      <c r="MS525" s="28" t="str">
        <f t="shared" si="3206"/>
        <v/>
      </c>
      <c r="MT525" s="28" t="str">
        <f t="shared" si="3207"/>
        <v/>
      </c>
      <c r="MU525" s="28" t="str">
        <f t="shared" si="3208"/>
        <v/>
      </c>
      <c r="MV525" s="28" t="str">
        <f t="shared" si="3209"/>
        <v/>
      </c>
      <c r="MW525" s="28" t="str">
        <f t="shared" si="3210"/>
        <v/>
      </c>
      <c r="MX525" s="28" t="str">
        <f t="shared" si="3211"/>
        <v/>
      </c>
      <c r="MY525" s="28" t="str">
        <f t="shared" si="3212"/>
        <v/>
      </c>
      <c r="MZ525" s="27" t="str">
        <f t="shared" si="3213"/>
        <v/>
      </c>
      <c r="NA525" s="27" t="str">
        <f t="shared" si="3214"/>
        <v/>
      </c>
      <c r="NB525" s="28" t="str">
        <f t="shared" si="3215"/>
        <v/>
      </c>
      <c r="NC525" s="27" t="str">
        <f t="shared" si="3216"/>
        <v/>
      </c>
      <c r="ND525" s="27" t="str">
        <f t="shared" si="3217"/>
        <v/>
      </c>
      <c r="NE525" s="26" t="str">
        <f t="shared" si="3218"/>
        <v/>
      </c>
      <c r="NF525" s="26" t="str">
        <f t="shared" si="3219"/>
        <v/>
      </c>
      <c r="NG525" s="26" t="str">
        <f t="shared" si="3220"/>
        <v/>
      </c>
      <c r="NH525" s="26" t="str">
        <f t="shared" si="3221"/>
        <v/>
      </c>
      <c r="NI525" s="29" t="str">
        <f t="shared" si="3222"/>
        <v/>
      </c>
      <c r="NJ525" s="26">
        <f t="shared" si="3223"/>
        <v>0</v>
      </c>
      <c r="NK525" s="26" t="str">
        <f t="shared" si="3224"/>
        <v/>
      </c>
      <c r="NL525" s="26" t="str">
        <f t="shared" si="3225"/>
        <v/>
      </c>
      <c r="NM525" s="26" t="str">
        <f t="shared" si="3226"/>
        <v/>
      </c>
      <c r="NN525" s="26" t="str">
        <f t="shared" si="3227"/>
        <v/>
      </c>
      <c r="NO525" s="26" t="str">
        <f t="shared" si="3228"/>
        <v/>
      </c>
      <c r="NP525" s="26" t="str">
        <f t="shared" si="3229"/>
        <v/>
      </c>
      <c r="NQ525" s="26" t="str">
        <f t="shared" si="3230"/>
        <v/>
      </c>
      <c r="NR525" s="26" t="str">
        <f t="shared" si="3231"/>
        <v/>
      </c>
      <c r="OJ525" s="25">
        <f t="shared" si="3319"/>
        <v>60268</v>
      </c>
      <c r="OK525" s="1" t="str">
        <f t="shared" si="3320"/>
        <v/>
      </c>
      <c r="OL525" s="26" t="str">
        <f t="shared" ca="1" si="3232"/>
        <v/>
      </c>
      <c r="OM525" s="26" t="str">
        <f t="shared" si="3233"/>
        <v/>
      </c>
      <c r="ON525" s="26" t="str">
        <f t="shared" si="3234"/>
        <v/>
      </c>
      <c r="OO525" s="26" t="str">
        <f t="shared" si="3235"/>
        <v/>
      </c>
      <c r="OP525" s="26" t="str">
        <f t="shared" si="3236"/>
        <v/>
      </c>
      <c r="OQ525" s="26" t="str">
        <f t="shared" si="3237"/>
        <v/>
      </c>
      <c r="OR525" s="26" t="str">
        <f t="shared" si="3238"/>
        <v/>
      </c>
      <c r="OS525" s="26" t="str">
        <f t="shared" si="3239"/>
        <v/>
      </c>
      <c r="OT525" s="27" t="str">
        <f t="shared" si="3240"/>
        <v/>
      </c>
      <c r="OU525" s="28" t="str">
        <f t="shared" si="3241"/>
        <v/>
      </c>
      <c r="OV525" s="28" t="str">
        <f t="shared" si="3242"/>
        <v/>
      </c>
      <c r="OW525" s="28" t="str">
        <f t="shared" si="3243"/>
        <v/>
      </c>
      <c r="OX525" s="28" t="str">
        <f t="shared" si="3244"/>
        <v/>
      </c>
      <c r="OY525" s="28" t="str">
        <f t="shared" si="3245"/>
        <v/>
      </c>
      <c r="OZ525" s="28" t="str">
        <f t="shared" si="3246"/>
        <v/>
      </c>
      <c r="PA525" s="28" t="str">
        <f t="shared" si="3247"/>
        <v/>
      </c>
      <c r="PB525" s="27" t="str">
        <f t="shared" si="3248"/>
        <v/>
      </c>
      <c r="PC525" s="27" t="str">
        <f t="shared" si="3249"/>
        <v/>
      </c>
      <c r="PD525" s="28" t="str">
        <f t="shared" si="3250"/>
        <v/>
      </c>
      <c r="PE525" s="27" t="str">
        <f t="shared" si="3251"/>
        <v/>
      </c>
      <c r="PF525" s="27" t="str">
        <f t="shared" si="3252"/>
        <v/>
      </c>
      <c r="PG525" s="26" t="str">
        <f t="shared" si="3253"/>
        <v/>
      </c>
      <c r="PH525" s="26" t="str">
        <f t="shared" si="3254"/>
        <v/>
      </c>
      <c r="PI525" s="26" t="str">
        <f t="shared" si="3255"/>
        <v/>
      </c>
      <c r="PJ525" s="26" t="str">
        <f t="shared" si="3256"/>
        <v/>
      </c>
      <c r="PK525" s="29" t="str">
        <f t="shared" si="3257"/>
        <v/>
      </c>
      <c r="PL525" s="26">
        <f t="shared" si="3258"/>
        <v>0</v>
      </c>
      <c r="PM525" s="26" t="str">
        <f t="shared" si="3259"/>
        <v/>
      </c>
      <c r="PN525" s="26" t="str">
        <f t="shared" si="3260"/>
        <v/>
      </c>
      <c r="PO525" s="26" t="str">
        <f t="shared" si="3261"/>
        <v/>
      </c>
      <c r="PP525" s="26" t="str">
        <f t="shared" si="3262"/>
        <v/>
      </c>
      <c r="PQ525" s="26" t="str">
        <f t="shared" si="3263"/>
        <v/>
      </c>
      <c r="PR525" s="26" t="str">
        <f t="shared" si="3264"/>
        <v/>
      </c>
      <c r="PS525" s="26" t="str">
        <f t="shared" si="3265"/>
        <v/>
      </c>
      <c r="PT525" s="26" t="str">
        <f t="shared" si="3266"/>
        <v/>
      </c>
      <c r="QL525" s="25">
        <f t="shared" si="3319"/>
        <v>60268</v>
      </c>
      <c r="QM525" s="1" t="str">
        <f t="shared" si="3320"/>
        <v/>
      </c>
      <c r="QN525" s="26" t="str">
        <f t="shared" ca="1" si="3267"/>
        <v/>
      </c>
      <c r="QO525" s="26" t="str">
        <f t="shared" si="3268"/>
        <v/>
      </c>
      <c r="QP525" s="26" t="str">
        <f t="shared" si="3269"/>
        <v/>
      </c>
      <c r="QQ525" s="26" t="str">
        <f t="shared" si="3270"/>
        <v/>
      </c>
      <c r="QR525" s="26" t="str">
        <f t="shared" si="3271"/>
        <v/>
      </c>
      <c r="QS525" s="26" t="str">
        <f t="shared" si="3272"/>
        <v/>
      </c>
      <c r="QT525" s="26" t="str">
        <f t="shared" si="3273"/>
        <v/>
      </c>
      <c r="QU525" s="26" t="str">
        <f t="shared" si="3274"/>
        <v/>
      </c>
      <c r="QV525" s="27" t="str">
        <f t="shared" si="3275"/>
        <v/>
      </c>
      <c r="QW525" s="28" t="str">
        <f t="shared" si="3276"/>
        <v/>
      </c>
      <c r="QX525" s="28" t="str">
        <f t="shared" si="3277"/>
        <v/>
      </c>
      <c r="QY525" s="28" t="str">
        <f t="shared" si="3278"/>
        <v/>
      </c>
      <c r="QZ525" s="28" t="str">
        <f t="shared" si="3279"/>
        <v/>
      </c>
      <c r="RA525" s="28" t="str">
        <f t="shared" si="3280"/>
        <v/>
      </c>
      <c r="RB525" s="28" t="str">
        <f t="shared" si="3281"/>
        <v/>
      </c>
      <c r="RC525" s="28" t="str">
        <f t="shared" si="3282"/>
        <v/>
      </c>
      <c r="RD525" s="27" t="str">
        <f t="shared" si="3283"/>
        <v/>
      </c>
      <c r="RE525" s="27" t="str">
        <f t="shared" si="3284"/>
        <v/>
      </c>
      <c r="RF525" s="28" t="str">
        <f t="shared" si="3285"/>
        <v/>
      </c>
      <c r="RG525" s="27" t="str">
        <f t="shared" si="3286"/>
        <v/>
      </c>
      <c r="RH525" s="27" t="str">
        <f t="shared" si="3287"/>
        <v/>
      </c>
      <c r="RI525" s="26" t="str">
        <f t="shared" si="3288"/>
        <v/>
      </c>
      <c r="RJ525" s="26" t="str">
        <f t="shared" si="3289"/>
        <v/>
      </c>
      <c r="RK525" s="26" t="str">
        <f t="shared" si="3290"/>
        <v/>
      </c>
      <c r="RL525" s="26" t="str">
        <f t="shared" si="3291"/>
        <v/>
      </c>
      <c r="RM525" s="29" t="str">
        <f t="shared" si="3292"/>
        <v/>
      </c>
      <c r="RN525" s="26">
        <f t="shared" si="3293"/>
        <v>0</v>
      </c>
      <c r="RO525" s="26" t="str">
        <f t="shared" si="3294"/>
        <v/>
      </c>
      <c r="RP525" s="26" t="str">
        <f t="shared" si="3295"/>
        <v/>
      </c>
      <c r="RQ525" s="26" t="str">
        <f t="shared" si="3296"/>
        <v/>
      </c>
      <c r="RR525" s="26" t="str">
        <f t="shared" si="3297"/>
        <v/>
      </c>
      <c r="RS525" s="26" t="str">
        <f t="shared" si="3298"/>
        <v/>
      </c>
      <c r="RT525" s="26" t="str">
        <f t="shared" si="3299"/>
        <v/>
      </c>
      <c r="RU525" s="26" t="str">
        <f t="shared" si="3300"/>
        <v/>
      </c>
      <c r="RV525" s="26" t="str">
        <f t="shared" si="3301"/>
        <v/>
      </c>
    </row>
    <row r="526" spans="2:490" x14ac:dyDescent="0.25">
      <c r="B526" s="25">
        <f t="shared" si="3321"/>
        <v>60299</v>
      </c>
      <c r="C526" s="1">
        <f t="shared" si="3302"/>
        <v>2065</v>
      </c>
      <c r="D526" s="1">
        <f t="shared" si="3303"/>
        <v>89</v>
      </c>
      <c r="E526" s="1" t="str">
        <f t="shared" si="3304"/>
        <v/>
      </c>
      <c r="F526" s="26" t="str">
        <f t="shared" si="2988"/>
        <v/>
      </c>
      <c r="G526" s="26">
        <f>SUMIFS(F$9:F526,C$9:C526,C526)</f>
        <v>0</v>
      </c>
      <c r="H526" s="26" t="str">
        <f t="shared" si="2989"/>
        <v/>
      </c>
      <c r="I526" s="86" t="e">
        <f t="shared" si="3305"/>
        <v>#VALUE!</v>
      </c>
      <c r="J526" s="1" t="b">
        <f>IF(J525=TRUE,TRUE,AND(D526&gt;=dane_wiek_emerytalny,D526&gt;=55,YEAR(B526)-YEAR(dane_data_rozpoczecia)&gt;=4,SUMIFS(F$9:F526,C$9:C526,C526)))</f>
        <v>0</v>
      </c>
      <c r="K526" s="26" t="str">
        <f t="shared" si="2990"/>
        <v/>
      </c>
      <c r="L526" s="26">
        <f t="shared" si="2991"/>
        <v>0</v>
      </c>
      <c r="M526" s="26" t="e">
        <f t="shared" si="2992"/>
        <v>#VALUE!</v>
      </c>
      <c r="N526" s="26" t="e">
        <f t="shared" si="2993"/>
        <v>#VALUE!</v>
      </c>
      <c r="O526" s="1" t="b">
        <f>IF(O525=TRUE,TRUE,AND(D526&gt;=65,YEAR(B526)-YEAR(dane_data_rozpoczecia)&gt;=4,SUMIFS(F$9:F526,C$9:C526,C526)))</f>
        <v>0</v>
      </c>
      <c r="V526" s="25">
        <f t="shared" si="3322"/>
        <v>60299</v>
      </c>
      <c r="W526" s="1" t="str">
        <f t="shared" si="3306"/>
        <v/>
      </c>
      <c r="X526" s="26" t="str">
        <f t="shared" ca="1" si="2994"/>
        <v/>
      </c>
      <c r="Y526" s="26" t="str">
        <f t="shared" si="2995"/>
        <v/>
      </c>
      <c r="Z526" s="26" t="str">
        <f t="shared" si="3307"/>
        <v/>
      </c>
      <c r="AA526" s="26" t="str">
        <f t="shared" si="3308"/>
        <v/>
      </c>
      <c r="AB526" s="26" t="str">
        <f t="shared" si="2996"/>
        <v/>
      </c>
      <c r="AC526" s="26" t="str">
        <f t="shared" si="2997"/>
        <v/>
      </c>
      <c r="AD526" s="26" t="str">
        <f t="shared" si="2998"/>
        <v/>
      </c>
      <c r="AE526" s="26" t="str">
        <f t="shared" si="2999"/>
        <v/>
      </c>
      <c r="AF526" s="27" t="str">
        <f t="shared" si="3000"/>
        <v/>
      </c>
      <c r="AG526" s="28" t="str">
        <f t="shared" si="3001"/>
        <v/>
      </c>
      <c r="AH526" s="28" t="str">
        <f t="shared" si="3002"/>
        <v/>
      </c>
      <c r="AI526" s="28" t="str">
        <f t="shared" si="3309"/>
        <v/>
      </c>
      <c r="AJ526" s="28" t="str">
        <f t="shared" si="3323"/>
        <v/>
      </c>
      <c r="AK526" s="28" t="str">
        <f t="shared" si="3003"/>
        <v/>
      </c>
      <c r="AL526" s="28" t="str">
        <f t="shared" si="3310"/>
        <v/>
      </c>
      <c r="AM526" s="28" t="str">
        <f t="shared" si="3311"/>
        <v/>
      </c>
      <c r="AN526" s="27" t="str">
        <f t="shared" si="3004"/>
        <v/>
      </c>
      <c r="AO526" s="27" t="str">
        <f t="shared" si="3005"/>
        <v/>
      </c>
      <c r="AP526" s="28" t="str">
        <f t="shared" si="3006"/>
        <v/>
      </c>
      <c r="AQ526" s="27" t="str">
        <f t="shared" si="3007"/>
        <v/>
      </c>
      <c r="AR526" s="27" t="str">
        <f t="shared" si="3008"/>
        <v/>
      </c>
      <c r="AS526" s="26" t="str">
        <f t="shared" si="3009"/>
        <v/>
      </c>
      <c r="AT526" s="26" t="str">
        <f t="shared" si="3010"/>
        <v/>
      </c>
      <c r="AU526" s="26" t="str">
        <f t="shared" si="3011"/>
        <v/>
      </c>
      <c r="AV526" s="26" t="str">
        <f t="shared" si="3012"/>
        <v/>
      </c>
      <c r="AW526" s="29" t="str">
        <f t="shared" si="3013"/>
        <v/>
      </c>
      <c r="AX526" s="26">
        <f t="shared" si="3014"/>
        <v>0</v>
      </c>
      <c r="AY526" s="26" t="str">
        <f t="shared" si="3015"/>
        <v/>
      </c>
      <c r="AZ526" s="26" t="str">
        <f t="shared" si="3016"/>
        <v/>
      </c>
      <c r="BA526" s="26" t="str">
        <f t="shared" si="3312"/>
        <v/>
      </c>
      <c r="BB526" s="26" t="str">
        <f t="shared" si="3017"/>
        <v/>
      </c>
      <c r="BC526" s="26" t="str">
        <f t="shared" si="3018"/>
        <v/>
      </c>
      <c r="BD526" s="26" t="str">
        <f t="shared" si="3019"/>
        <v/>
      </c>
      <c r="BE526" s="26" t="str">
        <f t="shared" si="3020"/>
        <v/>
      </c>
      <c r="BF526" s="26" t="str">
        <f t="shared" si="3021"/>
        <v/>
      </c>
      <c r="BX526" s="25">
        <f t="shared" si="3313"/>
        <v>60299</v>
      </c>
      <c r="BY526" s="1" t="str">
        <f t="shared" si="3314"/>
        <v/>
      </c>
      <c r="BZ526" s="26" t="str">
        <f t="shared" ca="1" si="3022"/>
        <v/>
      </c>
      <c r="CA526" s="26" t="str">
        <f t="shared" si="3023"/>
        <v/>
      </c>
      <c r="CB526" s="26" t="str">
        <f t="shared" si="3024"/>
        <v/>
      </c>
      <c r="CC526" s="26" t="str">
        <f t="shared" si="3025"/>
        <v/>
      </c>
      <c r="CD526" s="26" t="str">
        <f t="shared" si="3026"/>
        <v/>
      </c>
      <c r="CE526" s="26" t="str">
        <f t="shared" si="3027"/>
        <v/>
      </c>
      <c r="CF526" s="26" t="str">
        <f t="shared" si="3028"/>
        <v/>
      </c>
      <c r="CG526" s="26" t="str">
        <f t="shared" si="3029"/>
        <v/>
      </c>
      <c r="CH526" s="27" t="str">
        <f t="shared" si="3030"/>
        <v/>
      </c>
      <c r="CI526" s="28" t="str">
        <f t="shared" si="3031"/>
        <v/>
      </c>
      <c r="CJ526" s="28" t="str">
        <f t="shared" si="3032"/>
        <v/>
      </c>
      <c r="CK526" s="28" t="str">
        <f t="shared" si="3033"/>
        <v/>
      </c>
      <c r="CL526" s="28" t="str">
        <f t="shared" si="3034"/>
        <v/>
      </c>
      <c r="CM526" s="28" t="str">
        <f t="shared" si="3035"/>
        <v/>
      </c>
      <c r="CN526" s="28" t="str">
        <f t="shared" si="3036"/>
        <v/>
      </c>
      <c r="CO526" s="28" t="str">
        <f t="shared" si="3037"/>
        <v/>
      </c>
      <c r="CP526" s="27" t="str">
        <f t="shared" si="3038"/>
        <v/>
      </c>
      <c r="CQ526" s="27" t="str">
        <f t="shared" si="3039"/>
        <v/>
      </c>
      <c r="CR526" s="28" t="str">
        <f t="shared" si="3040"/>
        <v/>
      </c>
      <c r="CS526" s="27" t="str">
        <f t="shared" si="3041"/>
        <v/>
      </c>
      <c r="CT526" s="27" t="str">
        <f t="shared" si="3042"/>
        <v/>
      </c>
      <c r="CU526" s="26" t="str">
        <f t="shared" si="3043"/>
        <v/>
      </c>
      <c r="CV526" s="26" t="str">
        <f t="shared" si="3044"/>
        <v/>
      </c>
      <c r="CW526" s="26" t="str">
        <f t="shared" si="3045"/>
        <v/>
      </c>
      <c r="CX526" s="26" t="str">
        <f t="shared" si="3046"/>
        <v/>
      </c>
      <c r="CY526" s="29" t="str">
        <f t="shared" si="3047"/>
        <v/>
      </c>
      <c r="CZ526" s="26">
        <f t="shared" si="3048"/>
        <v>0</v>
      </c>
      <c r="DA526" s="26" t="str">
        <f t="shared" si="3049"/>
        <v/>
      </c>
      <c r="DB526" s="26" t="str">
        <f t="shared" si="3050"/>
        <v/>
      </c>
      <c r="DC526" s="26" t="str">
        <f t="shared" si="3051"/>
        <v/>
      </c>
      <c r="DD526" s="26" t="str">
        <f t="shared" si="3052"/>
        <v/>
      </c>
      <c r="DE526" s="26" t="str">
        <f t="shared" si="3053"/>
        <v/>
      </c>
      <c r="DF526" s="26" t="str">
        <f t="shared" si="3054"/>
        <v/>
      </c>
      <c r="DG526" s="26" t="str">
        <f t="shared" si="3055"/>
        <v/>
      </c>
      <c r="DH526" s="26" t="str">
        <f t="shared" si="3056"/>
        <v/>
      </c>
      <c r="DZ526" s="25">
        <f t="shared" si="3313"/>
        <v>60299</v>
      </c>
      <c r="EA526" s="1" t="str">
        <f t="shared" si="3314"/>
        <v/>
      </c>
      <c r="EB526" s="26" t="str">
        <f t="shared" ca="1" si="3057"/>
        <v/>
      </c>
      <c r="EC526" s="26" t="str">
        <f t="shared" si="3058"/>
        <v/>
      </c>
      <c r="ED526" s="26" t="str">
        <f t="shared" si="3059"/>
        <v/>
      </c>
      <c r="EE526" s="26" t="str">
        <f t="shared" si="3060"/>
        <v/>
      </c>
      <c r="EF526" s="26" t="str">
        <f t="shared" si="3061"/>
        <v/>
      </c>
      <c r="EG526" s="26" t="str">
        <f t="shared" si="3062"/>
        <v/>
      </c>
      <c r="EH526" s="26" t="str">
        <f t="shared" si="3063"/>
        <v/>
      </c>
      <c r="EI526" s="26" t="str">
        <f t="shared" si="3064"/>
        <v/>
      </c>
      <c r="EJ526" s="27" t="str">
        <f t="shared" si="3065"/>
        <v/>
      </c>
      <c r="EK526" s="28" t="str">
        <f t="shared" si="3066"/>
        <v/>
      </c>
      <c r="EL526" s="28" t="str">
        <f t="shared" si="3067"/>
        <v/>
      </c>
      <c r="EM526" s="28" t="str">
        <f t="shared" si="3068"/>
        <v/>
      </c>
      <c r="EN526" s="28" t="str">
        <f t="shared" si="3069"/>
        <v/>
      </c>
      <c r="EO526" s="28" t="str">
        <f t="shared" si="3070"/>
        <v/>
      </c>
      <c r="EP526" s="28" t="str">
        <f t="shared" si="3071"/>
        <v/>
      </c>
      <c r="EQ526" s="28" t="str">
        <f t="shared" si="3072"/>
        <v/>
      </c>
      <c r="ER526" s="27" t="str">
        <f t="shared" si="3073"/>
        <v/>
      </c>
      <c r="ES526" s="27" t="str">
        <f t="shared" si="3074"/>
        <v/>
      </c>
      <c r="ET526" s="28" t="str">
        <f t="shared" si="3075"/>
        <v/>
      </c>
      <c r="EU526" s="27" t="str">
        <f t="shared" si="3076"/>
        <v/>
      </c>
      <c r="EV526" s="27" t="str">
        <f t="shared" si="3077"/>
        <v/>
      </c>
      <c r="EW526" s="26" t="str">
        <f t="shared" si="3078"/>
        <v/>
      </c>
      <c r="EX526" s="26" t="str">
        <f t="shared" si="3079"/>
        <v/>
      </c>
      <c r="EY526" s="26" t="str">
        <f t="shared" si="3080"/>
        <v/>
      </c>
      <c r="EZ526" s="26" t="str">
        <f t="shared" si="3081"/>
        <v/>
      </c>
      <c r="FA526" s="29" t="str">
        <f t="shared" si="3082"/>
        <v/>
      </c>
      <c r="FB526" s="26">
        <f t="shared" si="3083"/>
        <v>0</v>
      </c>
      <c r="FC526" s="26" t="str">
        <f t="shared" si="3084"/>
        <v/>
      </c>
      <c r="FD526" s="26" t="str">
        <f t="shared" si="3085"/>
        <v/>
      </c>
      <c r="FE526" s="26" t="str">
        <f t="shared" si="3086"/>
        <v/>
      </c>
      <c r="FF526" s="26" t="str">
        <f t="shared" si="3087"/>
        <v/>
      </c>
      <c r="FG526" s="26" t="str">
        <f t="shared" si="3088"/>
        <v/>
      </c>
      <c r="FH526" s="26" t="str">
        <f t="shared" si="3089"/>
        <v/>
      </c>
      <c r="FI526" s="26" t="str">
        <f t="shared" si="3090"/>
        <v/>
      </c>
      <c r="FJ526" s="26" t="str">
        <f t="shared" si="3091"/>
        <v/>
      </c>
      <c r="GB526" s="25">
        <f t="shared" si="3315"/>
        <v>60299</v>
      </c>
      <c r="GC526" s="1" t="str">
        <f t="shared" si="3316"/>
        <v/>
      </c>
      <c r="GD526" s="26" t="str">
        <f t="shared" ca="1" si="3092"/>
        <v/>
      </c>
      <c r="GE526" s="26" t="str">
        <f t="shared" si="3093"/>
        <v/>
      </c>
      <c r="GF526" s="26" t="str">
        <f t="shared" si="3094"/>
        <v/>
      </c>
      <c r="GG526" s="26" t="str">
        <f t="shared" si="3095"/>
        <v/>
      </c>
      <c r="GH526" s="26" t="str">
        <f t="shared" si="3096"/>
        <v/>
      </c>
      <c r="GI526" s="26" t="str">
        <f t="shared" si="3097"/>
        <v/>
      </c>
      <c r="GJ526" s="26" t="str">
        <f t="shared" si="3098"/>
        <v/>
      </c>
      <c r="GK526" s="26" t="str">
        <f t="shared" si="3099"/>
        <v/>
      </c>
      <c r="GL526" s="27" t="str">
        <f t="shared" si="3100"/>
        <v/>
      </c>
      <c r="GM526" s="28" t="str">
        <f t="shared" si="3101"/>
        <v/>
      </c>
      <c r="GN526" s="28" t="str">
        <f t="shared" si="3102"/>
        <v/>
      </c>
      <c r="GO526" s="28" t="str">
        <f t="shared" si="3103"/>
        <v/>
      </c>
      <c r="GP526" s="28" t="str">
        <f t="shared" si="3104"/>
        <v/>
      </c>
      <c r="GQ526" s="28" t="str">
        <f t="shared" si="3105"/>
        <v/>
      </c>
      <c r="GR526" s="28" t="str">
        <f t="shared" si="3106"/>
        <v/>
      </c>
      <c r="GS526" s="28" t="str">
        <f t="shared" si="3107"/>
        <v/>
      </c>
      <c r="GT526" s="27" t="str">
        <f t="shared" si="3108"/>
        <v/>
      </c>
      <c r="GU526" s="27" t="str">
        <f t="shared" si="3109"/>
        <v/>
      </c>
      <c r="GV526" s="28" t="str">
        <f t="shared" si="3110"/>
        <v/>
      </c>
      <c r="GW526" s="27" t="str">
        <f t="shared" si="3111"/>
        <v/>
      </c>
      <c r="GX526" s="27" t="str">
        <f t="shared" si="3112"/>
        <v/>
      </c>
      <c r="GY526" s="26" t="str">
        <f t="shared" si="3113"/>
        <v/>
      </c>
      <c r="GZ526" s="26" t="str">
        <f t="shared" si="3114"/>
        <v/>
      </c>
      <c r="HA526" s="26" t="str">
        <f t="shared" si="3115"/>
        <v/>
      </c>
      <c r="HB526" s="26" t="str">
        <f t="shared" si="3116"/>
        <v/>
      </c>
      <c r="HC526" s="29" t="str">
        <f t="shared" si="3117"/>
        <v/>
      </c>
      <c r="HD526" s="26">
        <f t="shared" si="3118"/>
        <v>0</v>
      </c>
      <c r="HE526" s="26" t="str">
        <f t="shared" si="3119"/>
        <v/>
      </c>
      <c r="HF526" s="26" t="str">
        <f t="shared" si="3120"/>
        <v/>
      </c>
      <c r="HG526" s="26" t="str">
        <f t="shared" si="3121"/>
        <v/>
      </c>
      <c r="HH526" s="26" t="str">
        <f t="shared" si="3122"/>
        <v/>
      </c>
      <c r="HI526" s="26" t="str">
        <f t="shared" si="3123"/>
        <v/>
      </c>
      <c r="HJ526" s="26" t="str">
        <f t="shared" si="3124"/>
        <v/>
      </c>
      <c r="HK526" s="26" t="str">
        <f t="shared" si="3125"/>
        <v/>
      </c>
      <c r="HL526" s="26" t="str">
        <f t="shared" si="3126"/>
        <v/>
      </c>
      <c r="ID526" s="25">
        <f t="shared" si="3315"/>
        <v>60299</v>
      </c>
      <c r="IE526" s="1" t="str">
        <f t="shared" si="3316"/>
        <v/>
      </c>
      <c r="IF526" s="26" t="str">
        <f t="shared" ca="1" si="3127"/>
        <v/>
      </c>
      <c r="IG526" s="26" t="str">
        <f t="shared" si="3128"/>
        <v/>
      </c>
      <c r="IH526" s="26" t="str">
        <f t="shared" si="3129"/>
        <v/>
      </c>
      <c r="II526" s="26" t="str">
        <f t="shared" si="3130"/>
        <v/>
      </c>
      <c r="IJ526" s="26" t="str">
        <f t="shared" si="3131"/>
        <v/>
      </c>
      <c r="IK526" s="26" t="str">
        <f t="shared" si="3132"/>
        <v/>
      </c>
      <c r="IL526" s="26" t="str">
        <f t="shared" si="3133"/>
        <v/>
      </c>
      <c r="IM526" s="26" t="str">
        <f t="shared" si="3134"/>
        <v/>
      </c>
      <c r="IN526" s="27" t="str">
        <f t="shared" si="3135"/>
        <v/>
      </c>
      <c r="IO526" s="28" t="str">
        <f t="shared" si="3136"/>
        <v/>
      </c>
      <c r="IP526" s="28" t="str">
        <f t="shared" si="3137"/>
        <v/>
      </c>
      <c r="IQ526" s="28" t="str">
        <f t="shared" si="3138"/>
        <v/>
      </c>
      <c r="IR526" s="28" t="str">
        <f t="shared" si="3139"/>
        <v/>
      </c>
      <c r="IS526" s="28" t="str">
        <f t="shared" si="3140"/>
        <v/>
      </c>
      <c r="IT526" s="28" t="str">
        <f t="shared" si="3141"/>
        <v/>
      </c>
      <c r="IU526" s="28" t="str">
        <f t="shared" si="3142"/>
        <v/>
      </c>
      <c r="IV526" s="27" t="str">
        <f t="shared" si="3143"/>
        <v/>
      </c>
      <c r="IW526" s="27" t="str">
        <f t="shared" si="3144"/>
        <v/>
      </c>
      <c r="IX526" s="28" t="str">
        <f t="shared" si="3145"/>
        <v/>
      </c>
      <c r="IY526" s="27" t="str">
        <f t="shared" si="3146"/>
        <v/>
      </c>
      <c r="IZ526" s="27" t="str">
        <f t="shared" si="3147"/>
        <v/>
      </c>
      <c r="JA526" s="26" t="str">
        <f t="shared" si="3148"/>
        <v/>
      </c>
      <c r="JB526" s="26" t="str">
        <f t="shared" si="3149"/>
        <v/>
      </c>
      <c r="JC526" s="26" t="str">
        <f t="shared" si="3150"/>
        <v/>
      </c>
      <c r="JD526" s="26" t="str">
        <f t="shared" si="3151"/>
        <v/>
      </c>
      <c r="JE526" s="29" t="str">
        <f t="shared" si="3152"/>
        <v/>
      </c>
      <c r="JF526" s="26">
        <f t="shared" si="3153"/>
        <v>0</v>
      </c>
      <c r="JG526" s="26" t="str">
        <f t="shared" si="3154"/>
        <v/>
      </c>
      <c r="JH526" s="26" t="str">
        <f t="shared" si="3155"/>
        <v/>
      </c>
      <c r="JI526" s="26" t="str">
        <f t="shared" si="3156"/>
        <v/>
      </c>
      <c r="JJ526" s="26" t="str">
        <f t="shared" si="3157"/>
        <v/>
      </c>
      <c r="JK526" s="26" t="str">
        <f t="shared" si="3158"/>
        <v/>
      </c>
      <c r="JL526" s="26" t="str">
        <f t="shared" si="3159"/>
        <v/>
      </c>
      <c r="JM526" s="26" t="str">
        <f t="shared" si="3160"/>
        <v/>
      </c>
      <c r="JN526" s="26" t="str">
        <f t="shared" si="3161"/>
        <v/>
      </c>
      <c r="KF526" s="25">
        <f t="shared" si="3317"/>
        <v>60299</v>
      </c>
      <c r="KG526" s="1" t="str">
        <f t="shared" si="3318"/>
        <v/>
      </c>
      <c r="KH526" s="26" t="str">
        <f t="shared" ca="1" si="3162"/>
        <v/>
      </c>
      <c r="KI526" s="26" t="str">
        <f t="shared" si="3163"/>
        <v/>
      </c>
      <c r="KJ526" s="26" t="str">
        <f t="shared" si="3164"/>
        <v/>
      </c>
      <c r="KK526" s="26" t="str">
        <f t="shared" si="3165"/>
        <v/>
      </c>
      <c r="KL526" s="26" t="str">
        <f t="shared" si="3166"/>
        <v/>
      </c>
      <c r="KM526" s="26" t="str">
        <f t="shared" si="3167"/>
        <v/>
      </c>
      <c r="KN526" s="26" t="str">
        <f t="shared" si="3168"/>
        <v/>
      </c>
      <c r="KO526" s="26" t="str">
        <f t="shared" si="3169"/>
        <v/>
      </c>
      <c r="KP526" s="27" t="str">
        <f t="shared" si="3170"/>
        <v/>
      </c>
      <c r="KQ526" s="28" t="str">
        <f t="shared" si="3171"/>
        <v/>
      </c>
      <c r="KR526" s="28" t="str">
        <f t="shared" si="3172"/>
        <v/>
      </c>
      <c r="KS526" s="28" t="str">
        <f t="shared" si="3173"/>
        <v/>
      </c>
      <c r="KT526" s="28" t="str">
        <f t="shared" si="3174"/>
        <v/>
      </c>
      <c r="KU526" s="28" t="str">
        <f t="shared" si="3175"/>
        <v/>
      </c>
      <c r="KV526" s="28" t="str">
        <f t="shared" si="3176"/>
        <v/>
      </c>
      <c r="KW526" s="28" t="str">
        <f t="shared" si="3177"/>
        <v/>
      </c>
      <c r="KX526" s="27" t="str">
        <f t="shared" si="3178"/>
        <v/>
      </c>
      <c r="KY526" s="27" t="str">
        <f t="shared" si="3179"/>
        <v/>
      </c>
      <c r="KZ526" s="28" t="str">
        <f t="shared" si="3180"/>
        <v/>
      </c>
      <c r="LA526" s="27" t="str">
        <f t="shared" si="3181"/>
        <v/>
      </c>
      <c r="LB526" s="27" t="str">
        <f t="shared" si="3182"/>
        <v/>
      </c>
      <c r="LC526" s="26" t="str">
        <f t="shared" si="3183"/>
        <v/>
      </c>
      <c r="LD526" s="26" t="str">
        <f t="shared" si="3184"/>
        <v/>
      </c>
      <c r="LE526" s="26" t="str">
        <f t="shared" si="3185"/>
        <v/>
      </c>
      <c r="LF526" s="26" t="str">
        <f t="shared" si="3186"/>
        <v/>
      </c>
      <c r="LG526" s="29" t="str">
        <f t="shared" si="3187"/>
        <v/>
      </c>
      <c r="LH526" s="26">
        <f t="shared" si="3188"/>
        <v>0</v>
      </c>
      <c r="LI526" s="26" t="str">
        <f t="shared" si="3189"/>
        <v/>
      </c>
      <c r="LJ526" s="26" t="str">
        <f t="shared" si="3190"/>
        <v/>
      </c>
      <c r="LK526" s="26" t="str">
        <f t="shared" si="3191"/>
        <v/>
      </c>
      <c r="LL526" s="26" t="str">
        <f t="shared" si="3192"/>
        <v/>
      </c>
      <c r="LM526" s="26" t="str">
        <f t="shared" si="3193"/>
        <v/>
      </c>
      <c r="LN526" s="26" t="str">
        <f t="shared" si="3194"/>
        <v/>
      </c>
      <c r="LO526" s="26" t="str">
        <f t="shared" si="3195"/>
        <v/>
      </c>
      <c r="LP526" s="26" t="str">
        <f t="shared" si="3196"/>
        <v/>
      </c>
      <c r="MH526" s="25">
        <f t="shared" si="3317"/>
        <v>60299</v>
      </c>
      <c r="MI526" s="1" t="str">
        <f t="shared" si="3318"/>
        <v/>
      </c>
      <c r="MJ526" s="26" t="str">
        <f t="shared" ca="1" si="3197"/>
        <v/>
      </c>
      <c r="MK526" s="26" t="str">
        <f t="shared" si="3198"/>
        <v/>
      </c>
      <c r="ML526" s="26" t="str">
        <f t="shared" si="3199"/>
        <v/>
      </c>
      <c r="MM526" s="26" t="str">
        <f t="shared" si="3200"/>
        <v/>
      </c>
      <c r="MN526" s="26" t="str">
        <f t="shared" si="3201"/>
        <v/>
      </c>
      <c r="MO526" s="26" t="str">
        <f t="shared" si="3202"/>
        <v/>
      </c>
      <c r="MP526" s="26" t="str">
        <f t="shared" si="3203"/>
        <v/>
      </c>
      <c r="MQ526" s="26" t="str">
        <f t="shared" si="3204"/>
        <v/>
      </c>
      <c r="MR526" s="27" t="str">
        <f t="shared" si="3205"/>
        <v/>
      </c>
      <c r="MS526" s="28" t="str">
        <f t="shared" si="3206"/>
        <v/>
      </c>
      <c r="MT526" s="28" t="str">
        <f t="shared" si="3207"/>
        <v/>
      </c>
      <c r="MU526" s="28" t="str">
        <f t="shared" si="3208"/>
        <v/>
      </c>
      <c r="MV526" s="28" t="str">
        <f t="shared" si="3209"/>
        <v/>
      </c>
      <c r="MW526" s="28" t="str">
        <f t="shared" si="3210"/>
        <v/>
      </c>
      <c r="MX526" s="28" t="str">
        <f t="shared" si="3211"/>
        <v/>
      </c>
      <c r="MY526" s="28" t="str">
        <f t="shared" si="3212"/>
        <v/>
      </c>
      <c r="MZ526" s="27" t="str">
        <f t="shared" si="3213"/>
        <v/>
      </c>
      <c r="NA526" s="27" t="str">
        <f t="shared" si="3214"/>
        <v/>
      </c>
      <c r="NB526" s="28" t="str">
        <f t="shared" si="3215"/>
        <v/>
      </c>
      <c r="NC526" s="27" t="str">
        <f t="shared" si="3216"/>
        <v/>
      </c>
      <c r="ND526" s="27" t="str">
        <f t="shared" si="3217"/>
        <v/>
      </c>
      <c r="NE526" s="26" t="str">
        <f t="shared" si="3218"/>
        <v/>
      </c>
      <c r="NF526" s="26" t="str">
        <f t="shared" si="3219"/>
        <v/>
      </c>
      <c r="NG526" s="26" t="str">
        <f t="shared" si="3220"/>
        <v/>
      </c>
      <c r="NH526" s="26" t="str">
        <f t="shared" si="3221"/>
        <v/>
      </c>
      <c r="NI526" s="29" t="str">
        <f t="shared" si="3222"/>
        <v/>
      </c>
      <c r="NJ526" s="26">
        <f t="shared" si="3223"/>
        <v>0</v>
      </c>
      <c r="NK526" s="26" t="str">
        <f t="shared" si="3224"/>
        <v/>
      </c>
      <c r="NL526" s="26" t="str">
        <f t="shared" si="3225"/>
        <v/>
      </c>
      <c r="NM526" s="26" t="str">
        <f t="shared" si="3226"/>
        <v/>
      </c>
      <c r="NN526" s="26" t="str">
        <f t="shared" si="3227"/>
        <v/>
      </c>
      <c r="NO526" s="26" t="str">
        <f t="shared" si="3228"/>
        <v/>
      </c>
      <c r="NP526" s="26" t="str">
        <f t="shared" si="3229"/>
        <v/>
      </c>
      <c r="NQ526" s="26" t="str">
        <f t="shared" si="3230"/>
        <v/>
      </c>
      <c r="NR526" s="26" t="str">
        <f t="shared" si="3231"/>
        <v/>
      </c>
      <c r="OJ526" s="25">
        <f t="shared" si="3319"/>
        <v>60299</v>
      </c>
      <c r="OK526" s="1" t="str">
        <f t="shared" si="3320"/>
        <v/>
      </c>
      <c r="OL526" s="26" t="str">
        <f t="shared" ca="1" si="3232"/>
        <v/>
      </c>
      <c r="OM526" s="26" t="str">
        <f t="shared" si="3233"/>
        <v/>
      </c>
      <c r="ON526" s="26" t="str">
        <f t="shared" si="3234"/>
        <v/>
      </c>
      <c r="OO526" s="26" t="str">
        <f t="shared" si="3235"/>
        <v/>
      </c>
      <c r="OP526" s="26" t="str">
        <f t="shared" si="3236"/>
        <v/>
      </c>
      <c r="OQ526" s="26" t="str">
        <f t="shared" si="3237"/>
        <v/>
      </c>
      <c r="OR526" s="26" t="str">
        <f t="shared" si="3238"/>
        <v/>
      </c>
      <c r="OS526" s="26" t="str">
        <f t="shared" si="3239"/>
        <v/>
      </c>
      <c r="OT526" s="27" t="str">
        <f t="shared" si="3240"/>
        <v/>
      </c>
      <c r="OU526" s="28" t="str">
        <f t="shared" si="3241"/>
        <v/>
      </c>
      <c r="OV526" s="28" t="str">
        <f t="shared" si="3242"/>
        <v/>
      </c>
      <c r="OW526" s="28" t="str">
        <f t="shared" si="3243"/>
        <v/>
      </c>
      <c r="OX526" s="28" t="str">
        <f t="shared" si="3244"/>
        <v/>
      </c>
      <c r="OY526" s="28" t="str">
        <f t="shared" si="3245"/>
        <v/>
      </c>
      <c r="OZ526" s="28" t="str">
        <f t="shared" si="3246"/>
        <v/>
      </c>
      <c r="PA526" s="28" t="str">
        <f t="shared" si="3247"/>
        <v/>
      </c>
      <c r="PB526" s="27" t="str">
        <f t="shared" si="3248"/>
        <v/>
      </c>
      <c r="PC526" s="27" t="str">
        <f t="shared" si="3249"/>
        <v/>
      </c>
      <c r="PD526" s="28" t="str">
        <f t="shared" si="3250"/>
        <v/>
      </c>
      <c r="PE526" s="27" t="str">
        <f t="shared" si="3251"/>
        <v/>
      </c>
      <c r="PF526" s="27" t="str">
        <f t="shared" si="3252"/>
        <v/>
      </c>
      <c r="PG526" s="26" t="str">
        <f t="shared" si="3253"/>
        <v/>
      </c>
      <c r="PH526" s="26" t="str">
        <f t="shared" si="3254"/>
        <v/>
      </c>
      <c r="PI526" s="26" t="str">
        <f t="shared" si="3255"/>
        <v/>
      </c>
      <c r="PJ526" s="26" t="str">
        <f t="shared" si="3256"/>
        <v/>
      </c>
      <c r="PK526" s="29" t="str">
        <f t="shared" si="3257"/>
        <v/>
      </c>
      <c r="PL526" s="26">
        <f t="shared" si="3258"/>
        <v>0</v>
      </c>
      <c r="PM526" s="26" t="str">
        <f t="shared" si="3259"/>
        <v/>
      </c>
      <c r="PN526" s="26" t="str">
        <f t="shared" si="3260"/>
        <v/>
      </c>
      <c r="PO526" s="26" t="str">
        <f t="shared" si="3261"/>
        <v/>
      </c>
      <c r="PP526" s="26" t="str">
        <f t="shared" si="3262"/>
        <v/>
      </c>
      <c r="PQ526" s="26" t="str">
        <f t="shared" si="3263"/>
        <v/>
      </c>
      <c r="PR526" s="26" t="str">
        <f t="shared" si="3264"/>
        <v/>
      </c>
      <c r="PS526" s="26" t="str">
        <f t="shared" si="3265"/>
        <v/>
      </c>
      <c r="PT526" s="26" t="str">
        <f t="shared" si="3266"/>
        <v/>
      </c>
      <c r="QL526" s="25">
        <f t="shared" si="3319"/>
        <v>60299</v>
      </c>
      <c r="QM526" s="1" t="str">
        <f t="shared" si="3320"/>
        <v/>
      </c>
      <c r="QN526" s="26" t="str">
        <f t="shared" ca="1" si="3267"/>
        <v/>
      </c>
      <c r="QO526" s="26" t="str">
        <f t="shared" si="3268"/>
        <v/>
      </c>
      <c r="QP526" s="26" t="str">
        <f t="shared" si="3269"/>
        <v/>
      </c>
      <c r="QQ526" s="26" t="str">
        <f t="shared" si="3270"/>
        <v/>
      </c>
      <c r="QR526" s="26" t="str">
        <f t="shared" si="3271"/>
        <v/>
      </c>
      <c r="QS526" s="26" t="str">
        <f t="shared" si="3272"/>
        <v/>
      </c>
      <c r="QT526" s="26" t="str">
        <f t="shared" si="3273"/>
        <v/>
      </c>
      <c r="QU526" s="26" t="str">
        <f t="shared" si="3274"/>
        <v/>
      </c>
      <c r="QV526" s="27" t="str">
        <f t="shared" si="3275"/>
        <v/>
      </c>
      <c r="QW526" s="28" t="str">
        <f t="shared" si="3276"/>
        <v/>
      </c>
      <c r="QX526" s="28" t="str">
        <f t="shared" si="3277"/>
        <v/>
      </c>
      <c r="QY526" s="28" t="str">
        <f t="shared" si="3278"/>
        <v/>
      </c>
      <c r="QZ526" s="28" t="str">
        <f t="shared" si="3279"/>
        <v/>
      </c>
      <c r="RA526" s="28" t="str">
        <f t="shared" si="3280"/>
        <v/>
      </c>
      <c r="RB526" s="28" t="str">
        <f t="shared" si="3281"/>
        <v/>
      </c>
      <c r="RC526" s="28" t="str">
        <f t="shared" si="3282"/>
        <v/>
      </c>
      <c r="RD526" s="27" t="str">
        <f t="shared" si="3283"/>
        <v/>
      </c>
      <c r="RE526" s="27" t="str">
        <f t="shared" si="3284"/>
        <v/>
      </c>
      <c r="RF526" s="28" t="str">
        <f t="shared" si="3285"/>
        <v/>
      </c>
      <c r="RG526" s="27" t="str">
        <f t="shared" si="3286"/>
        <v/>
      </c>
      <c r="RH526" s="27" t="str">
        <f t="shared" si="3287"/>
        <v/>
      </c>
      <c r="RI526" s="26" t="str">
        <f t="shared" si="3288"/>
        <v/>
      </c>
      <c r="RJ526" s="26" t="str">
        <f t="shared" si="3289"/>
        <v/>
      </c>
      <c r="RK526" s="26" t="str">
        <f t="shared" si="3290"/>
        <v/>
      </c>
      <c r="RL526" s="26" t="str">
        <f t="shared" si="3291"/>
        <v/>
      </c>
      <c r="RM526" s="29" t="str">
        <f t="shared" si="3292"/>
        <v/>
      </c>
      <c r="RN526" s="26">
        <f t="shared" si="3293"/>
        <v>0</v>
      </c>
      <c r="RO526" s="26" t="str">
        <f t="shared" si="3294"/>
        <v/>
      </c>
      <c r="RP526" s="26" t="str">
        <f t="shared" si="3295"/>
        <v/>
      </c>
      <c r="RQ526" s="26" t="str">
        <f t="shared" si="3296"/>
        <v/>
      </c>
      <c r="RR526" s="26" t="str">
        <f t="shared" si="3297"/>
        <v/>
      </c>
      <c r="RS526" s="26" t="str">
        <f t="shared" si="3298"/>
        <v/>
      </c>
      <c r="RT526" s="26" t="str">
        <f t="shared" si="3299"/>
        <v/>
      </c>
      <c r="RU526" s="26" t="str">
        <f t="shared" si="3300"/>
        <v/>
      </c>
      <c r="RV526" s="26" t="str">
        <f t="shared" si="3301"/>
        <v/>
      </c>
    </row>
    <row r="527" spans="2:490" x14ac:dyDescent="0.25">
      <c r="B527" s="25">
        <f t="shared" si="3321"/>
        <v>60327</v>
      </c>
      <c r="C527" s="1">
        <f t="shared" si="3302"/>
        <v>2065</v>
      </c>
      <c r="D527" s="1">
        <f t="shared" si="3303"/>
        <v>89</v>
      </c>
      <c r="E527" s="1" t="str">
        <f t="shared" si="3304"/>
        <v/>
      </c>
      <c r="F527" s="26" t="str">
        <f t="shared" si="2988"/>
        <v/>
      </c>
      <c r="G527" s="26">
        <f>SUMIFS(F$9:F527,C$9:C527,C527)</f>
        <v>0</v>
      </c>
      <c r="H527" s="26" t="str">
        <f t="shared" si="2989"/>
        <v/>
      </c>
      <c r="I527" s="86" t="e">
        <f t="shared" si="3305"/>
        <v>#VALUE!</v>
      </c>
      <c r="J527" s="1" t="b">
        <f>IF(J526=TRUE,TRUE,AND(D527&gt;=dane_wiek_emerytalny,D527&gt;=55,YEAR(B527)-YEAR(dane_data_rozpoczecia)&gt;=4,SUMIFS(F$9:F527,C$9:C527,C527)))</f>
        <v>0</v>
      </c>
      <c r="K527" s="26" t="str">
        <f t="shared" si="2990"/>
        <v/>
      </c>
      <c r="L527" s="26">
        <f t="shared" si="2991"/>
        <v>0</v>
      </c>
      <c r="M527" s="26" t="e">
        <f t="shared" si="2992"/>
        <v>#VALUE!</v>
      </c>
      <c r="N527" s="26" t="e">
        <f t="shared" si="2993"/>
        <v>#VALUE!</v>
      </c>
      <c r="O527" s="1" t="b">
        <f>IF(O526=TRUE,TRUE,AND(D527&gt;=65,YEAR(B527)-YEAR(dane_data_rozpoczecia)&gt;=4,SUMIFS(F$9:F527,C$9:C527,C527)))</f>
        <v>0</v>
      </c>
      <c r="V527" s="25">
        <f t="shared" si="3322"/>
        <v>60327</v>
      </c>
      <c r="W527" s="1" t="str">
        <f t="shared" si="3306"/>
        <v/>
      </c>
      <c r="X527" s="26" t="str">
        <f t="shared" ca="1" si="2994"/>
        <v/>
      </c>
      <c r="Y527" s="26" t="str">
        <f t="shared" si="2995"/>
        <v/>
      </c>
      <c r="Z527" s="26" t="str">
        <f t="shared" si="3307"/>
        <v/>
      </c>
      <c r="AA527" s="26" t="str">
        <f t="shared" si="3308"/>
        <v/>
      </c>
      <c r="AB527" s="26" t="str">
        <f t="shared" si="2996"/>
        <v/>
      </c>
      <c r="AC527" s="26" t="str">
        <f t="shared" si="2997"/>
        <v/>
      </c>
      <c r="AD527" s="26" t="str">
        <f t="shared" si="2998"/>
        <v/>
      </c>
      <c r="AE527" s="26" t="str">
        <f t="shared" si="2999"/>
        <v/>
      </c>
      <c r="AF527" s="27" t="str">
        <f t="shared" si="3000"/>
        <v/>
      </c>
      <c r="AG527" s="28" t="str">
        <f t="shared" si="3001"/>
        <v/>
      </c>
      <c r="AH527" s="28" t="str">
        <f t="shared" si="3002"/>
        <v/>
      </c>
      <c r="AI527" s="28" t="str">
        <f t="shared" si="3309"/>
        <v/>
      </c>
      <c r="AJ527" s="28" t="str">
        <f t="shared" si="3323"/>
        <v/>
      </c>
      <c r="AK527" s="28" t="str">
        <f t="shared" si="3003"/>
        <v/>
      </c>
      <c r="AL527" s="28" t="str">
        <f t="shared" si="3310"/>
        <v/>
      </c>
      <c r="AM527" s="28" t="str">
        <f t="shared" si="3311"/>
        <v/>
      </c>
      <c r="AN527" s="27" t="str">
        <f t="shared" si="3004"/>
        <v/>
      </c>
      <c r="AO527" s="27" t="str">
        <f t="shared" si="3005"/>
        <v/>
      </c>
      <c r="AP527" s="28" t="str">
        <f t="shared" si="3006"/>
        <v/>
      </c>
      <c r="AQ527" s="27" t="str">
        <f t="shared" si="3007"/>
        <v/>
      </c>
      <c r="AR527" s="27" t="str">
        <f t="shared" si="3008"/>
        <v/>
      </c>
      <c r="AS527" s="26" t="str">
        <f t="shared" si="3009"/>
        <v/>
      </c>
      <c r="AT527" s="26" t="str">
        <f t="shared" si="3010"/>
        <v/>
      </c>
      <c r="AU527" s="26" t="str">
        <f t="shared" si="3011"/>
        <v/>
      </c>
      <c r="AV527" s="26" t="str">
        <f t="shared" si="3012"/>
        <v/>
      </c>
      <c r="AW527" s="29" t="str">
        <f t="shared" si="3013"/>
        <v/>
      </c>
      <c r="AX527" s="26">
        <f t="shared" si="3014"/>
        <v>0</v>
      </c>
      <c r="AY527" s="26" t="str">
        <f t="shared" si="3015"/>
        <v/>
      </c>
      <c r="AZ527" s="26" t="str">
        <f t="shared" si="3016"/>
        <v/>
      </c>
      <c r="BA527" s="26" t="str">
        <f t="shared" si="3312"/>
        <v/>
      </c>
      <c r="BB527" s="26" t="str">
        <f t="shared" si="3017"/>
        <v/>
      </c>
      <c r="BC527" s="26" t="str">
        <f t="shared" si="3018"/>
        <v/>
      </c>
      <c r="BD527" s="26" t="str">
        <f t="shared" si="3019"/>
        <v/>
      </c>
      <c r="BE527" s="26" t="str">
        <f t="shared" si="3020"/>
        <v/>
      </c>
      <c r="BF527" s="26" t="str">
        <f t="shared" si="3021"/>
        <v/>
      </c>
      <c r="BX527" s="25">
        <f t="shared" si="3313"/>
        <v>60327</v>
      </c>
      <c r="BY527" s="1" t="str">
        <f t="shared" si="3314"/>
        <v/>
      </c>
      <c r="BZ527" s="26" t="str">
        <f t="shared" ca="1" si="3022"/>
        <v/>
      </c>
      <c r="CA527" s="26" t="str">
        <f t="shared" si="3023"/>
        <v/>
      </c>
      <c r="CB527" s="26" t="str">
        <f t="shared" si="3024"/>
        <v/>
      </c>
      <c r="CC527" s="26" t="str">
        <f t="shared" si="3025"/>
        <v/>
      </c>
      <c r="CD527" s="26" t="str">
        <f t="shared" si="3026"/>
        <v/>
      </c>
      <c r="CE527" s="26" t="str">
        <f t="shared" si="3027"/>
        <v/>
      </c>
      <c r="CF527" s="26" t="str">
        <f t="shared" si="3028"/>
        <v/>
      </c>
      <c r="CG527" s="26" t="str">
        <f t="shared" si="3029"/>
        <v/>
      </c>
      <c r="CH527" s="27" t="str">
        <f t="shared" si="3030"/>
        <v/>
      </c>
      <c r="CI527" s="28" t="str">
        <f t="shared" si="3031"/>
        <v/>
      </c>
      <c r="CJ527" s="28" t="str">
        <f t="shared" si="3032"/>
        <v/>
      </c>
      <c r="CK527" s="28" t="str">
        <f t="shared" si="3033"/>
        <v/>
      </c>
      <c r="CL527" s="28" t="str">
        <f t="shared" si="3034"/>
        <v/>
      </c>
      <c r="CM527" s="28" t="str">
        <f t="shared" si="3035"/>
        <v/>
      </c>
      <c r="CN527" s="28" t="str">
        <f t="shared" si="3036"/>
        <v/>
      </c>
      <c r="CO527" s="28" t="str">
        <f t="shared" si="3037"/>
        <v/>
      </c>
      <c r="CP527" s="27" t="str">
        <f t="shared" si="3038"/>
        <v/>
      </c>
      <c r="CQ527" s="27" t="str">
        <f t="shared" si="3039"/>
        <v/>
      </c>
      <c r="CR527" s="28" t="str">
        <f t="shared" si="3040"/>
        <v/>
      </c>
      <c r="CS527" s="27" t="str">
        <f t="shared" si="3041"/>
        <v/>
      </c>
      <c r="CT527" s="27" t="str">
        <f t="shared" si="3042"/>
        <v/>
      </c>
      <c r="CU527" s="26" t="str">
        <f t="shared" si="3043"/>
        <v/>
      </c>
      <c r="CV527" s="26" t="str">
        <f t="shared" si="3044"/>
        <v/>
      </c>
      <c r="CW527" s="26" t="str">
        <f t="shared" si="3045"/>
        <v/>
      </c>
      <c r="CX527" s="26" t="str">
        <f t="shared" si="3046"/>
        <v/>
      </c>
      <c r="CY527" s="29" t="str">
        <f t="shared" si="3047"/>
        <v/>
      </c>
      <c r="CZ527" s="26">
        <f t="shared" si="3048"/>
        <v>0</v>
      </c>
      <c r="DA527" s="26" t="str">
        <f t="shared" si="3049"/>
        <v/>
      </c>
      <c r="DB527" s="26" t="str">
        <f t="shared" si="3050"/>
        <v/>
      </c>
      <c r="DC527" s="26" t="str">
        <f t="shared" si="3051"/>
        <v/>
      </c>
      <c r="DD527" s="26" t="str">
        <f t="shared" si="3052"/>
        <v/>
      </c>
      <c r="DE527" s="26" t="str">
        <f t="shared" si="3053"/>
        <v/>
      </c>
      <c r="DF527" s="26" t="str">
        <f t="shared" si="3054"/>
        <v/>
      </c>
      <c r="DG527" s="26" t="str">
        <f t="shared" si="3055"/>
        <v/>
      </c>
      <c r="DH527" s="26" t="str">
        <f t="shared" si="3056"/>
        <v/>
      </c>
      <c r="DZ527" s="25">
        <f t="shared" si="3313"/>
        <v>60327</v>
      </c>
      <c r="EA527" s="1" t="str">
        <f t="shared" si="3314"/>
        <v/>
      </c>
      <c r="EB527" s="26" t="str">
        <f t="shared" ca="1" si="3057"/>
        <v/>
      </c>
      <c r="EC527" s="26" t="str">
        <f t="shared" si="3058"/>
        <v/>
      </c>
      <c r="ED527" s="26" t="str">
        <f t="shared" si="3059"/>
        <v/>
      </c>
      <c r="EE527" s="26" t="str">
        <f t="shared" si="3060"/>
        <v/>
      </c>
      <c r="EF527" s="26" t="str">
        <f t="shared" si="3061"/>
        <v/>
      </c>
      <c r="EG527" s="26" t="str">
        <f t="shared" si="3062"/>
        <v/>
      </c>
      <c r="EH527" s="26" t="str">
        <f t="shared" si="3063"/>
        <v/>
      </c>
      <c r="EI527" s="26" t="str">
        <f t="shared" si="3064"/>
        <v/>
      </c>
      <c r="EJ527" s="27" t="str">
        <f t="shared" si="3065"/>
        <v/>
      </c>
      <c r="EK527" s="28" t="str">
        <f t="shared" si="3066"/>
        <v/>
      </c>
      <c r="EL527" s="28" t="str">
        <f t="shared" si="3067"/>
        <v/>
      </c>
      <c r="EM527" s="28" t="str">
        <f t="shared" si="3068"/>
        <v/>
      </c>
      <c r="EN527" s="28" t="str">
        <f t="shared" si="3069"/>
        <v/>
      </c>
      <c r="EO527" s="28" t="str">
        <f t="shared" si="3070"/>
        <v/>
      </c>
      <c r="EP527" s="28" t="str">
        <f t="shared" si="3071"/>
        <v/>
      </c>
      <c r="EQ527" s="28" t="str">
        <f t="shared" si="3072"/>
        <v/>
      </c>
      <c r="ER527" s="27" t="str">
        <f t="shared" si="3073"/>
        <v/>
      </c>
      <c r="ES527" s="27" t="str">
        <f t="shared" si="3074"/>
        <v/>
      </c>
      <c r="ET527" s="28" t="str">
        <f t="shared" si="3075"/>
        <v/>
      </c>
      <c r="EU527" s="27" t="str">
        <f t="shared" si="3076"/>
        <v/>
      </c>
      <c r="EV527" s="27" t="str">
        <f t="shared" si="3077"/>
        <v/>
      </c>
      <c r="EW527" s="26" t="str">
        <f t="shared" si="3078"/>
        <v/>
      </c>
      <c r="EX527" s="26" t="str">
        <f t="shared" si="3079"/>
        <v/>
      </c>
      <c r="EY527" s="26" t="str">
        <f t="shared" si="3080"/>
        <v/>
      </c>
      <c r="EZ527" s="26" t="str">
        <f t="shared" si="3081"/>
        <v/>
      </c>
      <c r="FA527" s="29" t="str">
        <f t="shared" si="3082"/>
        <v/>
      </c>
      <c r="FB527" s="26">
        <f t="shared" si="3083"/>
        <v>0</v>
      </c>
      <c r="FC527" s="26" t="str">
        <f t="shared" si="3084"/>
        <v/>
      </c>
      <c r="FD527" s="26" t="str">
        <f t="shared" si="3085"/>
        <v/>
      </c>
      <c r="FE527" s="26" t="str">
        <f t="shared" si="3086"/>
        <v/>
      </c>
      <c r="FF527" s="26" t="str">
        <f t="shared" si="3087"/>
        <v/>
      </c>
      <c r="FG527" s="26" t="str">
        <f t="shared" si="3088"/>
        <v/>
      </c>
      <c r="FH527" s="26" t="str">
        <f t="shared" si="3089"/>
        <v/>
      </c>
      <c r="FI527" s="26" t="str">
        <f t="shared" si="3090"/>
        <v/>
      </c>
      <c r="FJ527" s="26" t="str">
        <f t="shared" si="3091"/>
        <v/>
      </c>
      <c r="GB527" s="25">
        <f t="shared" si="3315"/>
        <v>60327</v>
      </c>
      <c r="GC527" s="1" t="str">
        <f t="shared" si="3316"/>
        <v/>
      </c>
      <c r="GD527" s="26" t="str">
        <f t="shared" ca="1" si="3092"/>
        <v/>
      </c>
      <c r="GE527" s="26" t="str">
        <f t="shared" si="3093"/>
        <v/>
      </c>
      <c r="GF527" s="26" t="str">
        <f t="shared" si="3094"/>
        <v/>
      </c>
      <c r="GG527" s="26" t="str">
        <f t="shared" si="3095"/>
        <v/>
      </c>
      <c r="GH527" s="26" t="str">
        <f t="shared" si="3096"/>
        <v/>
      </c>
      <c r="GI527" s="26" t="str">
        <f t="shared" si="3097"/>
        <v/>
      </c>
      <c r="GJ527" s="26" t="str">
        <f t="shared" si="3098"/>
        <v/>
      </c>
      <c r="GK527" s="26" t="str">
        <f t="shared" si="3099"/>
        <v/>
      </c>
      <c r="GL527" s="27" t="str">
        <f t="shared" si="3100"/>
        <v/>
      </c>
      <c r="GM527" s="28" t="str">
        <f t="shared" si="3101"/>
        <v/>
      </c>
      <c r="GN527" s="28" t="str">
        <f t="shared" si="3102"/>
        <v/>
      </c>
      <c r="GO527" s="28" t="str">
        <f t="shared" si="3103"/>
        <v/>
      </c>
      <c r="GP527" s="28" t="str">
        <f t="shared" si="3104"/>
        <v/>
      </c>
      <c r="GQ527" s="28" t="str">
        <f t="shared" si="3105"/>
        <v/>
      </c>
      <c r="GR527" s="28" t="str">
        <f t="shared" si="3106"/>
        <v/>
      </c>
      <c r="GS527" s="28" t="str">
        <f t="shared" si="3107"/>
        <v/>
      </c>
      <c r="GT527" s="27" t="str">
        <f t="shared" si="3108"/>
        <v/>
      </c>
      <c r="GU527" s="27" t="str">
        <f t="shared" si="3109"/>
        <v/>
      </c>
      <c r="GV527" s="28" t="str">
        <f t="shared" si="3110"/>
        <v/>
      </c>
      <c r="GW527" s="27" t="str">
        <f t="shared" si="3111"/>
        <v/>
      </c>
      <c r="GX527" s="27" t="str">
        <f t="shared" si="3112"/>
        <v/>
      </c>
      <c r="GY527" s="26" t="str">
        <f t="shared" si="3113"/>
        <v/>
      </c>
      <c r="GZ527" s="26" t="str">
        <f t="shared" si="3114"/>
        <v/>
      </c>
      <c r="HA527" s="26" t="str">
        <f t="shared" si="3115"/>
        <v/>
      </c>
      <c r="HB527" s="26" t="str">
        <f t="shared" si="3116"/>
        <v/>
      </c>
      <c r="HC527" s="29" t="str">
        <f t="shared" si="3117"/>
        <v/>
      </c>
      <c r="HD527" s="26">
        <f t="shared" si="3118"/>
        <v>0</v>
      </c>
      <c r="HE527" s="26" t="str">
        <f t="shared" si="3119"/>
        <v/>
      </c>
      <c r="HF527" s="26" t="str">
        <f t="shared" si="3120"/>
        <v/>
      </c>
      <c r="HG527" s="26" t="str">
        <f t="shared" si="3121"/>
        <v/>
      </c>
      <c r="HH527" s="26" t="str">
        <f t="shared" si="3122"/>
        <v/>
      </c>
      <c r="HI527" s="26" t="str">
        <f t="shared" si="3123"/>
        <v/>
      </c>
      <c r="HJ527" s="26" t="str">
        <f t="shared" si="3124"/>
        <v/>
      </c>
      <c r="HK527" s="26" t="str">
        <f t="shared" si="3125"/>
        <v/>
      </c>
      <c r="HL527" s="26" t="str">
        <f t="shared" si="3126"/>
        <v/>
      </c>
      <c r="ID527" s="25">
        <f t="shared" si="3315"/>
        <v>60327</v>
      </c>
      <c r="IE527" s="1" t="str">
        <f t="shared" si="3316"/>
        <v/>
      </c>
      <c r="IF527" s="26" t="str">
        <f t="shared" ca="1" si="3127"/>
        <v/>
      </c>
      <c r="IG527" s="26" t="str">
        <f t="shared" si="3128"/>
        <v/>
      </c>
      <c r="IH527" s="26" t="str">
        <f t="shared" si="3129"/>
        <v/>
      </c>
      <c r="II527" s="26" t="str">
        <f t="shared" si="3130"/>
        <v/>
      </c>
      <c r="IJ527" s="26" t="str">
        <f t="shared" si="3131"/>
        <v/>
      </c>
      <c r="IK527" s="26" t="str">
        <f t="shared" si="3132"/>
        <v/>
      </c>
      <c r="IL527" s="26" t="str">
        <f t="shared" si="3133"/>
        <v/>
      </c>
      <c r="IM527" s="26" t="str">
        <f t="shared" si="3134"/>
        <v/>
      </c>
      <c r="IN527" s="27" t="str">
        <f t="shared" si="3135"/>
        <v/>
      </c>
      <c r="IO527" s="28" t="str">
        <f t="shared" si="3136"/>
        <v/>
      </c>
      <c r="IP527" s="28" t="str">
        <f t="shared" si="3137"/>
        <v/>
      </c>
      <c r="IQ527" s="28" t="str">
        <f t="shared" si="3138"/>
        <v/>
      </c>
      <c r="IR527" s="28" t="str">
        <f t="shared" si="3139"/>
        <v/>
      </c>
      <c r="IS527" s="28" t="str">
        <f t="shared" si="3140"/>
        <v/>
      </c>
      <c r="IT527" s="28" t="str">
        <f t="shared" si="3141"/>
        <v/>
      </c>
      <c r="IU527" s="28" t="str">
        <f t="shared" si="3142"/>
        <v/>
      </c>
      <c r="IV527" s="27" t="str">
        <f t="shared" si="3143"/>
        <v/>
      </c>
      <c r="IW527" s="27" t="str">
        <f t="shared" si="3144"/>
        <v/>
      </c>
      <c r="IX527" s="28" t="str">
        <f t="shared" si="3145"/>
        <v/>
      </c>
      <c r="IY527" s="27" t="str">
        <f t="shared" si="3146"/>
        <v/>
      </c>
      <c r="IZ527" s="27" t="str">
        <f t="shared" si="3147"/>
        <v/>
      </c>
      <c r="JA527" s="26" t="str">
        <f t="shared" si="3148"/>
        <v/>
      </c>
      <c r="JB527" s="26" t="str">
        <f t="shared" si="3149"/>
        <v/>
      </c>
      <c r="JC527" s="26" t="str">
        <f t="shared" si="3150"/>
        <v/>
      </c>
      <c r="JD527" s="26" t="str">
        <f t="shared" si="3151"/>
        <v/>
      </c>
      <c r="JE527" s="29" t="str">
        <f t="shared" si="3152"/>
        <v/>
      </c>
      <c r="JF527" s="26">
        <f t="shared" si="3153"/>
        <v>0</v>
      </c>
      <c r="JG527" s="26" t="str">
        <f t="shared" si="3154"/>
        <v/>
      </c>
      <c r="JH527" s="26" t="str">
        <f t="shared" si="3155"/>
        <v/>
      </c>
      <c r="JI527" s="26" t="str">
        <f t="shared" si="3156"/>
        <v/>
      </c>
      <c r="JJ527" s="26" t="str">
        <f t="shared" si="3157"/>
        <v/>
      </c>
      <c r="JK527" s="26" t="str">
        <f t="shared" si="3158"/>
        <v/>
      </c>
      <c r="JL527" s="26" t="str">
        <f t="shared" si="3159"/>
        <v/>
      </c>
      <c r="JM527" s="26" t="str">
        <f t="shared" si="3160"/>
        <v/>
      </c>
      <c r="JN527" s="26" t="str">
        <f t="shared" si="3161"/>
        <v/>
      </c>
      <c r="KF527" s="25">
        <f t="shared" si="3317"/>
        <v>60327</v>
      </c>
      <c r="KG527" s="1" t="str">
        <f t="shared" si="3318"/>
        <v/>
      </c>
      <c r="KH527" s="26" t="str">
        <f t="shared" ca="1" si="3162"/>
        <v/>
      </c>
      <c r="KI527" s="26" t="str">
        <f t="shared" si="3163"/>
        <v/>
      </c>
      <c r="KJ527" s="26" t="str">
        <f t="shared" si="3164"/>
        <v/>
      </c>
      <c r="KK527" s="26" t="str">
        <f t="shared" si="3165"/>
        <v/>
      </c>
      <c r="KL527" s="26" t="str">
        <f t="shared" si="3166"/>
        <v/>
      </c>
      <c r="KM527" s="26" t="str">
        <f t="shared" si="3167"/>
        <v/>
      </c>
      <c r="KN527" s="26" t="str">
        <f t="shared" si="3168"/>
        <v/>
      </c>
      <c r="KO527" s="26" t="str">
        <f t="shared" si="3169"/>
        <v/>
      </c>
      <c r="KP527" s="27" t="str">
        <f t="shared" si="3170"/>
        <v/>
      </c>
      <c r="KQ527" s="28" t="str">
        <f t="shared" si="3171"/>
        <v/>
      </c>
      <c r="KR527" s="28" t="str">
        <f t="shared" si="3172"/>
        <v/>
      </c>
      <c r="KS527" s="28" t="str">
        <f t="shared" si="3173"/>
        <v/>
      </c>
      <c r="KT527" s="28" t="str">
        <f t="shared" si="3174"/>
        <v/>
      </c>
      <c r="KU527" s="28" t="str">
        <f t="shared" si="3175"/>
        <v/>
      </c>
      <c r="KV527" s="28" t="str">
        <f t="shared" si="3176"/>
        <v/>
      </c>
      <c r="KW527" s="28" t="str">
        <f t="shared" si="3177"/>
        <v/>
      </c>
      <c r="KX527" s="27" t="str">
        <f t="shared" si="3178"/>
        <v/>
      </c>
      <c r="KY527" s="27" t="str">
        <f t="shared" si="3179"/>
        <v/>
      </c>
      <c r="KZ527" s="28" t="str">
        <f t="shared" si="3180"/>
        <v/>
      </c>
      <c r="LA527" s="27" t="str">
        <f t="shared" si="3181"/>
        <v/>
      </c>
      <c r="LB527" s="27" t="str">
        <f t="shared" si="3182"/>
        <v/>
      </c>
      <c r="LC527" s="26" t="str">
        <f t="shared" si="3183"/>
        <v/>
      </c>
      <c r="LD527" s="26" t="str">
        <f t="shared" si="3184"/>
        <v/>
      </c>
      <c r="LE527" s="26" t="str">
        <f t="shared" si="3185"/>
        <v/>
      </c>
      <c r="LF527" s="26" t="str">
        <f t="shared" si="3186"/>
        <v/>
      </c>
      <c r="LG527" s="29" t="str">
        <f t="shared" si="3187"/>
        <v/>
      </c>
      <c r="LH527" s="26">
        <f t="shared" si="3188"/>
        <v>0</v>
      </c>
      <c r="LI527" s="26" t="str">
        <f t="shared" si="3189"/>
        <v/>
      </c>
      <c r="LJ527" s="26" t="str">
        <f t="shared" si="3190"/>
        <v/>
      </c>
      <c r="LK527" s="26" t="str">
        <f t="shared" si="3191"/>
        <v/>
      </c>
      <c r="LL527" s="26" t="str">
        <f t="shared" si="3192"/>
        <v/>
      </c>
      <c r="LM527" s="26" t="str">
        <f t="shared" si="3193"/>
        <v/>
      </c>
      <c r="LN527" s="26" t="str">
        <f t="shared" si="3194"/>
        <v/>
      </c>
      <c r="LO527" s="26" t="str">
        <f t="shared" si="3195"/>
        <v/>
      </c>
      <c r="LP527" s="26" t="str">
        <f t="shared" si="3196"/>
        <v/>
      </c>
      <c r="MH527" s="25">
        <f t="shared" si="3317"/>
        <v>60327</v>
      </c>
      <c r="MI527" s="1" t="str">
        <f t="shared" si="3318"/>
        <v/>
      </c>
      <c r="MJ527" s="26" t="str">
        <f t="shared" ca="1" si="3197"/>
        <v/>
      </c>
      <c r="MK527" s="26" t="str">
        <f t="shared" si="3198"/>
        <v/>
      </c>
      <c r="ML527" s="26" t="str">
        <f t="shared" si="3199"/>
        <v/>
      </c>
      <c r="MM527" s="26" t="str">
        <f t="shared" si="3200"/>
        <v/>
      </c>
      <c r="MN527" s="26" t="str">
        <f t="shared" si="3201"/>
        <v/>
      </c>
      <c r="MO527" s="26" t="str">
        <f t="shared" si="3202"/>
        <v/>
      </c>
      <c r="MP527" s="26" t="str">
        <f t="shared" si="3203"/>
        <v/>
      </c>
      <c r="MQ527" s="26" t="str">
        <f t="shared" si="3204"/>
        <v/>
      </c>
      <c r="MR527" s="27" t="str">
        <f t="shared" si="3205"/>
        <v/>
      </c>
      <c r="MS527" s="28" t="str">
        <f t="shared" si="3206"/>
        <v/>
      </c>
      <c r="MT527" s="28" t="str">
        <f t="shared" si="3207"/>
        <v/>
      </c>
      <c r="MU527" s="28" t="str">
        <f t="shared" si="3208"/>
        <v/>
      </c>
      <c r="MV527" s="28" t="str">
        <f t="shared" si="3209"/>
        <v/>
      </c>
      <c r="MW527" s="28" t="str">
        <f t="shared" si="3210"/>
        <v/>
      </c>
      <c r="MX527" s="28" t="str">
        <f t="shared" si="3211"/>
        <v/>
      </c>
      <c r="MY527" s="28" t="str">
        <f t="shared" si="3212"/>
        <v/>
      </c>
      <c r="MZ527" s="27" t="str">
        <f t="shared" si="3213"/>
        <v/>
      </c>
      <c r="NA527" s="27" t="str">
        <f t="shared" si="3214"/>
        <v/>
      </c>
      <c r="NB527" s="28" t="str">
        <f t="shared" si="3215"/>
        <v/>
      </c>
      <c r="NC527" s="27" t="str">
        <f t="shared" si="3216"/>
        <v/>
      </c>
      <c r="ND527" s="27" t="str">
        <f t="shared" si="3217"/>
        <v/>
      </c>
      <c r="NE527" s="26" t="str">
        <f t="shared" si="3218"/>
        <v/>
      </c>
      <c r="NF527" s="26" t="str">
        <f t="shared" si="3219"/>
        <v/>
      </c>
      <c r="NG527" s="26" t="str">
        <f t="shared" si="3220"/>
        <v/>
      </c>
      <c r="NH527" s="26" t="str">
        <f t="shared" si="3221"/>
        <v/>
      </c>
      <c r="NI527" s="29" t="str">
        <f t="shared" si="3222"/>
        <v/>
      </c>
      <c r="NJ527" s="26">
        <f t="shared" si="3223"/>
        <v>0</v>
      </c>
      <c r="NK527" s="26" t="str">
        <f t="shared" si="3224"/>
        <v/>
      </c>
      <c r="NL527" s="26" t="str">
        <f t="shared" si="3225"/>
        <v/>
      </c>
      <c r="NM527" s="26" t="str">
        <f t="shared" si="3226"/>
        <v/>
      </c>
      <c r="NN527" s="26" t="str">
        <f t="shared" si="3227"/>
        <v/>
      </c>
      <c r="NO527" s="26" t="str">
        <f t="shared" si="3228"/>
        <v/>
      </c>
      <c r="NP527" s="26" t="str">
        <f t="shared" si="3229"/>
        <v/>
      </c>
      <c r="NQ527" s="26" t="str">
        <f t="shared" si="3230"/>
        <v/>
      </c>
      <c r="NR527" s="26" t="str">
        <f t="shared" si="3231"/>
        <v/>
      </c>
      <c r="OJ527" s="25">
        <f t="shared" si="3319"/>
        <v>60327</v>
      </c>
      <c r="OK527" s="1" t="str">
        <f t="shared" si="3320"/>
        <v/>
      </c>
      <c r="OL527" s="26" t="str">
        <f t="shared" ca="1" si="3232"/>
        <v/>
      </c>
      <c r="OM527" s="26" t="str">
        <f t="shared" si="3233"/>
        <v/>
      </c>
      <c r="ON527" s="26" t="str">
        <f t="shared" si="3234"/>
        <v/>
      </c>
      <c r="OO527" s="26" t="str">
        <f t="shared" si="3235"/>
        <v/>
      </c>
      <c r="OP527" s="26" t="str">
        <f t="shared" si="3236"/>
        <v/>
      </c>
      <c r="OQ527" s="26" t="str">
        <f t="shared" si="3237"/>
        <v/>
      </c>
      <c r="OR527" s="26" t="str">
        <f t="shared" si="3238"/>
        <v/>
      </c>
      <c r="OS527" s="26" t="str">
        <f t="shared" si="3239"/>
        <v/>
      </c>
      <c r="OT527" s="27" t="str">
        <f t="shared" si="3240"/>
        <v/>
      </c>
      <c r="OU527" s="28" t="str">
        <f t="shared" si="3241"/>
        <v/>
      </c>
      <c r="OV527" s="28" t="str">
        <f t="shared" si="3242"/>
        <v/>
      </c>
      <c r="OW527" s="28" t="str">
        <f t="shared" si="3243"/>
        <v/>
      </c>
      <c r="OX527" s="28" t="str">
        <f t="shared" si="3244"/>
        <v/>
      </c>
      <c r="OY527" s="28" t="str">
        <f t="shared" si="3245"/>
        <v/>
      </c>
      <c r="OZ527" s="28" t="str">
        <f t="shared" si="3246"/>
        <v/>
      </c>
      <c r="PA527" s="28" t="str">
        <f t="shared" si="3247"/>
        <v/>
      </c>
      <c r="PB527" s="27" t="str">
        <f t="shared" si="3248"/>
        <v/>
      </c>
      <c r="PC527" s="27" t="str">
        <f t="shared" si="3249"/>
        <v/>
      </c>
      <c r="PD527" s="28" t="str">
        <f t="shared" si="3250"/>
        <v/>
      </c>
      <c r="PE527" s="27" t="str">
        <f t="shared" si="3251"/>
        <v/>
      </c>
      <c r="PF527" s="27" t="str">
        <f t="shared" si="3252"/>
        <v/>
      </c>
      <c r="PG527" s="26" t="str">
        <f t="shared" si="3253"/>
        <v/>
      </c>
      <c r="PH527" s="26" t="str">
        <f t="shared" si="3254"/>
        <v/>
      </c>
      <c r="PI527" s="26" t="str">
        <f t="shared" si="3255"/>
        <v/>
      </c>
      <c r="PJ527" s="26" t="str">
        <f t="shared" si="3256"/>
        <v/>
      </c>
      <c r="PK527" s="29" t="str">
        <f t="shared" si="3257"/>
        <v/>
      </c>
      <c r="PL527" s="26">
        <f t="shared" si="3258"/>
        <v>0</v>
      </c>
      <c r="PM527" s="26" t="str">
        <f t="shared" si="3259"/>
        <v/>
      </c>
      <c r="PN527" s="26" t="str">
        <f t="shared" si="3260"/>
        <v/>
      </c>
      <c r="PO527" s="26" t="str">
        <f t="shared" si="3261"/>
        <v/>
      </c>
      <c r="PP527" s="26" t="str">
        <f t="shared" si="3262"/>
        <v/>
      </c>
      <c r="PQ527" s="26" t="str">
        <f t="shared" si="3263"/>
        <v/>
      </c>
      <c r="PR527" s="26" t="str">
        <f t="shared" si="3264"/>
        <v/>
      </c>
      <c r="PS527" s="26" t="str">
        <f t="shared" si="3265"/>
        <v/>
      </c>
      <c r="PT527" s="26" t="str">
        <f t="shared" si="3266"/>
        <v/>
      </c>
      <c r="QL527" s="25">
        <f t="shared" si="3319"/>
        <v>60327</v>
      </c>
      <c r="QM527" s="1" t="str">
        <f t="shared" si="3320"/>
        <v/>
      </c>
      <c r="QN527" s="26" t="str">
        <f t="shared" ca="1" si="3267"/>
        <v/>
      </c>
      <c r="QO527" s="26" t="str">
        <f t="shared" si="3268"/>
        <v/>
      </c>
      <c r="QP527" s="26" t="str">
        <f t="shared" si="3269"/>
        <v/>
      </c>
      <c r="QQ527" s="26" t="str">
        <f t="shared" si="3270"/>
        <v/>
      </c>
      <c r="QR527" s="26" t="str">
        <f t="shared" si="3271"/>
        <v/>
      </c>
      <c r="QS527" s="26" t="str">
        <f t="shared" si="3272"/>
        <v/>
      </c>
      <c r="QT527" s="26" t="str">
        <f t="shared" si="3273"/>
        <v/>
      </c>
      <c r="QU527" s="26" t="str">
        <f t="shared" si="3274"/>
        <v/>
      </c>
      <c r="QV527" s="27" t="str">
        <f t="shared" si="3275"/>
        <v/>
      </c>
      <c r="QW527" s="28" t="str">
        <f t="shared" si="3276"/>
        <v/>
      </c>
      <c r="QX527" s="28" t="str">
        <f t="shared" si="3277"/>
        <v/>
      </c>
      <c r="QY527" s="28" t="str">
        <f t="shared" si="3278"/>
        <v/>
      </c>
      <c r="QZ527" s="28" t="str">
        <f t="shared" si="3279"/>
        <v/>
      </c>
      <c r="RA527" s="28" t="str">
        <f t="shared" si="3280"/>
        <v/>
      </c>
      <c r="RB527" s="28" t="str">
        <f t="shared" si="3281"/>
        <v/>
      </c>
      <c r="RC527" s="28" t="str">
        <f t="shared" si="3282"/>
        <v/>
      </c>
      <c r="RD527" s="27" t="str">
        <f t="shared" si="3283"/>
        <v/>
      </c>
      <c r="RE527" s="27" t="str">
        <f t="shared" si="3284"/>
        <v/>
      </c>
      <c r="RF527" s="28" t="str">
        <f t="shared" si="3285"/>
        <v/>
      </c>
      <c r="RG527" s="27" t="str">
        <f t="shared" si="3286"/>
        <v/>
      </c>
      <c r="RH527" s="27" t="str">
        <f t="shared" si="3287"/>
        <v/>
      </c>
      <c r="RI527" s="26" t="str">
        <f t="shared" si="3288"/>
        <v/>
      </c>
      <c r="RJ527" s="26" t="str">
        <f t="shared" si="3289"/>
        <v/>
      </c>
      <c r="RK527" s="26" t="str">
        <f t="shared" si="3290"/>
        <v/>
      </c>
      <c r="RL527" s="26" t="str">
        <f t="shared" si="3291"/>
        <v/>
      </c>
      <c r="RM527" s="29" t="str">
        <f t="shared" si="3292"/>
        <v/>
      </c>
      <c r="RN527" s="26">
        <f t="shared" si="3293"/>
        <v>0</v>
      </c>
      <c r="RO527" s="26" t="str">
        <f t="shared" si="3294"/>
        <v/>
      </c>
      <c r="RP527" s="26" t="str">
        <f t="shared" si="3295"/>
        <v/>
      </c>
      <c r="RQ527" s="26" t="str">
        <f t="shared" si="3296"/>
        <v/>
      </c>
      <c r="RR527" s="26" t="str">
        <f t="shared" si="3297"/>
        <v/>
      </c>
      <c r="RS527" s="26" t="str">
        <f t="shared" si="3298"/>
        <v/>
      </c>
      <c r="RT527" s="26" t="str">
        <f t="shared" si="3299"/>
        <v/>
      </c>
      <c r="RU527" s="26" t="str">
        <f t="shared" si="3300"/>
        <v/>
      </c>
      <c r="RV527" s="26" t="str">
        <f t="shared" si="3301"/>
        <v/>
      </c>
    </row>
    <row r="528" spans="2:490" x14ac:dyDescent="0.25">
      <c r="B528" s="25">
        <f t="shared" si="3321"/>
        <v>60358</v>
      </c>
      <c r="C528" s="1">
        <f t="shared" si="3302"/>
        <v>2065</v>
      </c>
      <c r="D528" s="1">
        <f t="shared" si="3303"/>
        <v>89</v>
      </c>
      <c r="E528" s="1" t="str">
        <f t="shared" si="3304"/>
        <v/>
      </c>
      <c r="F528" s="26" t="str">
        <f t="shared" si="2988"/>
        <v/>
      </c>
      <c r="G528" s="26">
        <f>SUMIFS(F$9:F528,C$9:C528,C528)</f>
        <v>0</v>
      </c>
      <c r="H528" s="26" t="str">
        <f t="shared" si="2989"/>
        <v/>
      </c>
      <c r="I528" s="86" t="e">
        <f t="shared" si="3305"/>
        <v>#VALUE!</v>
      </c>
      <c r="J528" s="1" t="b">
        <f>IF(J527=TRUE,TRUE,AND(D528&gt;=dane_wiek_emerytalny,D528&gt;=55,YEAR(B528)-YEAR(dane_data_rozpoczecia)&gt;=4,SUMIFS(F$9:F528,C$9:C528,C528)))</f>
        <v>0</v>
      </c>
      <c r="K528" s="26" t="str">
        <f t="shared" si="2990"/>
        <v/>
      </c>
      <c r="L528" s="26">
        <f t="shared" si="2991"/>
        <v>0</v>
      </c>
      <c r="M528" s="26" t="e">
        <f t="shared" si="2992"/>
        <v>#VALUE!</v>
      </c>
      <c r="N528" s="26" t="e">
        <f t="shared" si="2993"/>
        <v>#VALUE!</v>
      </c>
      <c r="O528" s="1" t="b">
        <f>IF(O527=TRUE,TRUE,AND(D528&gt;=65,YEAR(B528)-YEAR(dane_data_rozpoczecia)&gt;=4,SUMIFS(F$9:F528,C$9:C528,C528)))</f>
        <v>0</v>
      </c>
      <c r="V528" s="25">
        <f t="shared" si="3322"/>
        <v>60358</v>
      </c>
      <c r="W528" s="1" t="str">
        <f t="shared" si="3306"/>
        <v/>
      </c>
      <c r="X528" s="26" t="str">
        <f t="shared" ca="1" si="2994"/>
        <v/>
      </c>
      <c r="Y528" s="26" t="str">
        <f t="shared" si="2995"/>
        <v/>
      </c>
      <c r="Z528" s="26" t="str">
        <f t="shared" si="3307"/>
        <v/>
      </c>
      <c r="AA528" s="26" t="str">
        <f t="shared" si="3308"/>
        <v/>
      </c>
      <c r="AB528" s="26" t="str">
        <f t="shared" si="2996"/>
        <v/>
      </c>
      <c r="AC528" s="26" t="str">
        <f t="shared" si="2997"/>
        <v/>
      </c>
      <c r="AD528" s="26" t="str">
        <f t="shared" si="2998"/>
        <v/>
      </c>
      <c r="AE528" s="26" t="str">
        <f t="shared" si="2999"/>
        <v/>
      </c>
      <c r="AF528" s="27" t="str">
        <f t="shared" si="3000"/>
        <v/>
      </c>
      <c r="AG528" s="28" t="str">
        <f t="shared" si="3001"/>
        <v/>
      </c>
      <c r="AH528" s="28" t="str">
        <f t="shared" si="3002"/>
        <v/>
      </c>
      <c r="AI528" s="28" t="str">
        <f t="shared" si="3309"/>
        <v/>
      </c>
      <c r="AJ528" s="28" t="str">
        <f t="shared" si="3323"/>
        <v/>
      </c>
      <c r="AK528" s="28" t="str">
        <f t="shared" si="3003"/>
        <v/>
      </c>
      <c r="AL528" s="28" t="str">
        <f t="shared" si="3310"/>
        <v/>
      </c>
      <c r="AM528" s="28" t="str">
        <f t="shared" si="3311"/>
        <v/>
      </c>
      <c r="AN528" s="27" t="str">
        <f t="shared" si="3004"/>
        <v/>
      </c>
      <c r="AO528" s="27" t="str">
        <f t="shared" si="3005"/>
        <v/>
      </c>
      <c r="AP528" s="28" t="str">
        <f t="shared" si="3006"/>
        <v/>
      </c>
      <c r="AQ528" s="27" t="str">
        <f t="shared" si="3007"/>
        <v/>
      </c>
      <c r="AR528" s="27" t="str">
        <f t="shared" si="3008"/>
        <v/>
      </c>
      <c r="AS528" s="26" t="str">
        <f t="shared" si="3009"/>
        <v/>
      </c>
      <c r="AT528" s="26" t="str">
        <f t="shared" si="3010"/>
        <v/>
      </c>
      <c r="AU528" s="26" t="str">
        <f t="shared" si="3011"/>
        <v/>
      </c>
      <c r="AV528" s="26" t="str">
        <f t="shared" si="3012"/>
        <v/>
      </c>
      <c r="AW528" s="29" t="str">
        <f t="shared" si="3013"/>
        <v/>
      </c>
      <c r="AX528" s="26">
        <f t="shared" si="3014"/>
        <v>0</v>
      </c>
      <c r="AY528" s="26" t="str">
        <f t="shared" si="3015"/>
        <v/>
      </c>
      <c r="AZ528" s="26" t="str">
        <f t="shared" si="3016"/>
        <v/>
      </c>
      <c r="BA528" s="26" t="str">
        <f t="shared" si="3312"/>
        <v/>
      </c>
      <c r="BB528" s="26" t="str">
        <f t="shared" si="3017"/>
        <v/>
      </c>
      <c r="BC528" s="26" t="str">
        <f t="shared" si="3018"/>
        <v/>
      </c>
      <c r="BD528" s="26" t="str">
        <f t="shared" si="3019"/>
        <v/>
      </c>
      <c r="BE528" s="26" t="str">
        <f t="shared" si="3020"/>
        <v/>
      </c>
      <c r="BF528" s="26" t="str">
        <f t="shared" si="3021"/>
        <v/>
      </c>
      <c r="BX528" s="25">
        <f t="shared" si="3313"/>
        <v>60358</v>
      </c>
      <c r="BY528" s="1" t="str">
        <f t="shared" si="3314"/>
        <v/>
      </c>
      <c r="BZ528" s="26" t="str">
        <f t="shared" ca="1" si="3022"/>
        <v/>
      </c>
      <c r="CA528" s="26" t="str">
        <f t="shared" si="3023"/>
        <v/>
      </c>
      <c r="CB528" s="26" t="str">
        <f t="shared" si="3024"/>
        <v/>
      </c>
      <c r="CC528" s="26" t="str">
        <f t="shared" si="3025"/>
        <v/>
      </c>
      <c r="CD528" s="26" t="str">
        <f t="shared" si="3026"/>
        <v/>
      </c>
      <c r="CE528" s="26" t="str">
        <f t="shared" si="3027"/>
        <v/>
      </c>
      <c r="CF528" s="26" t="str">
        <f t="shared" si="3028"/>
        <v/>
      </c>
      <c r="CG528" s="26" t="str">
        <f t="shared" si="3029"/>
        <v/>
      </c>
      <c r="CH528" s="27" t="str">
        <f t="shared" si="3030"/>
        <v/>
      </c>
      <c r="CI528" s="28" t="str">
        <f t="shared" si="3031"/>
        <v/>
      </c>
      <c r="CJ528" s="28" t="str">
        <f t="shared" si="3032"/>
        <v/>
      </c>
      <c r="CK528" s="28" t="str">
        <f t="shared" si="3033"/>
        <v/>
      </c>
      <c r="CL528" s="28" t="str">
        <f t="shared" si="3034"/>
        <v/>
      </c>
      <c r="CM528" s="28" t="str">
        <f t="shared" si="3035"/>
        <v/>
      </c>
      <c r="CN528" s="28" t="str">
        <f t="shared" si="3036"/>
        <v/>
      </c>
      <c r="CO528" s="28" t="str">
        <f t="shared" si="3037"/>
        <v/>
      </c>
      <c r="CP528" s="27" t="str">
        <f t="shared" si="3038"/>
        <v/>
      </c>
      <c r="CQ528" s="27" t="str">
        <f t="shared" si="3039"/>
        <v/>
      </c>
      <c r="CR528" s="28" t="str">
        <f t="shared" si="3040"/>
        <v/>
      </c>
      <c r="CS528" s="27" t="str">
        <f t="shared" si="3041"/>
        <v/>
      </c>
      <c r="CT528" s="27" t="str">
        <f t="shared" si="3042"/>
        <v/>
      </c>
      <c r="CU528" s="26" t="str">
        <f t="shared" si="3043"/>
        <v/>
      </c>
      <c r="CV528" s="26" t="str">
        <f t="shared" si="3044"/>
        <v/>
      </c>
      <c r="CW528" s="26" t="str">
        <f t="shared" si="3045"/>
        <v/>
      </c>
      <c r="CX528" s="26" t="str">
        <f t="shared" si="3046"/>
        <v/>
      </c>
      <c r="CY528" s="29" t="str">
        <f t="shared" si="3047"/>
        <v/>
      </c>
      <c r="CZ528" s="26">
        <f t="shared" si="3048"/>
        <v>0</v>
      </c>
      <c r="DA528" s="26" t="str">
        <f t="shared" si="3049"/>
        <v/>
      </c>
      <c r="DB528" s="26" t="str">
        <f t="shared" si="3050"/>
        <v/>
      </c>
      <c r="DC528" s="26" t="str">
        <f t="shared" si="3051"/>
        <v/>
      </c>
      <c r="DD528" s="26" t="str">
        <f t="shared" si="3052"/>
        <v/>
      </c>
      <c r="DE528" s="26" t="str">
        <f t="shared" si="3053"/>
        <v/>
      </c>
      <c r="DF528" s="26" t="str">
        <f t="shared" si="3054"/>
        <v/>
      </c>
      <c r="DG528" s="26" t="str">
        <f t="shared" si="3055"/>
        <v/>
      </c>
      <c r="DH528" s="26" t="str">
        <f t="shared" si="3056"/>
        <v/>
      </c>
      <c r="DZ528" s="25">
        <f t="shared" si="3313"/>
        <v>60358</v>
      </c>
      <c r="EA528" s="1" t="str">
        <f t="shared" si="3314"/>
        <v/>
      </c>
      <c r="EB528" s="26" t="str">
        <f t="shared" ca="1" si="3057"/>
        <v/>
      </c>
      <c r="EC528" s="26" t="str">
        <f t="shared" si="3058"/>
        <v/>
      </c>
      <c r="ED528" s="26" t="str">
        <f t="shared" si="3059"/>
        <v/>
      </c>
      <c r="EE528" s="26" t="str">
        <f t="shared" si="3060"/>
        <v/>
      </c>
      <c r="EF528" s="26" t="str">
        <f t="shared" si="3061"/>
        <v/>
      </c>
      <c r="EG528" s="26" t="str">
        <f t="shared" si="3062"/>
        <v/>
      </c>
      <c r="EH528" s="26" t="str">
        <f t="shared" si="3063"/>
        <v/>
      </c>
      <c r="EI528" s="26" t="str">
        <f t="shared" si="3064"/>
        <v/>
      </c>
      <c r="EJ528" s="27" t="str">
        <f t="shared" si="3065"/>
        <v/>
      </c>
      <c r="EK528" s="28" t="str">
        <f t="shared" si="3066"/>
        <v/>
      </c>
      <c r="EL528" s="28" t="str">
        <f t="shared" si="3067"/>
        <v/>
      </c>
      <c r="EM528" s="28" t="str">
        <f t="shared" si="3068"/>
        <v/>
      </c>
      <c r="EN528" s="28" t="str">
        <f t="shared" si="3069"/>
        <v/>
      </c>
      <c r="EO528" s="28" t="str">
        <f t="shared" si="3070"/>
        <v/>
      </c>
      <c r="EP528" s="28" t="str">
        <f t="shared" si="3071"/>
        <v/>
      </c>
      <c r="EQ528" s="28" t="str">
        <f t="shared" si="3072"/>
        <v/>
      </c>
      <c r="ER528" s="27" t="str">
        <f t="shared" si="3073"/>
        <v/>
      </c>
      <c r="ES528" s="27" t="str">
        <f t="shared" si="3074"/>
        <v/>
      </c>
      <c r="ET528" s="28" t="str">
        <f t="shared" si="3075"/>
        <v/>
      </c>
      <c r="EU528" s="27" t="str">
        <f t="shared" si="3076"/>
        <v/>
      </c>
      <c r="EV528" s="27" t="str">
        <f t="shared" si="3077"/>
        <v/>
      </c>
      <c r="EW528" s="26" t="str">
        <f t="shared" si="3078"/>
        <v/>
      </c>
      <c r="EX528" s="26" t="str">
        <f t="shared" si="3079"/>
        <v/>
      </c>
      <c r="EY528" s="26" t="str">
        <f t="shared" si="3080"/>
        <v/>
      </c>
      <c r="EZ528" s="26" t="str">
        <f t="shared" si="3081"/>
        <v/>
      </c>
      <c r="FA528" s="29" t="str">
        <f t="shared" si="3082"/>
        <v/>
      </c>
      <c r="FB528" s="26">
        <f t="shared" si="3083"/>
        <v>0</v>
      </c>
      <c r="FC528" s="26" t="str">
        <f t="shared" si="3084"/>
        <v/>
      </c>
      <c r="FD528" s="26" t="str">
        <f t="shared" si="3085"/>
        <v/>
      </c>
      <c r="FE528" s="26" t="str">
        <f t="shared" si="3086"/>
        <v/>
      </c>
      <c r="FF528" s="26" t="str">
        <f t="shared" si="3087"/>
        <v/>
      </c>
      <c r="FG528" s="26" t="str">
        <f t="shared" si="3088"/>
        <v/>
      </c>
      <c r="FH528" s="26" t="str">
        <f t="shared" si="3089"/>
        <v/>
      </c>
      <c r="FI528" s="26" t="str">
        <f t="shared" si="3090"/>
        <v/>
      </c>
      <c r="FJ528" s="26" t="str">
        <f t="shared" si="3091"/>
        <v/>
      </c>
      <c r="GB528" s="25">
        <f t="shared" si="3315"/>
        <v>60358</v>
      </c>
      <c r="GC528" s="1" t="str">
        <f t="shared" si="3316"/>
        <v/>
      </c>
      <c r="GD528" s="26" t="str">
        <f t="shared" ca="1" si="3092"/>
        <v/>
      </c>
      <c r="GE528" s="26" t="str">
        <f t="shared" si="3093"/>
        <v/>
      </c>
      <c r="GF528" s="26" t="str">
        <f t="shared" si="3094"/>
        <v/>
      </c>
      <c r="GG528" s="26" t="str">
        <f t="shared" si="3095"/>
        <v/>
      </c>
      <c r="GH528" s="26" t="str">
        <f t="shared" si="3096"/>
        <v/>
      </c>
      <c r="GI528" s="26" t="str">
        <f t="shared" si="3097"/>
        <v/>
      </c>
      <c r="GJ528" s="26" t="str">
        <f t="shared" si="3098"/>
        <v/>
      </c>
      <c r="GK528" s="26" t="str">
        <f t="shared" si="3099"/>
        <v/>
      </c>
      <c r="GL528" s="27" t="str">
        <f t="shared" si="3100"/>
        <v/>
      </c>
      <c r="GM528" s="28" t="str">
        <f t="shared" si="3101"/>
        <v/>
      </c>
      <c r="GN528" s="28" t="str">
        <f t="shared" si="3102"/>
        <v/>
      </c>
      <c r="GO528" s="28" t="str">
        <f t="shared" si="3103"/>
        <v/>
      </c>
      <c r="GP528" s="28" t="str">
        <f t="shared" si="3104"/>
        <v/>
      </c>
      <c r="GQ528" s="28" t="str">
        <f t="shared" si="3105"/>
        <v/>
      </c>
      <c r="GR528" s="28" t="str">
        <f t="shared" si="3106"/>
        <v/>
      </c>
      <c r="GS528" s="28" t="str">
        <f t="shared" si="3107"/>
        <v/>
      </c>
      <c r="GT528" s="27" t="str">
        <f t="shared" si="3108"/>
        <v/>
      </c>
      <c r="GU528" s="27" t="str">
        <f t="shared" si="3109"/>
        <v/>
      </c>
      <c r="GV528" s="28" t="str">
        <f t="shared" si="3110"/>
        <v/>
      </c>
      <c r="GW528" s="27" t="str">
        <f t="shared" si="3111"/>
        <v/>
      </c>
      <c r="GX528" s="27" t="str">
        <f t="shared" si="3112"/>
        <v/>
      </c>
      <c r="GY528" s="26" t="str">
        <f t="shared" si="3113"/>
        <v/>
      </c>
      <c r="GZ528" s="26" t="str">
        <f t="shared" si="3114"/>
        <v/>
      </c>
      <c r="HA528" s="26" t="str">
        <f t="shared" si="3115"/>
        <v/>
      </c>
      <c r="HB528" s="26" t="str">
        <f t="shared" si="3116"/>
        <v/>
      </c>
      <c r="HC528" s="29" t="str">
        <f t="shared" si="3117"/>
        <v/>
      </c>
      <c r="HD528" s="26">
        <f t="shared" si="3118"/>
        <v>0</v>
      </c>
      <c r="HE528" s="26" t="str">
        <f t="shared" si="3119"/>
        <v/>
      </c>
      <c r="HF528" s="26" t="str">
        <f t="shared" si="3120"/>
        <v/>
      </c>
      <c r="HG528" s="26" t="str">
        <f t="shared" si="3121"/>
        <v/>
      </c>
      <c r="HH528" s="26" t="str">
        <f t="shared" si="3122"/>
        <v/>
      </c>
      <c r="HI528" s="26" t="str">
        <f t="shared" si="3123"/>
        <v/>
      </c>
      <c r="HJ528" s="26" t="str">
        <f t="shared" si="3124"/>
        <v/>
      </c>
      <c r="HK528" s="26" t="str">
        <f t="shared" si="3125"/>
        <v/>
      </c>
      <c r="HL528" s="26" t="str">
        <f t="shared" si="3126"/>
        <v/>
      </c>
      <c r="ID528" s="25">
        <f t="shared" si="3315"/>
        <v>60358</v>
      </c>
      <c r="IE528" s="1" t="str">
        <f t="shared" si="3316"/>
        <v/>
      </c>
      <c r="IF528" s="26" t="str">
        <f t="shared" ca="1" si="3127"/>
        <v/>
      </c>
      <c r="IG528" s="26" t="str">
        <f t="shared" si="3128"/>
        <v/>
      </c>
      <c r="IH528" s="26" t="str">
        <f t="shared" si="3129"/>
        <v/>
      </c>
      <c r="II528" s="26" t="str">
        <f t="shared" si="3130"/>
        <v/>
      </c>
      <c r="IJ528" s="26" t="str">
        <f t="shared" si="3131"/>
        <v/>
      </c>
      <c r="IK528" s="26" t="str">
        <f t="shared" si="3132"/>
        <v/>
      </c>
      <c r="IL528" s="26" t="str">
        <f t="shared" si="3133"/>
        <v/>
      </c>
      <c r="IM528" s="26" t="str">
        <f t="shared" si="3134"/>
        <v/>
      </c>
      <c r="IN528" s="27" t="str">
        <f t="shared" si="3135"/>
        <v/>
      </c>
      <c r="IO528" s="28" t="str">
        <f t="shared" si="3136"/>
        <v/>
      </c>
      <c r="IP528" s="28" t="str">
        <f t="shared" si="3137"/>
        <v/>
      </c>
      <c r="IQ528" s="28" t="str">
        <f t="shared" si="3138"/>
        <v/>
      </c>
      <c r="IR528" s="28" t="str">
        <f t="shared" si="3139"/>
        <v/>
      </c>
      <c r="IS528" s="28" t="str">
        <f t="shared" si="3140"/>
        <v/>
      </c>
      <c r="IT528" s="28" t="str">
        <f t="shared" si="3141"/>
        <v/>
      </c>
      <c r="IU528" s="28" t="str">
        <f t="shared" si="3142"/>
        <v/>
      </c>
      <c r="IV528" s="27" t="str">
        <f t="shared" si="3143"/>
        <v/>
      </c>
      <c r="IW528" s="27" t="str">
        <f t="shared" si="3144"/>
        <v/>
      </c>
      <c r="IX528" s="28" t="str">
        <f t="shared" si="3145"/>
        <v/>
      </c>
      <c r="IY528" s="27" t="str">
        <f t="shared" si="3146"/>
        <v/>
      </c>
      <c r="IZ528" s="27" t="str">
        <f t="shared" si="3147"/>
        <v/>
      </c>
      <c r="JA528" s="26" t="str">
        <f t="shared" si="3148"/>
        <v/>
      </c>
      <c r="JB528" s="26" t="str">
        <f t="shared" si="3149"/>
        <v/>
      </c>
      <c r="JC528" s="26" t="str">
        <f t="shared" si="3150"/>
        <v/>
      </c>
      <c r="JD528" s="26" t="str">
        <f t="shared" si="3151"/>
        <v/>
      </c>
      <c r="JE528" s="29" t="str">
        <f t="shared" si="3152"/>
        <v/>
      </c>
      <c r="JF528" s="26">
        <f t="shared" si="3153"/>
        <v>0</v>
      </c>
      <c r="JG528" s="26" t="str">
        <f t="shared" si="3154"/>
        <v/>
      </c>
      <c r="JH528" s="26" t="str">
        <f t="shared" si="3155"/>
        <v/>
      </c>
      <c r="JI528" s="26" t="str">
        <f t="shared" si="3156"/>
        <v/>
      </c>
      <c r="JJ528" s="26" t="str">
        <f t="shared" si="3157"/>
        <v/>
      </c>
      <c r="JK528" s="26" t="str">
        <f t="shared" si="3158"/>
        <v/>
      </c>
      <c r="JL528" s="26" t="str">
        <f t="shared" si="3159"/>
        <v/>
      </c>
      <c r="JM528" s="26" t="str">
        <f t="shared" si="3160"/>
        <v/>
      </c>
      <c r="JN528" s="26" t="str">
        <f t="shared" si="3161"/>
        <v/>
      </c>
      <c r="KF528" s="25">
        <f t="shared" si="3317"/>
        <v>60358</v>
      </c>
      <c r="KG528" s="1" t="str">
        <f t="shared" si="3318"/>
        <v/>
      </c>
      <c r="KH528" s="26" t="str">
        <f t="shared" ca="1" si="3162"/>
        <v/>
      </c>
      <c r="KI528" s="26" t="str">
        <f t="shared" si="3163"/>
        <v/>
      </c>
      <c r="KJ528" s="26" t="str">
        <f t="shared" si="3164"/>
        <v/>
      </c>
      <c r="KK528" s="26" t="str">
        <f t="shared" si="3165"/>
        <v/>
      </c>
      <c r="KL528" s="26" t="str">
        <f t="shared" si="3166"/>
        <v/>
      </c>
      <c r="KM528" s="26" t="str">
        <f t="shared" si="3167"/>
        <v/>
      </c>
      <c r="KN528" s="26" t="str">
        <f t="shared" si="3168"/>
        <v/>
      </c>
      <c r="KO528" s="26" t="str">
        <f t="shared" si="3169"/>
        <v/>
      </c>
      <c r="KP528" s="27" t="str">
        <f t="shared" si="3170"/>
        <v/>
      </c>
      <c r="KQ528" s="28" t="str">
        <f t="shared" si="3171"/>
        <v/>
      </c>
      <c r="KR528" s="28" t="str">
        <f t="shared" si="3172"/>
        <v/>
      </c>
      <c r="KS528" s="28" t="str">
        <f t="shared" si="3173"/>
        <v/>
      </c>
      <c r="KT528" s="28" t="str">
        <f t="shared" si="3174"/>
        <v/>
      </c>
      <c r="KU528" s="28" t="str">
        <f t="shared" si="3175"/>
        <v/>
      </c>
      <c r="KV528" s="28" t="str">
        <f t="shared" si="3176"/>
        <v/>
      </c>
      <c r="KW528" s="28" t="str">
        <f t="shared" si="3177"/>
        <v/>
      </c>
      <c r="KX528" s="27" t="str">
        <f t="shared" si="3178"/>
        <v/>
      </c>
      <c r="KY528" s="27" t="str">
        <f t="shared" si="3179"/>
        <v/>
      </c>
      <c r="KZ528" s="28" t="str">
        <f t="shared" si="3180"/>
        <v/>
      </c>
      <c r="LA528" s="27" t="str">
        <f t="shared" si="3181"/>
        <v/>
      </c>
      <c r="LB528" s="27" t="str">
        <f t="shared" si="3182"/>
        <v/>
      </c>
      <c r="LC528" s="26" t="str">
        <f t="shared" si="3183"/>
        <v/>
      </c>
      <c r="LD528" s="26" t="str">
        <f t="shared" si="3184"/>
        <v/>
      </c>
      <c r="LE528" s="26" t="str">
        <f t="shared" si="3185"/>
        <v/>
      </c>
      <c r="LF528" s="26" t="str">
        <f t="shared" si="3186"/>
        <v/>
      </c>
      <c r="LG528" s="29" t="str">
        <f t="shared" si="3187"/>
        <v/>
      </c>
      <c r="LH528" s="26">
        <f t="shared" si="3188"/>
        <v>0</v>
      </c>
      <c r="LI528" s="26" t="str">
        <f t="shared" si="3189"/>
        <v/>
      </c>
      <c r="LJ528" s="26" t="str">
        <f t="shared" si="3190"/>
        <v/>
      </c>
      <c r="LK528" s="26" t="str">
        <f t="shared" si="3191"/>
        <v/>
      </c>
      <c r="LL528" s="26" t="str">
        <f t="shared" si="3192"/>
        <v/>
      </c>
      <c r="LM528" s="26" t="str">
        <f t="shared" si="3193"/>
        <v/>
      </c>
      <c r="LN528" s="26" t="str">
        <f t="shared" si="3194"/>
        <v/>
      </c>
      <c r="LO528" s="26" t="str">
        <f t="shared" si="3195"/>
        <v/>
      </c>
      <c r="LP528" s="26" t="str">
        <f t="shared" si="3196"/>
        <v/>
      </c>
      <c r="MH528" s="25">
        <f t="shared" si="3317"/>
        <v>60358</v>
      </c>
      <c r="MI528" s="1" t="str">
        <f t="shared" si="3318"/>
        <v/>
      </c>
      <c r="MJ528" s="26" t="str">
        <f t="shared" ca="1" si="3197"/>
        <v/>
      </c>
      <c r="MK528" s="26" t="str">
        <f t="shared" si="3198"/>
        <v/>
      </c>
      <c r="ML528" s="26" t="str">
        <f t="shared" si="3199"/>
        <v/>
      </c>
      <c r="MM528" s="26" t="str">
        <f t="shared" si="3200"/>
        <v/>
      </c>
      <c r="MN528" s="26" t="str">
        <f t="shared" si="3201"/>
        <v/>
      </c>
      <c r="MO528" s="26" t="str">
        <f t="shared" si="3202"/>
        <v/>
      </c>
      <c r="MP528" s="26" t="str">
        <f t="shared" si="3203"/>
        <v/>
      </c>
      <c r="MQ528" s="26" t="str">
        <f t="shared" si="3204"/>
        <v/>
      </c>
      <c r="MR528" s="27" t="str">
        <f t="shared" si="3205"/>
        <v/>
      </c>
      <c r="MS528" s="28" t="str">
        <f t="shared" si="3206"/>
        <v/>
      </c>
      <c r="MT528" s="28" t="str">
        <f t="shared" si="3207"/>
        <v/>
      </c>
      <c r="MU528" s="28" t="str">
        <f t="shared" si="3208"/>
        <v/>
      </c>
      <c r="MV528" s="28" t="str">
        <f t="shared" si="3209"/>
        <v/>
      </c>
      <c r="MW528" s="28" t="str">
        <f t="shared" si="3210"/>
        <v/>
      </c>
      <c r="MX528" s="28" t="str">
        <f t="shared" si="3211"/>
        <v/>
      </c>
      <c r="MY528" s="28" t="str">
        <f t="shared" si="3212"/>
        <v/>
      </c>
      <c r="MZ528" s="27" t="str">
        <f t="shared" si="3213"/>
        <v/>
      </c>
      <c r="NA528" s="27" t="str">
        <f t="shared" si="3214"/>
        <v/>
      </c>
      <c r="NB528" s="28" t="str">
        <f t="shared" si="3215"/>
        <v/>
      </c>
      <c r="NC528" s="27" t="str">
        <f t="shared" si="3216"/>
        <v/>
      </c>
      <c r="ND528" s="27" t="str">
        <f t="shared" si="3217"/>
        <v/>
      </c>
      <c r="NE528" s="26" t="str">
        <f t="shared" si="3218"/>
        <v/>
      </c>
      <c r="NF528" s="26" t="str">
        <f t="shared" si="3219"/>
        <v/>
      </c>
      <c r="NG528" s="26" t="str">
        <f t="shared" si="3220"/>
        <v/>
      </c>
      <c r="NH528" s="26" t="str">
        <f t="shared" si="3221"/>
        <v/>
      </c>
      <c r="NI528" s="29" t="str">
        <f t="shared" si="3222"/>
        <v/>
      </c>
      <c r="NJ528" s="26">
        <f t="shared" si="3223"/>
        <v>0</v>
      </c>
      <c r="NK528" s="26" t="str">
        <f t="shared" si="3224"/>
        <v/>
      </c>
      <c r="NL528" s="26" t="str">
        <f t="shared" si="3225"/>
        <v/>
      </c>
      <c r="NM528" s="26" t="str">
        <f t="shared" si="3226"/>
        <v/>
      </c>
      <c r="NN528" s="26" t="str">
        <f t="shared" si="3227"/>
        <v/>
      </c>
      <c r="NO528" s="26" t="str">
        <f t="shared" si="3228"/>
        <v/>
      </c>
      <c r="NP528" s="26" t="str">
        <f t="shared" si="3229"/>
        <v/>
      </c>
      <c r="NQ528" s="26" t="str">
        <f t="shared" si="3230"/>
        <v/>
      </c>
      <c r="NR528" s="26" t="str">
        <f t="shared" si="3231"/>
        <v/>
      </c>
      <c r="OJ528" s="25">
        <f t="shared" si="3319"/>
        <v>60358</v>
      </c>
      <c r="OK528" s="1" t="str">
        <f t="shared" si="3320"/>
        <v/>
      </c>
      <c r="OL528" s="26" t="str">
        <f t="shared" ca="1" si="3232"/>
        <v/>
      </c>
      <c r="OM528" s="26" t="str">
        <f t="shared" si="3233"/>
        <v/>
      </c>
      <c r="ON528" s="26" t="str">
        <f t="shared" si="3234"/>
        <v/>
      </c>
      <c r="OO528" s="26" t="str">
        <f t="shared" si="3235"/>
        <v/>
      </c>
      <c r="OP528" s="26" t="str">
        <f t="shared" si="3236"/>
        <v/>
      </c>
      <c r="OQ528" s="26" t="str">
        <f t="shared" si="3237"/>
        <v/>
      </c>
      <c r="OR528" s="26" t="str">
        <f t="shared" si="3238"/>
        <v/>
      </c>
      <c r="OS528" s="26" t="str">
        <f t="shared" si="3239"/>
        <v/>
      </c>
      <c r="OT528" s="27" t="str">
        <f t="shared" si="3240"/>
        <v/>
      </c>
      <c r="OU528" s="28" t="str">
        <f t="shared" si="3241"/>
        <v/>
      </c>
      <c r="OV528" s="28" t="str">
        <f t="shared" si="3242"/>
        <v/>
      </c>
      <c r="OW528" s="28" t="str">
        <f t="shared" si="3243"/>
        <v/>
      </c>
      <c r="OX528" s="28" t="str">
        <f t="shared" si="3244"/>
        <v/>
      </c>
      <c r="OY528" s="28" t="str">
        <f t="shared" si="3245"/>
        <v/>
      </c>
      <c r="OZ528" s="28" t="str">
        <f t="shared" si="3246"/>
        <v/>
      </c>
      <c r="PA528" s="28" t="str">
        <f t="shared" si="3247"/>
        <v/>
      </c>
      <c r="PB528" s="27" t="str">
        <f t="shared" si="3248"/>
        <v/>
      </c>
      <c r="PC528" s="27" t="str">
        <f t="shared" si="3249"/>
        <v/>
      </c>
      <c r="PD528" s="28" t="str">
        <f t="shared" si="3250"/>
        <v/>
      </c>
      <c r="PE528" s="27" t="str">
        <f t="shared" si="3251"/>
        <v/>
      </c>
      <c r="PF528" s="27" t="str">
        <f t="shared" si="3252"/>
        <v/>
      </c>
      <c r="PG528" s="26" t="str">
        <f t="shared" si="3253"/>
        <v/>
      </c>
      <c r="PH528" s="26" t="str">
        <f t="shared" si="3254"/>
        <v/>
      </c>
      <c r="PI528" s="26" t="str">
        <f t="shared" si="3255"/>
        <v/>
      </c>
      <c r="PJ528" s="26" t="str">
        <f t="shared" si="3256"/>
        <v/>
      </c>
      <c r="PK528" s="29" t="str">
        <f t="shared" si="3257"/>
        <v/>
      </c>
      <c r="PL528" s="26">
        <f t="shared" si="3258"/>
        <v>0</v>
      </c>
      <c r="PM528" s="26" t="str">
        <f t="shared" si="3259"/>
        <v/>
      </c>
      <c r="PN528" s="26" t="str">
        <f t="shared" si="3260"/>
        <v/>
      </c>
      <c r="PO528" s="26" t="str">
        <f t="shared" si="3261"/>
        <v/>
      </c>
      <c r="PP528" s="26" t="str">
        <f t="shared" si="3262"/>
        <v/>
      </c>
      <c r="PQ528" s="26" t="str">
        <f t="shared" si="3263"/>
        <v/>
      </c>
      <c r="PR528" s="26" t="str">
        <f t="shared" si="3264"/>
        <v/>
      </c>
      <c r="PS528" s="26" t="str">
        <f t="shared" si="3265"/>
        <v/>
      </c>
      <c r="PT528" s="26" t="str">
        <f t="shared" si="3266"/>
        <v/>
      </c>
      <c r="QL528" s="25">
        <f t="shared" si="3319"/>
        <v>60358</v>
      </c>
      <c r="QM528" s="1" t="str">
        <f t="shared" si="3320"/>
        <v/>
      </c>
      <c r="QN528" s="26" t="str">
        <f t="shared" ca="1" si="3267"/>
        <v/>
      </c>
      <c r="QO528" s="26" t="str">
        <f t="shared" si="3268"/>
        <v/>
      </c>
      <c r="QP528" s="26" t="str">
        <f t="shared" si="3269"/>
        <v/>
      </c>
      <c r="QQ528" s="26" t="str">
        <f t="shared" si="3270"/>
        <v/>
      </c>
      <c r="QR528" s="26" t="str">
        <f t="shared" si="3271"/>
        <v/>
      </c>
      <c r="QS528" s="26" t="str">
        <f t="shared" si="3272"/>
        <v/>
      </c>
      <c r="QT528" s="26" t="str">
        <f t="shared" si="3273"/>
        <v/>
      </c>
      <c r="QU528" s="26" t="str">
        <f t="shared" si="3274"/>
        <v/>
      </c>
      <c r="QV528" s="27" t="str">
        <f t="shared" si="3275"/>
        <v/>
      </c>
      <c r="QW528" s="28" t="str">
        <f t="shared" si="3276"/>
        <v/>
      </c>
      <c r="QX528" s="28" t="str">
        <f t="shared" si="3277"/>
        <v/>
      </c>
      <c r="QY528" s="28" t="str">
        <f t="shared" si="3278"/>
        <v/>
      </c>
      <c r="QZ528" s="28" t="str">
        <f t="shared" si="3279"/>
        <v/>
      </c>
      <c r="RA528" s="28" t="str">
        <f t="shared" si="3280"/>
        <v/>
      </c>
      <c r="RB528" s="28" t="str">
        <f t="shared" si="3281"/>
        <v/>
      </c>
      <c r="RC528" s="28" t="str">
        <f t="shared" si="3282"/>
        <v/>
      </c>
      <c r="RD528" s="27" t="str">
        <f t="shared" si="3283"/>
        <v/>
      </c>
      <c r="RE528" s="27" t="str">
        <f t="shared" si="3284"/>
        <v/>
      </c>
      <c r="RF528" s="28" t="str">
        <f t="shared" si="3285"/>
        <v/>
      </c>
      <c r="RG528" s="27" t="str">
        <f t="shared" si="3286"/>
        <v/>
      </c>
      <c r="RH528" s="27" t="str">
        <f t="shared" si="3287"/>
        <v/>
      </c>
      <c r="RI528" s="26" t="str">
        <f t="shared" si="3288"/>
        <v/>
      </c>
      <c r="RJ528" s="26" t="str">
        <f t="shared" si="3289"/>
        <v/>
      </c>
      <c r="RK528" s="26" t="str">
        <f t="shared" si="3290"/>
        <v/>
      </c>
      <c r="RL528" s="26" t="str">
        <f t="shared" si="3291"/>
        <v/>
      </c>
      <c r="RM528" s="29" t="str">
        <f t="shared" si="3292"/>
        <v/>
      </c>
      <c r="RN528" s="26">
        <f t="shared" si="3293"/>
        <v>0</v>
      </c>
      <c r="RO528" s="26" t="str">
        <f t="shared" si="3294"/>
        <v/>
      </c>
      <c r="RP528" s="26" t="str">
        <f t="shared" si="3295"/>
        <v/>
      </c>
      <c r="RQ528" s="26" t="str">
        <f t="shared" si="3296"/>
        <v/>
      </c>
      <c r="RR528" s="26" t="str">
        <f t="shared" si="3297"/>
        <v/>
      </c>
      <c r="RS528" s="26" t="str">
        <f t="shared" si="3298"/>
        <v/>
      </c>
      <c r="RT528" s="26" t="str">
        <f t="shared" si="3299"/>
        <v/>
      </c>
      <c r="RU528" s="26" t="str">
        <f t="shared" si="3300"/>
        <v/>
      </c>
      <c r="RV528" s="26" t="str">
        <f t="shared" si="3301"/>
        <v/>
      </c>
    </row>
    <row r="529" spans="2:490" x14ac:dyDescent="0.25">
      <c r="B529" s="25">
        <f t="shared" si="3321"/>
        <v>60388</v>
      </c>
      <c r="C529" s="1">
        <f t="shared" si="3302"/>
        <v>2065</v>
      </c>
      <c r="D529" s="1">
        <f t="shared" si="3303"/>
        <v>89</v>
      </c>
      <c r="E529" s="1" t="str">
        <f t="shared" si="3304"/>
        <v/>
      </c>
      <c r="F529" s="26" t="str">
        <f t="shared" si="2988"/>
        <v/>
      </c>
      <c r="G529" s="26">
        <f>SUMIFS(F$9:F529,C$9:C529,C529)</f>
        <v>0</v>
      </c>
      <c r="H529" s="26" t="str">
        <f t="shared" si="2989"/>
        <v/>
      </c>
      <c r="I529" s="86" t="e">
        <f t="shared" si="3305"/>
        <v>#VALUE!</v>
      </c>
      <c r="J529" s="1" t="b">
        <f>IF(J528=TRUE,TRUE,AND(D529&gt;=dane_wiek_emerytalny,D529&gt;=55,YEAR(B529)-YEAR(dane_data_rozpoczecia)&gt;=4,SUMIFS(F$9:F529,C$9:C529,C529)))</f>
        <v>0</v>
      </c>
      <c r="K529" s="26" t="str">
        <f t="shared" si="2990"/>
        <v/>
      </c>
      <c r="L529" s="26">
        <f t="shared" si="2991"/>
        <v>0</v>
      </c>
      <c r="M529" s="26" t="e">
        <f t="shared" si="2992"/>
        <v>#VALUE!</v>
      </c>
      <c r="N529" s="26" t="e">
        <f t="shared" si="2993"/>
        <v>#VALUE!</v>
      </c>
      <c r="O529" s="1" t="b">
        <f>IF(O528=TRUE,TRUE,AND(D529&gt;=65,YEAR(B529)-YEAR(dane_data_rozpoczecia)&gt;=4,SUMIFS(F$9:F529,C$9:C529,C529)))</f>
        <v>0</v>
      </c>
      <c r="V529" s="25">
        <f t="shared" si="3322"/>
        <v>60388</v>
      </c>
      <c r="W529" s="1" t="str">
        <f t="shared" si="3306"/>
        <v/>
      </c>
      <c r="X529" s="26" t="str">
        <f t="shared" ca="1" si="2994"/>
        <v/>
      </c>
      <c r="Y529" s="26" t="str">
        <f t="shared" si="2995"/>
        <v/>
      </c>
      <c r="Z529" s="26" t="str">
        <f t="shared" si="3307"/>
        <v/>
      </c>
      <c r="AA529" s="26" t="str">
        <f t="shared" si="3308"/>
        <v/>
      </c>
      <c r="AB529" s="26" t="str">
        <f t="shared" si="2996"/>
        <v/>
      </c>
      <c r="AC529" s="26" t="str">
        <f t="shared" si="2997"/>
        <v/>
      </c>
      <c r="AD529" s="26" t="str">
        <f t="shared" si="2998"/>
        <v/>
      </c>
      <c r="AE529" s="26" t="str">
        <f t="shared" si="2999"/>
        <v/>
      </c>
      <c r="AF529" s="27" t="str">
        <f t="shared" si="3000"/>
        <v/>
      </c>
      <c r="AG529" s="28" t="str">
        <f t="shared" si="3001"/>
        <v/>
      </c>
      <c r="AH529" s="28" t="str">
        <f t="shared" si="3002"/>
        <v/>
      </c>
      <c r="AI529" s="28" t="str">
        <f t="shared" si="3309"/>
        <v/>
      </c>
      <c r="AJ529" s="28" t="str">
        <f t="shared" si="3323"/>
        <v/>
      </c>
      <c r="AK529" s="28" t="str">
        <f t="shared" si="3003"/>
        <v/>
      </c>
      <c r="AL529" s="28" t="str">
        <f t="shared" si="3310"/>
        <v/>
      </c>
      <c r="AM529" s="28" t="str">
        <f t="shared" si="3311"/>
        <v/>
      </c>
      <c r="AN529" s="27" t="str">
        <f t="shared" si="3004"/>
        <v/>
      </c>
      <c r="AO529" s="27" t="str">
        <f t="shared" si="3005"/>
        <v/>
      </c>
      <c r="AP529" s="28" t="str">
        <f t="shared" si="3006"/>
        <v/>
      </c>
      <c r="AQ529" s="27" t="str">
        <f t="shared" si="3007"/>
        <v/>
      </c>
      <c r="AR529" s="27" t="str">
        <f t="shared" si="3008"/>
        <v/>
      </c>
      <c r="AS529" s="26" t="str">
        <f t="shared" si="3009"/>
        <v/>
      </c>
      <c r="AT529" s="26" t="str">
        <f t="shared" si="3010"/>
        <v/>
      </c>
      <c r="AU529" s="26" t="str">
        <f t="shared" si="3011"/>
        <v/>
      </c>
      <c r="AV529" s="26" t="str">
        <f t="shared" si="3012"/>
        <v/>
      </c>
      <c r="AW529" s="29" t="str">
        <f t="shared" si="3013"/>
        <v/>
      </c>
      <c r="AX529" s="26">
        <f t="shared" si="3014"/>
        <v>0</v>
      </c>
      <c r="AY529" s="26" t="str">
        <f t="shared" si="3015"/>
        <v/>
      </c>
      <c r="AZ529" s="26" t="str">
        <f t="shared" si="3016"/>
        <v/>
      </c>
      <c r="BA529" s="26" t="str">
        <f t="shared" si="3312"/>
        <v/>
      </c>
      <c r="BB529" s="26" t="str">
        <f t="shared" si="3017"/>
        <v/>
      </c>
      <c r="BC529" s="26" t="str">
        <f t="shared" si="3018"/>
        <v/>
      </c>
      <c r="BD529" s="26" t="str">
        <f t="shared" si="3019"/>
        <v/>
      </c>
      <c r="BE529" s="26" t="str">
        <f t="shared" si="3020"/>
        <v/>
      </c>
      <c r="BF529" s="26" t="str">
        <f t="shared" si="3021"/>
        <v/>
      </c>
      <c r="BX529" s="25">
        <f t="shared" si="3313"/>
        <v>60388</v>
      </c>
      <c r="BY529" s="1" t="str">
        <f t="shared" si="3314"/>
        <v/>
      </c>
      <c r="BZ529" s="26" t="str">
        <f t="shared" ca="1" si="3022"/>
        <v/>
      </c>
      <c r="CA529" s="26" t="str">
        <f t="shared" si="3023"/>
        <v/>
      </c>
      <c r="CB529" s="26" t="str">
        <f t="shared" si="3024"/>
        <v/>
      </c>
      <c r="CC529" s="26" t="str">
        <f t="shared" si="3025"/>
        <v/>
      </c>
      <c r="CD529" s="26" t="str">
        <f t="shared" si="3026"/>
        <v/>
      </c>
      <c r="CE529" s="26" t="str">
        <f t="shared" si="3027"/>
        <v/>
      </c>
      <c r="CF529" s="26" t="str">
        <f t="shared" si="3028"/>
        <v/>
      </c>
      <c r="CG529" s="26" t="str">
        <f t="shared" si="3029"/>
        <v/>
      </c>
      <c r="CH529" s="27" t="str">
        <f t="shared" si="3030"/>
        <v/>
      </c>
      <c r="CI529" s="28" t="str">
        <f t="shared" si="3031"/>
        <v/>
      </c>
      <c r="CJ529" s="28" t="str">
        <f t="shared" si="3032"/>
        <v/>
      </c>
      <c r="CK529" s="28" t="str">
        <f t="shared" si="3033"/>
        <v/>
      </c>
      <c r="CL529" s="28" t="str">
        <f t="shared" si="3034"/>
        <v/>
      </c>
      <c r="CM529" s="28" t="str">
        <f t="shared" si="3035"/>
        <v/>
      </c>
      <c r="CN529" s="28" t="str">
        <f t="shared" si="3036"/>
        <v/>
      </c>
      <c r="CO529" s="28" t="str">
        <f t="shared" si="3037"/>
        <v/>
      </c>
      <c r="CP529" s="27" t="str">
        <f t="shared" si="3038"/>
        <v/>
      </c>
      <c r="CQ529" s="27" t="str">
        <f t="shared" si="3039"/>
        <v/>
      </c>
      <c r="CR529" s="28" t="str">
        <f t="shared" si="3040"/>
        <v/>
      </c>
      <c r="CS529" s="27" t="str">
        <f t="shared" si="3041"/>
        <v/>
      </c>
      <c r="CT529" s="27" t="str">
        <f t="shared" si="3042"/>
        <v/>
      </c>
      <c r="CU529" s="26" t="str">
        <f t="shared" si="3043"/>
        <v/>
      </c>
      <c r="CV529" s="26" t="str">
        <f t="shared" si="3044"/>
        <v/>
      </c>
      <c r="CW529" s="26" t="str">
        <f t="shared" si="3045"/>
        <v/>
      </c>
      <c r="CX529" s="26" t="str">
        <f t="shared" si="3046"/>
        <v/>
      </c>
      <c r="CY529" s="29" t="str">
        <f t="shared" si="3047"/>
        <v/>
      </c>
      <c r="CZ529" s="26">
        <f t="shared" si="3048"/>
        <v>0</v>
      </c>
      <c r="DA529" s="26" t="str">
        <f t="shared" si="3049"/>
        <v/>
      </c>
      <c r="DB529" s="26" t="str">
        <f t="shared" si="3050"/>
        <v/>
      </c>
      <c r="DC529" s="26" t="str">
        <f t="shared" si="3051"/>
        <v/>
      </c>
      <c r="DD529" s="26" t="str">
        <f t="shared" si="3052"/>
        <v/>
      </c>
      <c r="DE529" s="26" t="str">
        <f t="shared" si="3053"/>
        <v/>
      </c>
      <c r="DF529" s="26" t="str">
        <f t="shared" si="3054"/>
        <v/>
      </c>
      <c r="DG529" s="26" t="str">
        <f t="shared" si="3055"/>
        <v/>
      </c>
      <c r="DH529" s="26" t="str">
        <f t="shared" si="3056"/>
        <v/>
      </c>
      <c r="DZ529" s="25">
        <f t="shared" si="3313"/>
        <v>60388</v>
      </c>
      <c r="EA529" s="1" t="str">
        <f t="shared" si="3314"/>
        <v/>
      </c>
      <c r="EB529" s="26" t="str">
        <f t="shared" ca="1" si="3057"/>
        <v/>
      </c>
      <c r="EC529" s="26" t="str">
        <f t="shared" si="3058"/>
        <v/>
      </c>
      <c r="ED529" s="26" t="str">
        <f t="shared" si="3059"/>
        <v/>
      </c>
      <c r="EE529" s="26" t="str">
        <f t="shared" si="3060"/>
        <v/>
      </c>
      <c r="EF529" s="26" t="str">
        <f t="shared" si="3061"/>
        <v/>
      </c>
      <c r="EG529" s="26" t="str">
        <f t="shared" si="3062"/>
        <v/>
      </c>
      <c r="EH529" s="26" t="str">
        <f t="shared" si="3063"/>
        <v/>
      </c>
      <c r="EI529" s="26" t="str">
        <f t="shared" si="3064"/>
        <v/>
      </c>
      <c r="EJ529" s="27" t="str">
        <f t="shared" si="3065"/>
        <v/>
      </c>
      <c r="EK529" s="28" t="str">
        <f t="shared" si="3066"/>
        <v/>
      </c>
      <c r="EL529" s="28" t="str">
        <f t="shared" si="3067"/>
        <v/>
      </c>
      <c r="EM529" s="28" t="str">
        <f t="shared" si="3068"/>
        <v/>
      </c>
      <c r="EN529" s="28" t="str">
        <f t="shared" si="3069"/>
        <v/>
      </c>
      <c r="EO529" s="28" t="str">
        <f t="shared" si="3070"/>
        <v/>
      </c>
      <c r="EP529" s="28" t="str">
        <f t="shared" si="3071"/>
        <v/>
      </c>
      <c r="EQ529" s="28" t="str">
        <f t="shared" si="3072"/>
        <v/>
      </c>
      <c r="ER529" s="27" t="str">
        <f t="shared" si="3073"/>
        <v/>
      </c>
      <c r="ES529" s="27" t="str">
        <f t="shared" si="3074"/>
        <v/>
      </c>
      <c r="ET529" s="28" t="str">
        <f t="shared" si="3075"/>
        <v/>
      </c>
      <c r="EU529" s="27" t="str">
        <f t="shared" si="3076"/>
        <v/>
      </c>
      <c r="EV529" s="27" t="str">
        <f t="shared" si="3077"/>
        <v/>
      </c>
      <c r="EW529" s="26" t="str">
        <f t="shared" si="3078"/>
        <v/>
      </c>
      <c r="EX529" s="26" t="str">
        <f t="shared" si="3079"/>
        <v/>
      </c>
      <c r="EY529" s="26" t="str">
        <f t="shared" si="3080"/>
        <v/>
      </c>
      <c r="EZ529" s="26" t="str">
        <f t="shared" si="3081"/>
        <v/>
      </c>
      <c r="FA529" s="29" t="str">
        <f t="shared" si="3082"/>
        <v/>
      </c>
      <c r="FB529" s="26">
        <f t="shared" si="3083"/>
        <v>0</v>
      </c>
      <c r="FC529" s="26" t="str">
        <f t="shared" si="3084"/>
        <v/>
      </c>
      <c r="FD529" s="26" t="str">
        <f t="shared" si="3085"/>
        <v/>
      </c>
      <c r="FE529" s="26" t="str">
        <f t="shared" si="3086"/>
        <v/>
      </c>
      <c r="FF529" s="26" t="str">
        <f t="shared" si="3087"/>
        <v/>
      </c>
      <c r="FG529" s="26" t="str">
        <f t="shared" si="3088"/>
        <v/>
      </c>
      <c r="FH529" s="26" t="str">
        <f t="shared" si="3089"/>
        <v/>
      </c>
      <c r="FI529" s="26" t="str">
        <f t="shared" si="3090"/>
        <v/>
      </c>
      <c r="FJ529" s="26" t="str">
        <f t="shared" si="3091"/>
        <v/>
      </c>
      <c r="GB529" s="25">
        <f t="shared" si="3315"/>
        <v>60388</v>
      </c>
      <c r="GC529" s="1" t="str">
        <f t="shared" si="3316"/>
        <v/>
      </c>
      <c r="GD529" s="26" t="str">
        <f t="shared" ca="1" si="3092"/>
        <v/>
      </c>
      <c r="GE529" s="26" t="str">
        <f t="shared" si="3093"/>
        <v/>
      </c>
      <c r="GF529" s="26" t="str">
        <f t="shared" si="3094"/>
        <v/>
      </c>
      <c r="GG529" s="26" t="str">
        <f t="shared" si="3095"/>
        <v/>
      </c>
      <c r="GH529" s="26" t="str">
        <f t="shared" si="3096"/>
        <v/>
      </c>
      <c r="GI529" s="26" t="str">
        <f t="shared" si="3097"/>
        <v/>
      </c>
      <c r="GJ529" s="26" t="str">
        <f t="shared" si="3098"/>
        <v/>
      </c>
      <c r="GK529" s="26" t="str">
        <f t="shared" si="3099"/>
        <v/>
      </c>
      <c r="GL529" s="27" t="str">
        <f t="shared" si="3100"/>
        <v/>
      </c>
      <c r="GM529" s="28" t="str">
        <f t="shared" si="3101"/>
        <v/>
      </c>
      <c r="GN529" s="28" t="str">
        <f t="shared" si="3102"/>
        <v/>
      </c>
      <c r="GO529" s="28" t="str">
        <f t="shared" si="3103"/>
        <v/>
      </c>
      <c r="GP529" s="28" t="str">
        <f t="shared" si="3104"/>
        <v/>
      </c>
      <c r="GQ529" s="28" t="str">
        <f t="shared" si="3105"/>
        <v/>
      </c>
      <c r="GR529" s="28" t="str">
        <f t="shared" si="3106"/>
        <v/>
      </c>
      <c r="GS529" s="28" t="str">
        <f t="shared" si="3107"/>
        <v/>
      </c>
      <c r="GT529" s="27" t="str">
        <f t="shared" si="3108"/>
        <v/>
      </c>
      <c r="GU529" s="27" t="str">
        <f t="shared" si="3109"/>
        <v/>
      </c>
      <c r="GV529" s="28" t="str">
        <f t="shared" si="3110"/>
        <v/>
      </c>
      <c r="GW529" s="27" t="str">
        <f t="shared" si="3111"/>
        <v/>
      </c>
      <c r="GX529" s="27" t="str">
        <f t="shared" si="3112"/>
        <v/>
      </c>
      <c r="GY529" s="26" t="str">
        <f t="shared" si="3113"/>
        <v/>
      </c>
      <c r="GZ529" s="26" t="str">
        <f t="shared" si="3114"/>
        <v/>
      </c>
      <c r="HA529" s="26" t="str">
        <f t="shared" si="3115"/>
        <v/>
      </c>
      <c r="HB529" s="26" t="str">
        <f t="shared" si="3116"/>
        <v/>
      </c>
      <c r="HC529" s="29" t="str">
        <f t="shared" si="3117"/>
        <v/>
      </c>
      <c r="HD529" s="26">
        <f t="shared" si="3118"/>
        <v>0</v>
      </c>
      <c r="HE529" s="26" t="str">
        <f t="shared" si="3119"/>
        <v/>
      </c>
      <c r="HF529" s="26" t="str">
        <f t="shared" si="3120"/>
        <v/>
      </c>
      <c r="HG529" s="26" t="str">
        <f t="shared" si="3121"/>
        <v/>
      </c>
      <c r="HH529" s="26" t="str">
        <f t="shared" si="3122"/>
        <v/>
      </c>
      <c r="HI529" s="26" t="str">
        <f t="shared" si="3123"/>
        <v/>
      </c>
      <c r="HJ529" s="26" t="str">
        <f t="shared" si="3124"/>
        <v/>
      </c>
      <c r="HK529" s="26" t="str">
        <f t="shared" si="3125"/>
        <v/>
      </c>
      <c r="HL529" s="26" t="str">
        <f t="shared" si="3126"/>
        <v/>
      </c>
      <c r="ID529" s="25">
        <f t="shared" si="3315"/>
        <v>60388</v>
      </c>
      <c r="IE529" s="1" t="str">
        <f t="shared" si="3316"/>
        <v/>
      </c>
      <c r="IF529" s="26" t="str">
        <f t="shared" ca="1" si="3127"/>
        <v/>
      </c>
      <c r="IG529" s="26" t="str">
        <f t="shared" si="3128"/>
        <v/>
      </c>
      <c r="IH529" s="26" t="str">
        <f t="shared" si="3129"/>
        <v/>
      </c>
      <c r="II529" s="26" t="str">
        <f t="shared" si="3130"/>
        <v/>
      </c>
      <c r="IJ529" s="26" t="str">
        <f t="shared" si="3131"/>
        <v/>
      </c>
      <c r="IK529" s="26" t="str">
        <f t="shared" si="3132"/>
        <v/>
      </c>
      <c r="IL529" s="26" t="str">
        <f t="shared" si="3133"/>
        <v/>
      </c>
      <c r="IM529" s="26" t="str">
        <f t="shared" si="3134"/>
        <v/>
      </c>
      <c r="IN529" s="27" t="str">
        <f t="shared" si="3135"/>
        <v/>
      </c>
      <c r="IO529" s="28" t="str">
        <f t="shared" si="3136"/>
        <v/>
      </c>
      <c r="IP529" s="28" t="str">
        <f t="shared" si="3137"/>
        <v/>
      </c>
      <c r="IQ529" s="28" t="str">
        <f t="shared" si="3138"/>
        <v/>
      </c>
      <c r="IR529" s="28" t="str">
        <f t="shared" si="3139"/>
        <v/>
      </c>
      <c r="IS529" s="28" t="str">
        <f t="shared" si="3140"/>
        <v/>
      </c>
      <c r="IT529" s="28" t="str">
        <f t="shared" si="3141"/>
        <v/>
      </c>
      <c r="IU529" s="28" t="str">
        <f t="shared" si="3142"/>
        <v/>
      </c>
      <c r="IV529" s="27" t="str">
        <f t="shared" si="3143"/>
        <v/>
      </c>
      <c r="IW529" s="27" t="str">
        <f t="shared" si="3144"/>
        <v/>
      </c>
      <c r="IX529" s="28" t="str">
        <f t="shared" si="3145"/>
        <v/>
      </c>
      <c r="IY529" s="27" t="str">
        <f t="shared" si="3146"/>
        <v/>
      </c>
      <c r="IZ529" s="27" t="str">
        <f t="shared" si="3147"/>
        <v/>
      </c>
      <c r="JA529" s="26" t="str">
        <f t="shared" si="3148"/>
        <v/>
      </c>
      <c r="JB529" s="26" t="str">
        <f t="shared" si="3149"/>
        <v/>
      </c>
      <c r="JC529" s="26" t="str">
        <f t="shared" si="3150"/>
        <v/>
      </c>
      <c r="JD529" s="26" t="str">
        <f t="shared" si="3151"/>
        <v/>
      </c>
      <c r="JE529" s="29" t="str">
        <f t="shared" si="3152"/>
        <v/>
      </c>
      <c r="JF529" s="26">
        <f t="shared" si="3153"/>
        <v>0</v>
      </c>
      <c r="JG529" s="26" t="str">
        <f t="shared" si="3154"/>
        <v/>
      </c>
      <c r="JH529" s="26" t="str">
        <f t="shared" si="3155"/>
        <v/>
      </c>
      <c r="JI529" s="26" t="str">
        <f t="shared" si="3156"/>
        <v/>
      </c>
      <c r="JJ529" s="26" t="str">
        <f t="shared" si="3157"/>
        <v/>
      </c>
      <c r="JK529" s="26" t="str">
        <f t="shared" si="3158"/>
        <v/>
      </c>
      <c r="JL529" s="26" t="str">
        <f t="shared" si="3159"/>
        <v/>
      </c>
      <c r="JM529" s="26" t="str">
        <f t="shared" si="3160"/>
        <v/>
      </c>
      <c r="JN529" s="26" t="str">
        <f t="shared" si="3161"/>
        <v/>
      </c>
      <c r="KF529" s="25">
        <f t="shared" si="3317"/>
        <v>60388</v>
      </c>
      <c r="KG529" s="1" t="str">
        <f t="shared" si="3318"/>
        <v/>
      </c>
      <c r="KH529" s="26" t="str">
        <f t="shared" ca="1" si="3162"/>
        <v/>
      </c>
      <c r="KI529" s="26" t="str">
        <f t="shared" si="3163"/>
        <v/>
      </c>
      <c r="KJ529" s="26" t="str">
        <f t="shared" si="3164"/>
        <v/>
      </c>
      <c r="KK529" s="26" t="str">
        <f t="shared" si="3165"/>
        <v/>
      </c>
      <c r="KL529" s="26" t="str">
        <f t="shared" si="3166"/>
        <v/>
      </c>
      <c r="KM529" s="26" t="str">
        <f t="shared" si="3167"/>
        <v/>
      </c>
      <c r="KN529" s="26" t="str">
        <f t="shared" si="3168"/>
        <v/>
      </c>
      <c r="KO529" s="26" t="str">
        <f t="shared" si="3169"/>
        <v/>
      </c>
      <c r="KP529" s="27" t="str">
        <f t="shared" si="3170"/>
        <v/>
      </c>
      <c r="KQ529" s="28" t="str">
        <f t="shared" si="3171"/>
        <v/>
      </c>
      <c r="KR529" s="28" t="str">
        <f t="shared" si="3172"/>
        <v/>
      </c>
      <c r="KS529" s="28" t="str">
        <f t="shared" si="3173"/>
        <v/>
      </c>
      <c r="KT529" s="28" t="str">
        <f t="shared" si="3174"/>
        <v/>
      </c>
      <c r="KU529" s="28" t="str">
        <f t="shared" si="3175"/>
        <v/>
      </c>
      <c r="KV529" s="28" t="str">
        <f t="shared" si="3176"/>
        <v/>
      </c>
      <c r="KW529" s="28" t="str">
        <f t="shared" si="3177"/>
        <v/>
      </c>
      <c r="KX529" s="27" t="str">
        <f t="shared" si="3178"/>
        <v/>
      </c>
      <c r="KY529" s="27" t="str">
        <f t="shared" si="3179"/>
        <v/>
      </c>
      <c r="KZ529" s="28" t="str">
        <f t="shared" si="3180"/>
        <v/>
      </c>
      <c r="LA529" s="27" t="str">
        <f t="shared" si="3181"/>
        <v/>
      </c>
      <c r="LB529" s="27" t="str">
        <f t="shared" si="3182"/>
        <v/>
      </c>
      <c r="LC529" s="26" t="str">
        <f t="shared" si="3183"/>
        <v/>
      </c>
      <c r="LD529" s="26" t="str">
        <f t="shared" si="3184"/>
        <v/>
      </c>
      <c r="LE529" s="26" t="str">
        <f t="shared" si="3185"/>
        <v/>
      </c>
      <c r="LF529" s="26" t="str">
        <f t="shared" si="3186"/>
        <v/>
      </c>
      <c r="LG529" s="29" t="str">
        <f t="shared" si="3187"/>
        <v/>
      </c>
      <c r="LH529" s="26">
        <f t="shared" si="3188"/>
        <v>0</v>
      </c>
      <c r="LI529" s="26" t="str">
        <f t="shared" si="3189"/>
        <v/>
      </c>
      <c r="LJ529" s="26" t="str">
        <f t="shared" si="3190"/>
        <v/>
      </c>
      <c r="LK529" s="26" t="str">
        <f t="shared" si="3191"/>
        <v/>
      </c>
      <c r="LL529" s="26" t="str">
        <f t="shared" si="3192"/>
        <v/>
      </c>
      <c r="LM529" s="26" t="str">
        <f t="shared" si="3193"/>
        <v/>
      </c>
      <c r="LN529" s="26" t="str">
        <f t="shared" si="3194"/>
        <v/>
      </c>
      <c r="LO529" s="26" t="str">
        <f t="shared" si="3195"/>
        <v/>
      </c>
      <c r="LP529" s="26" t="str">
        <f t="shared" si="3196"/>
        <v/>
      </c>
      <c r="MH529" s="25">
        <f t="shared" si="3317"/>
        <v>60388</v>
      </c>
      <c r="MI529" s="1" t="str">
        <f t="shared" si="3318"/>
        <v/>
      </c>
      <c r="MJ529" s="26" t="str">
        <f t="shared" ca="1" si="3197"/>
        <v/>
      </c>
      <c r="MK529" s="26" t="str">
        <f t="shared" si="3198"/>
        <v/>
      </c>
      <c r="ML529" s="26" t="str">
        <f t="shared" si="3199"/>
        <v/>
      </c>
      <c r="MM529" s="26" t="str">
        <f t="shared" si="3200"/>
        <v/>
      </c>
      <c r="MN529" s="26" t="str">
        <f t="shared" si="3201"/>
        <v/>
      </c>
      <c r="MO529" s="26" t="str">
        <f t="shared" si="3202"/>
        <v/>
      </c>
      <c r="MP529" s="26" t="str">
        <f t="shared" si="3203"/>
        <v/>
      </c>
      <c r="MQ529" s="26" t="str">
        <f t="shared" si="3204"/>
        <v/>
      </c>
      <c r="MR529" s="27" t="str">
        <f t="shared" si="3205"/>
        <v/>
      </c>
      <c r="MS529" s="28" t="str">
        <f t="shared" si="3206"/>
        <v/>
      </c>
      <c r="MT529" s="28" t="str">
        <f t="shared" si="3207"/>
        <v/>
      </c>
      <c r="MU529" s="28" t="str">
        <f t="shared" si="3208"/>
        <v/>
      </c>
      <c r="MV529" s="28" t="str">
        <f t="shared" si="3209"/>
        <v/>
      </c>
      <c r="MW529" s="28" t="str">
        <f t="shared" si="3210"/>
        <v/>
      </c>
      <c r="MX529" s="28" t="str">
        <f t="shared" si="3211"/>
        <v/>
      </c>
      <c r="MY529" s="28" t="str">
        <f t="shared" si="3212"/>
        <v/>
      </c>
      <c r="MZ529" s="27" t="str">
        <f t="shared" si="3213"/>
        <v/>
      </c>
      <c r="NA529" s="27" t="str">
        <f t="shared" si="3214"/>
        <v/>
      </c>
      <c r="NB529" s="28" t="str">
        <f t="shared" si="3215"/>
        <v/>
      </c>
      <c r="NC529" s="27" t="str">
        <f t="shared" si="3216"/>
        <v/>
      </c>
      <c r="ND529" s="27" t="str">
        <f t="shared" si="3217"/>
        <v/>
      </c>
      <c r="NE529" s="26" t="str">
        <f t="shared" si="3218"/>
        <v/>
      </c>
      <c r="NF529" s="26" t="str">
        <f t="shared" si="3219"/>
        <v/>
      </c>
      <c r="NG529" s="26" t="str">
        <f t="shared" si="3220"/>
        <v/>
      </c>
      <c r="NH529" s="26" t="str">
        <f t="shared" si="3221"/>
        <v/>
      </c>
      <c r="NI529" s="29" t="str">
        <f t="shared" si="3222"/>
        <v/>
      </c>
      <c r="NJ529" s="26">
        <f t="shared" si="3223"/>
        <v>0</v>
      </c>
      <c r="NK529" s="26" t="str">
        <f t="shared" si="3224"/>
        <v/>
      </c>
      <c r="NL529" s="26" t="str">
        <f t="shared" si="3225"/>
        <v/>
      </c>
      <c r="NM529" s="26" t="str">
        <f t="shared" si="3226"/>
        <v/>
      </c>
      <c r="NN529" s="26" t="str">
        <f t="shared" si="3227"/>
        <v/>
      </c>
      <c r="NO529" s="26" t="str">
        <f t="shared" si="3228"/>
        <v/>
      </c>
      <c r="NP529" s="26" t="str">
        <f t="shared" si="3229"/>
        <v/>
      </c>
      <c r="NQ529" s="26" t="str">
        <f t="shared" si="3230"/>
        <v/>
      </c>
      <c r="NR529" s="26" t="str">
        <f t="shared" si="3231"/>
        <v/>
      </c>
      <c r="OJ529" s="25">
        <f t="shared" si="3319"/>
        <v>60388</v>
      </c>
      <c r="OK529" s="1" t="str">
        <f t="shared" si="3320"/>
        <v/>
      </c>
      <c r="OL529" s="26" t="str">
        <f t="shared" ca="1" si="3232"/>
        <v/>
      </c>
      <c r="OM529" s="26" t="str">
        <f t="shared" si="3233"/>
        <v/>
      </c>
      <c r="ON529" s="26" t="str">
        <f t="shared" si="3234"/>
        <v/>
      </c>
      <c r="OO529" s="26" t="str">
        <f t="shared" si="3235"/>
        <v/>
      </c>
      <c r="OP529" s="26" t="str">
        <f t="shared" si="3236"/>
        <v/>
      </c>
      <c r="OQ529" s="26" t="str">
        <f t="shared" si="3237"/>
        <v/>
      </c>
      <c r="OR529" s="26" t="str">
        <f t="shared" si="3238"/>
        <v/>
      </c>
      <c r="OS529" s="26" t="str">
        <f t="shared" si="3239"/>
        <v/>
      </c>
      <c r="OT529" s="27" t="str">
        <f t="shared" si="3240"/>
        <v/>
      </c>
      <c r="OU529" s="28" t="str">
        <f t="shared" si="3241"/>
        <v/>
      </c>
      <c r="OV529" s="28" t="str">
        <f t="shared" si="3242"/>
        <v/>
      </c>
      <c r="OW529" s="28" t="str">
        <f t="shared" si="3243"/>
        <v/>
      </c>
      <c r="OX529" s="28" t="str">
        <f t="shared" si="3244"/>
        <v/>
      </c>
      <c r="OY529" s="28" t="str">
        <f t="shared" si="3245"/>
        <v/>
      </c>
      <c r="OZ529" s="28" t="str">
        <f t="shared" si="3246"/>
        <v/>
      </c>
      <c r="PA529" s="28" t="str">
        <f t="shared" si="3247"/>
        <v/>
      </c>
      <c r="PB529" s="27" t="str">
        <f t="shared" si="3248"/>
        <v/>
      </c>
      <c r="PC529" s="27" t="str">
        <f t="shared" si="3249"/>
        <v/>
      </c>
      <c r="PD529" s="28" t="str">
        <f t="shared" si="3250"/>
        <v/>
      </c>
      <c r="PE529" s="27" t="str">
        <f t="shared" si="3251"/>
        <v/>
      </c>
      <c r="PF529" s="27" t="str">
        <f t="shared" si="3252"/>
        <v/>
      </c>
      <c r="PG529" s="26" t="str">
        <f t="shared" si="3253"/>
        <v/>
      </c>
      <c r="PH529" s="26" t="str">
        <f t="shared" si="3254"/>
        <v/>
      </c>
      <c r="PI529" s="26" t="str">
        <f t="shared" si="3255"/>
        <v/>
      </c>
      <c r="PJ529" s="26" t="str">
        <f t="shared" si="3256"/>
        <v/>
      </c>
      <c r="PK529" s="29" t="str">
        <f t="shared" si="3257"/>
        <v/>
      </c>
      <c r="PL529" s="26">
        <f t="shared" si="3258"/>
        <v>0</v>
      </c>
      <c r="PM529" s="26" t="str">
        <f t="shared" si="3259"/>
        <v/>
      </c>
      <c r="PN529" s="26" t="str">
        <f t="shared" si="3260"/>
        <v/>
      </c>
      <c r="PO529" s="26" t="str">
        <f t="shared" si="3261"/>
        <v/>
      </c>
      <c r="PP529" s="26" t="str">
        <f t="shared" si="3262"/>
        <v/>
      </c>
      <c r="PQ529" s="26" t="str">
        <f t="shared" si="3263"/>
        <v/>
      </c>
      <c r="PR529" s="26" t="str">
        <f t="shared" si="3264"/>
        <v/>
      </c>
      <c r="PS529" s="26" t="str">
        <f t="shared" si="3265"/>
        <v/>
      </c>
      <c r="PT529" s="26" t="str">
        <f t="shared" si="3266"/>
        <v/>
      </c>
      <c r="QL529" s="25">
        <f t="shared" si="3319"/>
        <v>60388</v>
      </c>
      <c r="QM529" s="1" t="str">
        <f t="shared" si="3320"/>
        <v/>
      </c>
      <c r="QN529" s="26" t="str">
        <f t="shared" ca="1" si="3267"/>
        <v/>
      </c>
      <c r="QO529" s="26" t="str">
        <f t="shared" si="3268"/>
        <v/>
      </c>
      <c r="QP529" s="26" t="str">
        <f t="shared" si="3269"/>
        <v/>
      </c>
      <c r="QQ529" s="26" t="str">
        <f t="shared" si="3270"/>
        <v/>
      </c>
      <c r="QR529" s="26" t="str">
        <f t="shared" si="3271"/>
        <v/>
      </c>
      <c r="QS529" s="26" t="str">
        <f t="shared" si="3272"/>
        <v/>
      </c>
      <c r="QT529" s="26" t="str">
        <f t="shared" si="3273"/>
        <v/>
      </c>
      <c r="QU529" s="26" t="str">
        <f t="shared" si="3274"/>
        <v/>
      </c>
      <c r="QV529" s="27" t="str">
        <f t="shared" si="3275"/>
        <v/>
      </c>
      <c r="QW529" s="28" t="str">
        <f t="shared" si="3276"/>
        <v/>
      </c>
      <c r="QX529" s="28" t="str">
        <f t="shared" si="3277"/>
        <v/>
      </c>
      <c r="QY529" s="28" t="str">
        <f t="shared" si="3278"/>
        <v/>
      </c>
      <c r="QZ529" s="28" t="str">
        <f t="shared" si="3279"/>
        <v/>
      </c>
      <c r="RA529" s="28" t="str">
        <f t="shared" si="3280"/>
        <v/>
      </c>
      <c r="RB529" s="28" t="str">
        <f t="shared" si="3281"/>
        <v/>
      </c>
      <c r="RC529" s="28" t="str">
        <f t="shared" si="3282"/>
        <v/>
      </c>
      <c r="RD529" s="27" t="str">
        <f t="shared" si="3283"/>
        <v/>
      </c>
      <c r="RE529" s="27" t="str">
        <f t="shared" si="3284"/>
        <v/>
      </c>
      <c r="RF529" s="28" t="str">
        <f t="shared" si="3285"/>
        <v/>
      </c>
      <c r="RG529" s="27" t="str">
        <f t="shared" si="3286"/>
        <v/>
      </c>
      <c r="RH529" s="27" t="str">
        <f t="shared" si="3287"/>
        <v/>
      </c>
      <c r="RI529" s="26" t="str">
        <f t="shared" si="3288"/>
        <v/>
      </c>
      <c r="RJ529" s="26" t="str">
        <f t="shared" si="3289"/>
        <v/>
      </c>
      <c r="RK529" s="26" t="str">
        <f t="shared" si="3290"/>
        <v/>
      </c>
      <c r="RL529" s="26" t="str">
        <f t="shared" si="3291"/>
        <v/>
      </c>
      <c r="RM529" s="29" t="str">
        <f t="shared" si="3292"/>
        <v/>
      </c>
      <c r="RN529" s="26">
        <f t="shared" si="3293"/>
        <v>0</v>
      </c>
      <c r="RO529" s="26" t="str">
        <f t="shared" si="3294"/>
        <v/>
      </c>
      <c r="RP529" s="26" t="str">
        <f t="shared" si="3295"/>
        <v/>
      </c>
      <c r="RQ529" s="26" t="str">
        <f t="shared" si="3296"/>
        <v/>
      </c>
      <c r="RR529" s="26" t="str">
        <f t="shared" si="3297"/>
        <v/>
      </c>
      <c r="RS529" s="26" t="str">
        <f t="shared" si="3298"/>
        <v/>
      </c>
      <c r="RT529" s="26" t="str">
        <f t="shared" si="3299"/>
        <v/>
      </c>
      <c r="RU529" s="26" t="str">
        <f t="shared" si="3300"/>
        <v/>
      </c>
      <c r="RV529" s="26" t="str">
        <f t="shared" si="3301"/>
        <v/>
      </c>
    </row>
    <row r="530" spans="2:490" x14ac:dyDescent="0.25">
      <c r="B530" s="25">
        <f t="shared" si="3321"/>
        <v>60419</v>
      </c>
      <c r="C530" s="1">
        <f t="shared" si="3302"/>
        <v>2065</v>
      </c>
      <c r="D530" s="1">
        <f t="shared" si="3303"/>
        <v>89</v>
      </c>
      <c r="E530" s="1" t="str">
        <f t="shared" si="3304"/>
        <v/>
      </c>
      <c r="F530" s="26" t="str">
        <f t="shared" si="2988"/>
        <v/>
      </c>
      <c r="G530" s="26">
        <f>SUMIFS(F$9:F530,C$9:C530,C530)</f>
        <v>0</v>
      </c>
      <c r="H530" s="26" t="str">
        <f t="shared" si="2989"/>
        <v/>
      </c>
      <c r="I530" s="86" t="e">
        <f t="shared" si="3305"/>
        <v>#VALUE!</v>
      </c>
      <c r="J530" s="1" t="b">
        <f>IF(J529=TRUE,TRUE,AND(D530&gt;=dane_wiek_emerytalny,D530&gt;=55,YEAR(B530)-YEAR(dane_data_rozpoczecia)&gt;=4,SUMIFS(F$9:F530,C$9:C530,C530)))</f>
        <v>0</v>
      </c>
      <c r="K530" s="26" t="str">
        <f t="shared" si="2990"/>
        <v/>
      </c>
      <c r="L530" s="26">
        <f t="shared" si="2991"/>
        <v>0</v>
      </c>
      <c r="M530" s="26" t="e">
        <f t="shared" si="2992"/>
        <v>#VALUE!</v>
      </c>
      <c r="N530" s="26" t="e">
        <f t="shared" si="2993"/>
        <v>#VALUE!</v>
      </c>
      <c r="O530" s="1" t="b">
        <f>IF(O529=TRUE,TRUE,AND(D530&gt;=65,YEAR(B530)-YEAR(dane_data_rozpoczecia)&gt;=4,SUMIFS(F$9:F530,C$9:C530,C530)))</f>
        <v>0</v>
      </c>
      <c r="V530" s="25">
        <f t="shared" si="3322"/>
        <v>60419</v>
      </c>
      <c r="W530" s="1" t="str">
        <f t="shared" si="3306"/>
        <v/>
      </c>
      <c r="X530" s="26" t="str">
        <f t="shared" ca="1" si="2994"/>
        <v/>
      </c>
      <c r="Y530" s="26" t="str">
        <f t="shared" si="2995"/>
        <v/>
      </c>
      <c r="Z530" s="26" t="str">
        <f t="shared" si="3307"/>
        <v/>
      </c>
      <c r="AA530" s="26" t="str">
        <f t="shared" si="3308"/>
        <v/>
      </c>
      <c r="AB530" s="26" t="str">
        <f t="shared" si="2996"/>
        <v/>
      </c>
      <c r="AC530" s="26" t="str">
        <f t="shared" si="2997"/>
        <v/>
      </c>
      <c r="AD530" s="26" t="str">
        <f t="shared" si="2998"/>
        <v/>
      </c>
      <c r="AE530" s="26" t="str">
        <f t="shared" si="2999"/>
        <v/>
      </c>
      <c r="AF530" s="27" t="str">
        <f t="shared" si="3000"/>
        <v/>
      </c>
      <c r="AG530" s="28" t="str">
        <f t="shared" si="3001"/>
        <v/>
      </c>
      <c r="AH530" s="28" t="str">
        <f t="shared" si="3002"/>
        <v/>
      </c>
      <c r="AI530" s="28" t="str">
        <f t="shared" si="3309"/>
        <v/>
      </c>
      <c r="AJ530" s="28" t="str">
        <f t="shared" si="3323"/>
        <v/>
      </c>
      <c r="AK530" s="28" t="str">
        <f t="shared" si="3003"/>
        <v/>
      </c>
      <c r="AL530" s="28" t="str">
        <f t="shared" si="3310"/>
        <v/>
      </c>
      <c r="AM530" s="28" t="str">
        <f t="shared" si="3311"/>
        <v/>
      </c>
      <c r="AN530" s="27" t="str">
        <f t="shared" si="3004"/>
        <v/>
      </c>
      <c r="AO530" s="27" t="str">
        <f t="shared" si="3005"/>
        <v/>
      </c>
      <c r="AP530" s="28" t="str">
        <f t="shared" si="3006"/>
        <v/>
      </c>
      <c r="AQ530" s="27" t="str">
        <f t="shared" si="3007"/>
        <v/>
      </c>
      <c r="AR530" s="27" t="str">
        <f t="shared" si="3008"/>
        <v/>
      </c>
      <c r="AS530" s="26" t="str">
        <f t="shared" si="3009"/>
        <v/>
      </c>
      <c r="AT530" s="26" t="str">
        <f t="shared" si="3010"/>
        <v/>
      </c>
      <c r="AU530" s="26" t="str">
        <f t="shared" si="3011"/>
        <v/>
      </c>
      <c r="AV530" s="26" t="str">
        <f t="shared" si="3012"/>
        <v/>
      </c>
      <c r="AW530" s="29" t="str">
        <f t="shared" si="3013"/>
        <v/>
      </c>
      <c r="AX530" s="26">
        <f t="shared" si="3014"/>
        <v>0</v>
      </c>
      <c r="AY530" s="26" t="str">
        <f t="shared" si="3015"/>
        <v/>
      </c>
      <c r="AZ530" s="26" t="str">
        <f t="shared" si="3016"/>
        <v/>
      </c>
      <c r="BA530" s="26" t="str">
        <f t="shared" si="3312"/>
        <v/>
      </c>
      <c r="BB530" s="26" t="str">
        <f t="shared" si="3017"/>
        <v/>
      </c>
      <c r="BC530" s="26" t="str">
        <f t="shared" si="3018"/>
        <v/>
      </c>
      <c r="BD530" s="26" t="str">
        <f t="shared" si="3019"/>
        <v/>
      </c>
      <c r="BE530" s="26" t="str">
        <f t="shared" si="3020"/>
        <v/>
      </c>
      <c r="BF530" s="26" t="str">
        <f t="shared" si="3021"/>
        <v/>
      </c>
      <c r="BX530" s="25">
        <f t="shared" si="3313"/>
        <v>60419</v>
      </c>
      <c r="BY530" s="1" t="str">
        <f t="shared" si="3314"/>
        <v/>
      </c>
      <c r="BZ530" s="26" t="str">
        <f t="shared" ca="1" si="3022"/>
        <v/>
      </c>
      <c r="CA530" s="26" t="str">
        <f t="shared" si="3023"/>
        <v/>
      </c>
      <c r="CB530" s="26" t="str">
        <f t="shared" si="3024"/>
        <v/>
      </c>
      <c r="CC530" s="26" t="str">
        <f t="shared" si="3025"/>
        <v/>
      </c>
      <c r="CD530" s="26" t="str">
        <f t="shared" si="3026"/>
        <v/>
      </c>
      <c r="CE530" s="26" t="str">
        <f t="shared" si="3027"/>
        <v/>
      </c>
      <c r="CF530" s="26" t="str">
        <f t="shared" si="3028"/>
        <v/>
      </c>
      <c r="CG530" s="26" t="str">
        <f t="shared" si="3029"/>
        <v/>
      </c>
      <c r="CH530" s="27" t="str">
        <f t="shared" si="3030"/>
        <v/>
      </c>
      <c r="CI530" s="28" t="str">
        <f t="shared" si="3031"/>
        <v/>
      </c>
      <c r="CJ530" s="28" t="str">
        <f t="shared" si="3032"/>
        <v/>
      </c>
      <c r="CK530" s="28" t="str">
        <f t="shared" si="3033"/>
        <v/>
      </c>
      <c r="CL530" s="28" t="str">
        <f t="shared" si="3034"/>
        <v/>
      </c>
      <c r="CM530" s="28" t="str">
        <f t="shared" si="3035"/>
        <v/>
      </c>
      <c r="CN530" s="28" t="str">
        <f t="shared" si="3036"/>
        <v/>
      </c>
      <c r="CO530" s="28" t="str">
        <f t="shared" si="3037"/>
        <v/>
      </c>
      <c r="CP530" s="27" t="str">
        <f t="shared" si="3038"/>
        <v/>
      </c>
      <c r="CQ530" s="27" t="str">
        <f t="shared" si="3039"/>
        <v/>
      </c>
      <c r="CR530" s="28" t="str">
        <f t="shared" si="3040"/>
        <v/>
      </c>
      <c r="CS530" s="27" t="str">
        <f t="shared" si="3041"/>
        <v/>
      </c>
      <c r="CT530" s="27" t="str">
        <f t="shared" si="3042"/>
        <v/>
      </c>
      <c r="CU530" s="26" t="str">
        <f t="shared" si="3043"/>
        <v/>
      </c>
      <c r="CV530" s="26" t="str">
        <f t="shared" si="3044"/>
        <v/>
      </c>
      <c r="CW530" s="26" t="str">
        <f t="shared" si="3045"/>
        <v/>
      </c>
      <c r="CX530" s="26" t="str">
        <f t="shared" si="3046"/>
        <v/>
      </c>
      <c r="CY530" s="29" t="str">
        <f t="shared" si="3047"/>
        <v/>
      </c>
      <c r="CZ530" s="26">
        <f t="shared" si="3048"/>
        <v>0</v>
      </c>
      <c r="DA530" s="26" t="str">
        <f t="shared" si="3049"/>
        <v/>
      </c>
      <c r="DB530" s="26" t="str">
        <f t="shared" si="3050"/>
        <v/>
      </c>
      <c r="DC530" s="26" t="str">
        <f t="shared" si="3051"/>
        <v/>
      </c>
      <c r="DD530" s="26" t="str">
        <f t="shared" si="3052"/>
        <v/>
      </c>
      <c r="DE530" s="26" t="str">
        <f t="shared" si="3053"/>
        <v/>
      </c>
      <c r="DF530" s="26" t="str">
        <f t="shared" si="3054"/>
        <v/>
      </c>
      <c r="DG530" s="26" t="str">
        <f t="shared" si="3055"/>
        <v/>
      </c>
      <c r="DH530" s="26" t="str">
        <f t="shared" si="3056"/>
        <v/>
      </c>
      <c r="DZ530" s="25">
        <f t="shared" si="3313"/>
        <v>60419</v>
      </c>
      <c r="EA530" s="1" t="str">
        <f t="shared" si="3314"/>
        <v/>
      </c>
      <c r="EB530" s="26" t="str">
        <f t="shared" ca="1" si="3057"/>
        <v/>
      </c>
      <c r="EC530" s="26" t="str">
        <f t="shared" si="3058"/>
        <v/>
      </c>
      <c r="ED530" s="26" t="str">
        <f t="shared" si="3059"/>
        <v/>
      </c>
      <c r="EE530" s="26" t="str">
        <f t="shared" si="3060"/>
        <v/>
      </c>
      <c r="EF530" s="26" t="str">
        <f t="shared" si="3061"/>
        <v/>
      </c>
      <c r="EG530" s="26" t="str">
        <f t="shared" si="3062"/>
        <v/>
      </c>
      <c r="EH530" s="26" t="str">
        <f t="shared" si="3063"/>
        <v/>
      </c>
      <c r="EI530" s="26" t="str">
        <f t="shared" si="3064"/>
        <v/>
      </c>
      <c r="EJ530" s="27" t="str">
        <f t="shared" si="3065"/>
        <v/>
      </c>
      <c r="EK530" s="28" t="str">
        <f t="shared" si="3066"/>
        <v/>
      </c>
      <c r="EL530" s="28" t="str">
        <f t="shared" si="3067"/>
        <v/>
      </c>
      <c r="EM530" s="28" t="str">
        <f t="shared" si="3068"/>
        <v/>
      </c>
      <c r="EN530" s="28" t="str">
        <f t="shared" si="3069"/>
        <v/>
      </c>
      <c r="EO530" s="28" t="str">
        <f t="shared" si="3070"/>
        <v/>
      </c>
      <c r="EP530" s="28" t="str">
        <f t="shared" si="3071"/>
        <v/>
      </c>
      <c r="EQ530" s="28" t="str">
        <f t="shared" si="3072"/>
        <v/>
      </c>
      <c r="ER530" s="27" t="str">
        <f t="shared" si="3073"/>
        <v/>
      </c>
      <c r="ES530" s="27" t="str">
        <f t="shared" si="3074"/>
        <v/>
      </c>
      <c r="ET530" s="28" t="str">
        <f t="shared" si="3075"/>
        <v/>
      </c>
      <c r="EU530" s="27" t="str">
        <f t="shared" si="3076"/>
        <v/>
      </c>
      <c r="EV530" s="27" t="str">
        <f t="shared" si="3077"/>
        <v/>
      </c>
      <c r="EW530" s="26" t="str">
        <f t="shared" si="3078"/>
        <v/>
      </c>
      <c r="EX530" s="26" t="str">
        <f t="shared" si="3079"/>
        <v/>
      </c>
      <c r="EY530" s="26" t="str">
        <f t="shared" si="3080"/>
        <v/>
      </c>
      <c r="EZ530" s="26" t="str">
        <f t="shared" si="3081"/>
        <v/>
      </c>
      <c r="FA530" s="29" t="str">
        <f t="shared" si="3082"/>
        <v/>
      </c>
      <c r="FB530" s="26">
        <f t="shared" si="3083"/>
        <v>0</v>
      </c>
      <c r="FC530" s="26" t="str">
        <f t="shared" si="3084"/>
        <v/>
      </c>
      <c r="FD530" s="26" t="str">
        <f t="shared" si="3085"/>
        <v/>
      </c>
      <c r="FE530" s="26" t="str">
        <f t="shared" si="3086"/>
        <v/>
      </c>
      <c r="FF530" s="26" t="str">
        <f t="shared" si="3087"/>
        <v/>
      </c>
      <c r="FG530" s="26" t="str">
        <f t="shared" si="3088"/>
        <v/>
      </c>
      <c r="FH530" s="26" t="str">
        <f t="shared" si="3089"/>
        <v/>
      </c>
      <c r="FI530" s="26" t="str">
        <f t="shared" si="3090"/>
        <v/>
      </c>
      <c r="FJ530" s="26" t="str">
        <f t="shared" si="3091"/>
        <v/>
      </c>
      <c r="GB530" s="25">
        <f t="shared" si="3315"/>
        <v>60419</v>
      </c>
      <c r="GC530" s="1" t="str">
        <f t="shared" si="3316"/>
        <v/>
      </c>
      <c r="GD530" s="26" t="str">
        <f t="shared" ca="1" si="3092"/>
        <v/>
      </c>
      <c r="GE530" s="26" t="str">
        <f t="shared" si="3093"/>
        <v/>
      </c>
      <c r="GF530" s="26" t="str">
        <f t="shared" si="3094"/>
        <v/>
      </c>
      <c r="GG530" s="26" t="str">
        <f t="shared" si="3095"/>
        <v/>
      </c>
      <c r="GH530" s="26" t="str">
        <f t="shared" si="3096"/>
        <v/>
      </c>
      <c r="GI530" s="26" t="str">
        <f t="shared" si="3097"/>
        <v/>
      </c>
      <c r="GJ530" s="26" t="str">
        <f t="shared" si="3098"/>
        <v/>
      </c>
      <c r="GK530" s="26" t="str">
        <f t="shared" si="3099"/>
        <v/>
      </c>
      <c r="GL530" s="27" t="str">
        <f t="shared" si="3100"/>
        <v/>
      </c>
      <c r="GM530" s="28" t="str">
        <f t="shared" si="3101"/>
        <v/>
      </c>
      <c r="GN530" s="28" t="str">
        <f t="shared" si="3102"/>
        <v/>
      </c>
      <c r="GO530" s="28" t="str">
        <f t="shared" si="3103"/>
        <v/>
      </c>
      <c r="GP530" s="28" t="str">
        <f t="shared" si="3104"/>
        <v/>
      </c>
      <c r="GQ530" s="28" t="str">
        <f t="shared" si="3105"/>
        <v/>
      </c>
      <c r="GR530" s="28" t="str">
        <f t="shared" si="3106"/>
        <v/>
      </c>
      <c r="GS530" s="28" t="str">
        <f t="shared" si="3107"/>
        <v/>
      </c>
      <c r="GT530" s="27" t="str">
        <f t="shared" si="3108"/>
        <v/>
      </c>
      <c r="GU530" s="27" t="str">
        <f t="shared" si="3109"/>
        <v/>
      </c>
      <c r="GV530" s="28" t="str">
        <f t="shared" si="3110"/>
        <v/>
      </c>
      <c r="GW530" s="27" t="str">
        <f t="shared" si="3111"/>
        <v/>
      </c>
      <c r="GX530" s="27" t="str">
        <f t="shared" si="3112"/>
        <v/>
      </c>
      <c r="GY530" s="26" t="str">
        <f t="shared" si="3113"/>
        <v/>
      </c>
      <c r="GZ530" s="26" t="str">
        <f t="shared" si="3114"/>
        <v/>
      </c>
      <c r="HA530" s="26" t="str">
        <f t="shared" si="3115"/>
        <v/>
      </c>
      <c r="HB530" s="26" t="str">
        <f t="shared" si="3116"/>
        <v/>
      </c>
      <c r="HC530" s="29" t="str">
        <f t="shared" si="3117"/>
        <v/>
      </c>
      <c r="HD530" s="26">
        <f t="shared" si="3118"/>
        <v>0</v>
      </c>
      <c r="HE530" s="26" t="str">
        <f t="shared" si="3119"/>
        <v/>
      </c>
      <c r="HF530" s="26" t="str">
        <f t="shared" si="3120"/>
        <v/>
      </c>
      <c r="HG530" s="26" t="str">
        <f t="shared" si="3121"/>
        <v/>
      </c>
      <c r="HH530" s="26" t="str">
        <f t="shared" si="3122"/>
        <v/>
      </c>
      <c r="HI530" s="26" t="str">
        <f t="shared" si="3123"/>
        <v/>
      </c>
      <c r="HJ530" s="26" t="str">
        <f t="shared" si="3124"/>
        <v/>
      </c>
      <c r="HK530" s="26" t="str">
        <f t="shared" si="3125"/>
        <v/>
      </c>
      <c r="HL530" s="26" t="str">
        <f t="shared" si="3126"/>
        <v/>
      </c>
      <c r="ID530" s="25">
        <f t="shared" si="3315"/>
        <v>60419</v>
      </c>
      <c r="IE530" s="1" t="str">
        <f t="shared" si="3316"/>
        <v/>
      </c>
      <c r="IF530" s="26" t="str">
        <f t="shared" ca="1" si="3127"/>
        <v/>
      </c>
      <c r="IG530" s="26" t="str">
        <f t="shared" si="3128"/>
        <v/>
      </c>
      <c r="IH530" s="26" t="str">
        <f t="shared" si="3129"/>
        <v/>
      </c>
      <c r="II530" s="26" t="str">
        <f t="shared" si="3130"/>
        <v/>
      </c>
      <c r="IJ530" s="26" t="str">
        <f t="shared" si="3131"/>
        <v/>
      </c>
      <c r="IK530" s="26" t="str">
        <f t="shared" si="3132"/>
        <v/>
      </c>
      <c r="IL530" s="26" t="str">
        <f t="shared" si="3133"/>
        <v/>
      </c>
      <c r="IM530" s="26" t="str">
        <f t="shared" si="3134"/>
        <v/>
      </c>
      <c r="IN530" s="27" t="str">
        <f t="shared" si="3135"/>
        <v/>
      </c>
      <c r="IO530" s="28" t="str">
        <f t="shared" si="3136"/>
        <v/>
      </c>
      <c r="IP530" s="28" t="str">
        <f t="shared" si="3137"/>
        <v/>
      </c>
      <c r="IQ530" s="28" t="str">
        <f t="shared" si="3138"/>
        <v/>
      </c>
      <c r="IR530" s="28" t="str">
        <f t="shared" si="3139"/>
        <v/>
      </c>
      <c r="IS530" s="28" t="str">
        <f t="shared" si="3140"/>
        <v/>
      </c>
      <c r="IT530" s="28" t="str">
        <f t="shared" si="3141"/>
        <v/>
      </c>
      <c r="IU530" s="28" t="str">
        <f t="shared" si="3142"/>
        <v/>
      </c>
      <c r="IV530" s="27" t="str">
        <f t="shared" si="3143"/>
        <v/>
      </c>
      <c r="IW530" s="27" t="str">
        <f t="shared" si="3144"/>
        <v/>
      </c>
      <c r="IX530" s="28" t="str">
        <f t="shared" si="3145"/>
        <v/>
      </c>
      <c r="IY530" s="27" t="str">
        <f t="shared" si="3146"/>
        <v/>
      </c>
      <c r="IZ530" s="27" t="str">
        <f t="shared" si="3147"/>
        <v/>
      </c>
      <c r="JA530" s="26" t="str">
        <f t="shared" si="3148"/>
        <v/>
      </c>
      <c r="JB530" s="26" t="str">
        <f t="shared" si="3149"/>
        <v/>
      </c>
      <c r="JC530" s="26" t="str">
        <f t="shared" si="3150"/>
        <v/>
      </c>
      <c r="JD530" s="26" t="str">
        <f t="shared" si="3151"/>
        <v/>
      </c>
      <c r="JE530" s="29" t="str">
        <f t="shared" si="3152"/>
        <v/>
      </c>
      <c r="JF530" s="26">
        <f t="shared" si="3153"/>
        <v>0</v>
      </c>
      <c r="JG530" s="26" t="str">
        <f t="shared" si="3154"/>
        <v/>
      </c>
      <c r="JH530" s="26" t="str">
        <f t="shared" si="3155"/>
        <v/>
      </c>
      <c r="JI530" s="26" t="str">
        <f t="shared" si="3156"/>
        <v/>
      </c>
      <c r="JJ530" s="26" t="str">
        <f t="shared" si="3157"/>
        <v/>
      </c>
      <c r="JK530" s="26" t="str">
        <f t="shared" si="3158"/>
        <v/>
      </c>
      <c r="JL530" s="26" t="str">
        <f t="shared" si="3159"/>
        <v/>
      </c>
      <c r="JM530" s="26" t="str">
        <f t="shared" si="3160"/>
        <v/>
      </c>
      <c r="JN530" s="26" t="str">
        <f t="shared" si="3161"/>
        <v/>
      </c>
      <c r="KF530" s="25">
        <f t="shared" si="3317"/>
        <v>60419</v>
      </c>
      <c r="KG530" s="1" t="str">
        <f t="shared" si="3318"/>
        <v/>
      </c>
      <c r="KH530" s="26" t="str">
        <f t="shared" ca="1" si="3162"/>
        <v/>
      </c>
      <c r="KI530" s="26" t="str">
        <f t="shared" si="3163"/>
        <v/>
      </c>
      <c r="KJ530" s="26" t="str">
        <f t="shared" si="3164"/>
        <v/>
      </c>
      <c r="KK530" s="26" t="str">
        <f t="shared" si="3165"/>
        <v/>
      </c>
      <c r="KL530" s="26" t="str">
        <f t="shared" si="3166"/>
        <v/>
      </c>
      <c r="KM530" s="26" t="str">
        <f t="shared" si="3167"/>
        <v/>
      </c>
      <c r="KN530" s="26" t="str">
        <f t="shared" si="3168"/>
        <v/>
      </c>
      <c r="KO530" s="26" t="str">
        <f t="shared" si="3169"/>
        <v/>
      </c>
      <c r="KP530" s="27" t="str">
        <f t="shared" si="3170"/>
        <v/>
      </c>
      <c r="KQ530" s="28" t="str">
        <f t="shared" si="3171"/>
        <v/>
      </c>
      <c r="KR530" s="28" t="str">
        <f t="shared" si="3172"/>
        <v/>
      </c>
      <c r="KS530" s="28" t="str">
        <f t="shared" si="3173"/>
        <v/>
      </c>
      <c r="KT530" s="28" t="str">
        <f t="shared" si="3174"/>
        <v/>
      </c>
      <c r="KU530" s="28" t="str">
        <f t="shared" si="3175"/>
        <v/>
      </c>
      <c r="KV530" s="28" t="str">
        <f t="shared" si="3176"/>
        <v/>
      </c>
      <c r="KW530" s="28" t="str">
        <f t="shared" si="3177"/>
        <v/>
      </c>
      <c r="KX530" s="27" t="str">
        <f t="shared" si="3178"/>
        <v/>
      </c>
      <c r="KY530" s="27" t="str">
        <f t="shared" si="3179"/>
        <v/>
      </c>
      <c r="KZ530" s="28" t="str">
        <f t="shared" si="3180"/>
        <v/>
      </c>
      <c r="LA530" s="27" t="str">
        <f t="shared" si="3181"/>
        <v/>
      </c>
      <c r="LB530" s="27" t="str">
        <f t="shared" si="3182"/>
        <v/>
      </c>
      <c r="LC530" s="26" t="str">
        <f t="shared" si="3183"/>
        <v/>
      </c>
      <c r="LD530" s="26" t="str">
        <f t="shared" si="3184"/>
        <v/>
      </c>
      <c r="LE530" s="26" t="str">
        <f t="shared" si="3185"/>
        <v/>
      </c>
      <c r="LF530" s="26" t="str">
        <f t="shared" si="3186"/>
        <v/>
      </c>
      <c r="LG530" s="29" t="str">
        <f t="shared" si="3187"/>
        <v/>
      </c>
      <c r="LH530" s="26">
        <f t="shared" si="3188"/>
        <v>0</v>
      </c>
      <c r="LI530" s="26" t="str">
        <f t="shared" si="3189"/>
        <v/>
      </c>
      <c r="LJ530" s="26" t="str">
        <f t="shared" si="3190"/>
        <v/>
      </c>
      <c r="LK530" s="26" t="str">
        <f t="shared" si="3191"/>
        <v/>
      </c>
      <c r="LL530" s="26" t="str">
        <f t="shared" si="3192"/>
        <v/>
      </c>
      <c r="LM530" s="26" t="str">
        <f t="shared" si="3193"/>
        <v/>
      </c>
      <c r="LN530" s="26" t="str">
        <f t="shared" si="3194"/>
        <v/>
      </c>
      <c r="LO530" s="26" t="str">
        <f t="shared" si="3195"/>
        <v/>
      </c>
      <c r="LP530" s="26" t="str">
        <f t="shared" si="3196"/>
        <v/>
      </c>
      <c r="MH530" s="25">
        <f t="shared" si="3317"/>
        <v>60419</v>
      </c>
      <c r="MI530" s="1" t="str">
        <f t="shared" si="3318"/>
        <v/>
      </c>
      <c r="MJ530" s="26" t="str">
        <f t="shared" ca="1" si="3197"/>
        <v/>
      </c>
      <c r="MK530" s="26" t="str">
        <f t="shared" si="3198"/>
        <v/>
      </c>
      <c r="ML530" s="26" t="str">
        <f t="shared" si="3199"/>
        <v/>
      </c>
      <c r="MM530" s="26" t="str">
        <f t="shared" si="3200"/>
        <v/>
      </c>
      <c r="MN530" s="26" t="str">
        <f t="shared" si="3201"/>
        <v/>
      </c>
      <c r="MO530" s="26" t="str">
        <f t="shared" si="3202"/>
        <v/>
      </c>
      <c r="MP530" s="26" t="str">
        <f t="shared" si="3203"/>
        <v/>
      </c>
      <c r="MQ530" s="26" t="str">
        <f t="shared" si="3204"/>
        <v/>
      </c>
      <c r="MR530" s="27" t="str">
        <f t="shared" si="3205"/>
        <v/>
      </c>
      <c r="MS530" s="28" t="str">
        <f t="shared" si="3206"/>
        <v/>
      </c>
      <c r="MT530" s="28" t="str">
        <f t="shared" si="3207"/>
        <v/>
      </c>
      <c r="MU530" s="28" t="str">
        <f t="shared" si="3208"/>
        <v/>
      </c>
      <c r="MV530" s="28" t="str">
        <f t="shared" si="3209"/>
        <v/>
      </c>
      <c r="MW530" s="28" t="str">
        <f t="shared" si="3210"/>
        <v/>
      </c>
      <c r="MX530" s="28" t="str">
        <f t="shared" si="3211"/>
        <v/>
      </c>
      <c r="MY530" s="28" t="str">
        <f t="shared" si="3212"/>
        <v/>
      </c>
      <c r="MZ530" s="27" t="str">
        <f t="shared" si="3213"/>
        <v/>
      </c>
      <c r="NA530" s="27" t="str">
        <f t="shared" si="3214"/>
        <v/>
      </c>
      <c r="NB530" s="28" t="str">
        <f t="shared" si="3215"/>
        <v/>
      </c>
      <c r="NC530" s="27" t="str">
        <f t="shared" si="3216"/>
        <v/>
      </c>
      <c r="ND530" s="27" t="str">
        <f t="shared" si="3217"/>
        <v/>
      </c>
      <c r="NE530" s="26" t="str">
        <f t="shared" si="3218"/>
        <v/>
      </c>
      <c r="NF530" s="26" t="str">
        <f t="shared" si="3219"/>
        <v/>
      </c>
      <c r="NG530" s="26" t="str">
        <f t="shared" si="3220"/>
        <v/>
      </c>
      <c r="NH530" s="26" t="str">
        <f t="shared" si="3221"/>
        <v/>
      </c>
      <c r="NI530" s="29" t="str">
        <f t="shared" si="3222"/>
        <v/>
      </c>
      <c r="NJ530" s="26">
        <f t="shared" si="3223"/>
        <v>0</v>
      </c>
      <c r="NK530" s="26" t="str">
        <f t="shared" si="3224"/>
        <v/>
      </c>
      <c r="NL530" s="26" t="str">
        <f t="shared" si="3225"/>
        <v/>
      </c>
      <c r="NM530" s="26" t="str">
        <f t="shared" si="3226"/>
        <v/>
      </c>
      <c r="NN530" s="26" t="str">
        <f t="shared" si="3227"/>
        <v/>
      </c>
      <c r="NO530" s="26" t="str">
        <f t="shared" si="3228"/>
        <v/>
      </c>
      <c r="NP530" s="26" t="str">
        <f t="shared" si="3229"/>
        <v/>
      </c>
      <c r="NQ530" s="26" t="str">
        <f t="shared" si="3230"/>
        <v/>
      </c>
      <c r="NR530" s="26" t="str">
        <f t="shared" si="3231"/>
        <v/>
      </c>
      <c r="OJ530" s="25">
        <f t="shared" si="3319"/>
        <v>60419</v>
      </c>
      <c r="OK530" s="1" t="str">
        <f t="shared" si="3320"/>
        <v/>
      </c>
      <c r="OL530" s="26" t="str">
        <f t="shared" ca="1" si="3232"/>
        <v/>
      </c>
      <c r="OM530" s="26" t="str">
        <f t="shared" si="3233"/>
        <v/>
      </c>
      <c r="ON530" s="26" t="str">
        <f t="shared" si="3234"/>
        <v/>
      </c>
      <c r="OO530" s="26" t="str">
        <f t="shared" si="3235"/>
        <v/>
      </c>
      <c r="OP530" s="26" t="str">
        <f t="shared" si="3236"/>
        <v/>
      </c>
      <c r="OQ530" s="26" t="str">
        <f t="shared" si="3237"/>
        <v/>
      </c>
      <c r="OR530" s="26" t="str">
        <f t="shared" si="3238"/>
        <v/>
      </c>
      <c r="OS530" s="26" t="str">
        <f t="shared" si="3239"/>
        <v/>
      </c>
      <c r="OT530" s="27" t="str">
        <f t="shared" si="3240"/>
        <v/>
      </c>
      <c r="OU530" s="28" t="str">
        <f t="shared" si="3241"/>
        <v/>
      </c>
      <c r="OV530" s="28" t="str">
        <f t="shared" si="3242"/>
        <v/>
      </c>
      <c r="OW530" s="28" t="str">
        <f t="shared" si="3243"/>
        <v/>
      </c>
      <c r="OX530" s="28" t="str">
        <f t="shared" si="3244"/>
        <v/>
      </c>
      <c r="OY530" s="28" t="str">
        <f t="shared" si="3245"/>
        <v/>
      </c>
      <c r="OZ530" s="28" t="str">
        <f t="shared" si="3246"/>
        <v/>
      </c>
      <c r="PA530" s="28" t="str">
        <f t="shared" si="3247"/>
        <v/>
      </c>
      <c r="PB530" s="27" t="str">
        <f t="shared" si="3248"/>
        <v/>
      </c>
      <c r="PC530" s="27" t="str">
        <f t="shared" si="3249"/>
        <v/>
      </c>
      <c r="PD530" s="28" t="str">
        <f t="shared" si="3250"/>
        <v/>
      </c>
      <c r="PE530" s="27" t="str">
        <f t="shared" si="3251"/>
        <v/>
      </c>
      <c r="PF530" s="27" t="str">
        <f t="shared" si="3252"/>
        <v/>
      </c>
      <c r="PG530" s="26" t="str">
        <f t="shared" si="3253"/>
        <v/>
      </c>
      <c r="PH530" s="26" t="str">
        <f t="shared" si="3254"/>
        <v/>
      </c>
      <c r="PI530" s="26" t="str">
        <f t="shared" si="3255"/>
        <v/>
      </c>
      <c r="PJ530" s="26" t="str">
        <f t="shared" si="3256"/>
        <v/>
      </c>
      <c r="PK530" s="29" t="str">
        <f t="shared" si="3257"/>
        <v/>
      </c>
      <c r="PL530" s="26">
        <f t="shared" si="3258"/>
        <v>0</v>
      </c>
      <c r="PM530" s="26" t="str">
        <f t="shared" si="3259"/>
        <v/>
      </c>
      <c r="PN530" s="26" t="str">
        <f t="shared" si="3260"/>
        <v/>
      </c>
      <c r="PO530" s="26" t="str">
        <f t="shared" si="3261"/>
        <v/>
      </c>
      <c r="PP530" s="26" t="str">
        <f t="shared" si="3262"/>
        <v/>
      </c>
      <c r="PQ530" s="26" t="str">
        <f t="shared" si="3263"/>
        <v/>
      </c>
      <c r="PR530" s="26" t="str">
        <f t="shared" si="3264"/>
        <v/>
      </c>
      <c r="PS530" s="26" t="str">
        <f t="shared" si="3265"/>
        <v/>
      </c>
      <c r="PT530" s="26" t="str">
        <f t="shared" si="3266"/>
        <v/>
      </c>
      <c r="QL530" s="25">
        <f t="shared" si="3319"/>
        <v>60419</v>
      </c>
      <c r="QM530" s="1" t="str">
        <f t="shared" si="3320"/>
        <v/>
      </c>
      <c r="QN530" s="26" t="str">
        <f t="shared" ca="1" si="3267"/>
        <v/>
      </c>
      <c r="QO530" s="26" t="str">
        <f t="shared" si="3268"/>
        <v/>
      </c>
      <c r="QP530" s="26" t="str">
        <f t="shared" si="3269"/>
        <v/>
      </c>
      <c r="QQ530" s="26" t="str">
        <f t="shared" si="3270"/>
        <v/>
      </c>
      <c r="QR530" s="26" t="str">
        <f t="shared" si="3271"/>
        <v/>
      </c>
      <c r="QS530" s="26" t="str">
        <f t="shared" si="3272"/>
        <v/>
      </c>
      <c r="QT530" s="26" t="str">
        <f t="shared" si="3273"/>
        <v/>
      </c>
      <c r="QU530" s="26" t="str">
        <f t="shared" si="3274"/>
        <v/>
      </c>
      <c r="QV530" s="27" t="str">
        <f t="shared" si="3275"/>
        <v/>
      </c>
      <c r="QW530" s="28" t="str">
        <f t="shared" si="3276"/>
        <v/>
      </c>
      <c r="QX530" s="28" t="str">
        <f t="shared" si="3277"/>
        <v/>
      </c>
      <c r="QY530" s="28" t="str">
        <f t="shared" si="3278"/>
        <v/>
      </c>
      <c r="QZ530" s="28" t="str">
        <f t="shared" si="3279"/>
        <v/>
      </c>
      <c r="RA530" s="28" t="str">
        <f t="shared" si="3280"/>
        <v/>
      </c>
      <c r="RB530" s="28" t="str">
        <f t="shared" si="3281"/>
        <v/>
      </c>
      <c r="RC530" s="28" t="str">
        <f t="shared" si="3282"/>
        <v/>
      </c>
      <c r="RD530" s="27" t="str">
        <f t="shared" si="3283"/>
        <v/>
      </c>
      <c r="RE530" s="27" t="str">
        <f t="shared" si="3284"/>
        <v/>
      </c>
      <c r="RF530" s="28" t="str">
        <f t="shared" si="3285"/>
        <v/>
      </c>
      <c r="RG530" s="27" t="str">
        <f t="shared" si="3286"/>
        <v/>
      </c>
      <c r="RH530" s="27" t="str">
        <f t="shared" si="3287"/>
        <v/>
      </c>
      <c r="RI530" s="26" t="str">
        <f t="shared" si="3288"/>
        <v/>
      </c>
      <c r="RJ530" s="26" t="str">
        <f t="shared" si="3289"/>
        <v/>
      </c>
      <c r="RK530" s="26" t="str">
        <f t="shared" si="3290"/>
        <v/>
      </c>
      <c r="RL530" s="26" t="str">
        <f t="shared" si="3291"/>
        <v/>
      </c>
      <c r="RM530" s="29" t="str">
        <f t="shared" si="3292"/>
        <v/>
      </c>
      <c r="RN530" s="26">
        <f t="shared" si="3293"/>
        <v>0</v>
      </c>
      <c r="RO530" s="26" t="str">
        <f t="shared" si="3294"/>
        <v/>
      </c>
      <c r="RP530" s="26" t="str">
        <f t="shared" si="3295"/>
        <v/>
      </c>
      <c r="RQ530" s="26" t="str">
        <f t="shared" si="3296"/>
        <v/>
      </c>
      <c r="RR530" s="26" t="str">
        <f t="shared" si="3297"/>
        <v/>
      </c>
      <c r="RS530" s="26" t="str">
        <f t="shared" si="3298"/>
        <v/>
      </c>
      <c r="RT530" s="26" t="str">
        <f t="shared" si="3299"/>
        <v/>
      </c>
      <c r="RU530" s="26" t="str">
        <f t="shared" si="3300"/>
        <v/>
      </c>
      <c r="RV530" s="26" t="str">
        <f t="shared" si="3301"/>
        <v/>
      </c>
    </row>
    <row r="531" spans="2:490" x14ac:dyDescent="0.25">
      <c r="B531" s="25">
        <f t="shared" si="3321"/>
        <v>60449</v>
      </c>
      <c r="C531" s="1">
        <f t="shared" si="3302"/>
        <v>2065</v>
      </c>
      <c r="D531" s="1">
        <f t="shared" si="3303"/>
        <v>89</v>
      </c>
      <c r="E531" s="1" t="str">
        <f t="shared" si="3304"/>
        <v/>
      </c>
      <c r="F531" s="26" t="str">
        <f t="shared" si="2988"/>
        <v/>
      </c>
      <c r="G531" s="26">
        <f>SUMIFS(F$9:F531,C$9:C531,C531)</f>
        <v>0</v>
      </c>
      <c r="H531" s="26" t="str">
        <f t="shared" si="2989"/>
        <v/>
      </c>
      <c r="I531" s="86" t="e">
        <f t="shared" si="3305"/>
        <v>#VALUE!</v>
      </c>
      <c r="J531" s="1" t="b">
        <f>IF(J530=TRUE,TRUE,AND(D531&gt;=dane_wiek_emerytalny,D531&gt;=55,YEAR(B531)-YEAR(dane_data_rozpoczecia)&gt;=4,SUMIFS(F$9:F531,C$9:C531,C531)))</f>
        <v>0</v>
      </c>
      <c r="K531" s="26" t="str">
        <f t="shared" si="2990"/>
        <v/>
      </c>
      <c r="L531" s="26">
        <f t="shared" si="2991"/>
        <v>0</v>
      </c>
      <c r="M531" s="26" t="e">
        <f t="shared" si="2992"/>
        <v>#VALUE!</v>
      </c>
      <c r="N531" s="26" t="e">
        <f t="shared" si="2993"/>
        <v>#VALUE!</v>
      </c>
      <c r="O531" s="1" t="b">
        <f>IF(O530=TRUE,TRUE,AND(D531&gt;=65,YEAR(B531)-YEAR(dane_data_rozpoczecia)&gt;=4,SUMIFS(F$9:F531,C$9:C531,C531)))</f>
        <v>0</v>
      </c>
      <c r="V531" s="25">
        <f t="shared" si="3322"/>
        <v>60449</v>
      </c>
      <c r="W531" s="1" t="str">
        <f t="shared" si="3306"/>
        <v/>
      </c>
      <c r="X531" s="26" t="str">
        <f t="shared" ca="1" si="2994"/>
        <v/>
      </c>
      <c r="Y531" s="26" t="str">
        <f t="shared" si="2995"/>
        <v/>
      </c>
      <c r="Z531" s="26" t="str">
        <f t="shared" si="3307"/>
        <v/>
      </c>
      <c r="AA531" s="26" t="str">
        <f t="shared" si="3308"/>
        <v/>
      </c>
      <c r="AB531" s="26" t="str">
        <f t="shared" si="2996"/>
        <v/>
      </c>
      <c r="AC531" s="26" t="str">
        <f t="shared" si="2997"/>
        <v/>
      </c>
      <c r="AD531" s="26" t="str">
        <f t="shared" si="2998"/>
        <v/>
      </c>
      <c r="AE531" s="26" t="str">
        <f t="shared" si="2999"/>
        <v/>
      </c>
      <c r="AF531" s="27" t="str">
        <f t="shared" si="3000"/>
        <v/>
      </c>
      <c r="AG531" s="28" t="str">
        <f t="shared" si="3001"/>
        <v/>
      </c>
      <c r="AH531" s="28" t="str">
        <f t="shared" si="3002"/>
        <v/>
      </c>
      <c r="AI531" s="28" t="str">
        <f t="shared" si="3309"/>
        <v/>
      </c>
      <c r="AJ531" s="28" t="str">
        <f t="shared" si="3323"/>
        <v/>
      </c>
      <c r="AK531" s="28" t="str">
        <f t="shared" si="3003"/>
        <v/>
      </c>
      <c r="AL531" s="28" t="str">
        <f t="shared" si="3310"/>
        <v/>
      </c>
      <c r="AM531" s="28" t="str">
        <f t="shared" si="3311"/>
        <v/>
      </c>
      <c r="AN531" s="27" t="str">
        <f t="shared" si="3004"/>
        <v/>
      </c>
      <c r="AO531" s="27" t="str">
        <f t="shared" si="3005"/>
        <v/>
      </c>
      <c r="AP531" s="28" t="str">
        <f t="shared" si="3006"/>
        <v/>
      </c>
      <c r="AQ531" s="27" t="str">
        <f t="shared" si="3007"/>
        <v/>
      </c>
      <c r="AR531" s="27" t="str">
        <f t="shared" si="3008"/>
        <v/>
      </c>
      <c r="AS531" s="26" t="str">
        <f t="shared" si="3009"/>
        <v/>
      </c>
      <c r="AT531" s="26" t="str">
        <f t="shared" si="3010"/>
        <v/>
      </c>
      <c r="AU531" s="26" t="str">
        <f t="shared" si="3011"/>
        <v/>
      </c>
      <c r="AV531" s="26" t="str">
        <f t="shared" si="3012"/>
        <v/>
      </c>
      <c r="AW531" s="29" t="str">
        <f t="shared" si="3013"/>
        <v/>
      </c>
      <c r="AX531" s="26">
        <f t="shared" si="3014"/>
        <v>0</v>
      </c>
      <c r="AY531" s="26" t="str">
        <f t="shared" si="3015"/>
        <v/>
      </c>
      <c r="AZ531" s="26" t="str">
        <f t="shared" si="3016"/>
        <v/>
      </c>
      <c r="BA531" s="26" t="str">
        <f t="shared" si="3312"/>
        <v/>
      </c>
      <c r="BB531" s="26" t="str">
        <f t="shared" si="3017"/>
        <v/>
      </c>
      <c r="BC531" s="26" t="str">
        <f t="shared" si="3018"/>
        <v/>
      </c>
      <c r="BD531" s="26" t="str">
        <f t="shared" si="3019"/>
        <v/>
      </c>
      <c r="BE531" s="26" t="str">
        <f t="shared" si="3020"/>
        <v/>
      </c>
      <c r="BF531" s="26" t="str">
        <f t="shared" si="3021"/>
        <v/>
      </c>
      <c r="BX531" s="25">
        <f t="shared" si="3313"/>
        <v>60449</v>
      </c>
      <c r="BY531" s="1" t="str">
        <f t="shared" si="3314"/>
        <v/>
      </c>
      <c r="BZ531" s="26" t="str">
        <f t="shared" ca="1" si="3022"/>
        <v/>
      </c>
      <c r="CA531" s="26" t="str">
        <f t="shared" si="3023"/>
        <v/>
      </c>
      <c r="CB531" s="26" t="str">
        <f t="shared" si="3024"/>
        <v/>
      </c>
      <c r="CC531" s="26" t="str">
        <f t="shared" si="3025"/>
        <v/>
      </c>
      <c r="CD531" s="26" t="str">
        <f t="shared" si="3026"/>
        <v/>
      </c>
      <c r="CE531" s="26" t="str">
        <f t="shared" si="3027"/>
        <v/>
      </c>
      <c r="CF531" s="26" t="str">
        <f t="shared" si="3028"/>
        <v/>
      </c>
      <c r="CG531" s="26" t="str">
        <f t="shared" si="3029"/>
        <v/>
      </c>
      <c r="CH531" s="27" t="str">
        <f t="shared" si="3030"/>
        <v/>
      </c>
      <c r="CI531" s="28" t="str">
        <f t="shared" si="3031"/>
        <v/>
      </c>
      <c r="CJ531" s="28" t="str">
        <f t="shared" si="3032"/>
        <v/>
      </c>
      <c r="CK531" s="28" t="str">
        <f t="shared" si="3033"/>
        <v/>
      </c>
      <c r="CL531" s="28" t="str">
        <f t="shared" si="3034"/>
        <v/>
      </c>
      <c r="CM531" s="28" t="str">
        <f t="shared" si="3035"/>
        <v/>
      </c>
      <c r="CN531" s="28" t="str">
        <f t="shared" si="3036"/>
        <v/>
      </c>
      <c r="CO531" s="28" t="str">
        <f t="shared" si="3037"/>
        <v/>
      </c>
      <c r="CP531" s="27" t="str">
        <f t="shared" si="3038"/>
        <v/>
      </c>
      <c r="CQ531" s="27" t="str">
        <f t="shared" si="3039"/>
        <v/>
      </c>
      <c r="CR531" s="28" t="str">
        <f t="shared" si="3040"/>
        <v/>
      </c>
      <c r="CS531" s="27" t="str">
        <f t="shared" si="3041"/>
        <v/>
      </c>
      <c r="CT531" s="27" t="str">
        <f t="shared" si="3042"/>
        <v/>
      </c>
      <c r="CU531" s="26" t="str">
        <f t="shared" si="3043"/>
        <v/>
      </c>
      <c r="CV531" s="26" t="str">
        <f t="shared" si="3044"/>
        <v/>
      </c>
      <c r="CW531" s="26" t="str">
        <f t="shared" si="3045"/>
        <v/>
      </c>
      <c r="CX531" s="26" t="str">
        <f t="shared" si="3046"/>
        <v/>
      </c>
      <c r="CY531" s="29" t="str">
        <f t="shared" si="3047"/>
        <v/>
      </c>
      <c r="CZ531" s="26">
        <f t="shared" si="3048"/>
        <v>0</v>
      </c>
      <c r="DA531" s="26" t="str">
        <f t="shared" si="3049"/>
        <v/>
      </c>
      <c r="DB531" s="26" t="str">
        <f t="shared" si="3050"/>
        <v/>
      </c>
      <c r="DC531" s="26" t="str">
        <f t="shared" si="3051"/>
        <v/>
      </c>
      <c r="DD531" s="26" t="str">
        <f t="shared" si="3052"/>
        <v/>
      </c>
      <c r="DE531" s="26" t="str">
        <f t="shared" si="3053"/>
        <v/>
      </c>
      <c r="DF531" s="26" t="str">
        <f t="shared" si="3054"/>
        <v/>
      </c>
      <c r="DG531" s="26" t="str">
        <f t="shared" si="3055"/>
        <v/>
      </c>
      <c r="DH531" s="26" t="str">
        <f t="shared" si="3056"/>
        <v/>
      </c>
      <c r="DZ531" s="25">
        <f t="shared" si="3313"/>
        <v>60449</v>
      </c>
      <c r="EA531" s="1" t="str">
        <f t="shared" si="3314"/>
        <v/>
      </c>
      <c r="EB531" s="26" t="str">
        <f t="shared" ca="1" si="3057"/>
        <v/>
      </c>
      <c r="EC531" s="26" t="str">
        <f t="shared" si="3058"/>
        <v/>
      </c>
      <c r="ED531" s="26" t="str">
        <f t="shared" si="3059"/>
        <v/>
      </c>
      <c r="EE531" s="26" t="str">
        <f t="shared" si="3060"/>
        <v/>
      </c>
      <c r="EF531" s="26" t="str">
        <f t="shared" si="3061"/>
        <v/>
      </c>
      <c r="EG531" s="26" t="str">
        <f t="shared" si="3062"/>
        <v/>
      </c>
      <c r="EH531" s="26" t="str">
        <f t="shared" si="3063"/>
        <v/>
      </c>
      <c r="EI531" s="26" t="str">
        <f t="shared" si="3064"/>
        <v/>
      </c>
      <c r="EJ531" s="27" t="str">
        <f t="shared" si="3065"/>
        <v/>
      </c>
      <c r="EK531" s="28" t="str">
        <f t="shared" si="3066"/>
        <v/>
      </c>
      <c r="EL531" s="28" t="str">
        <f t="shared" si="3067"/>
        <v/>
      </c>
      <c r="EM531" s="28" t="str">
        <f t="shared" si="3068"/>
        <v/>
      </c>
      <c r="EN531" s="28" t="str">
        <f t="shared" si="3069"/>
        <v/>
      </c>
      <c r="EO531" s="28" t="str">
        <f t="shared" si="3070"/>
        <v/>
      </c>
      <c r="EP531" s="28" t="str">
        <f t="shared" si="3071"/>
        <v/>
      </c>
      <c r="EQ531" s="28" t="str">
        <f t="shared" si="3072"/>
        <v/>
      </c>
      <c r="ER531" s="27" t="str">
        <f t="shared" si="3073"/>
        <v/>
      </c>
      <c r="ES531" s="27" t="str">
        <f t="shared" si="3074"/>
        <v/>
      </c>
      <c r="ET531" s="28" t="str">
        <f t="shared" si="3075"/>
        <v/>
      </c>
      <c r="EU531" s="27" t="str">
        <f t="shared" si="3076"/>
        <v/>
      </c>
      <c r="EV531" s="27" t="str">
        <f t="shared" si="3077"/>
        <v/>
      </c>
      <c r="EW531" s="26" t="str">
        <f t="shared" si="3078"/>
        <v/>
      </c>
      <c r="EX531" s="26" t="str">
        <f t="shared" si="3079"/>
        <v/>
      </c>
      <c r="EY531" s="26" t="str">
        <f t="shared" si="3080"/>
        <v/>
      </c>
      <c r="EZ531" s="26" t="str">
        <f t="shared" si="3081"/>
        <v/>
      </c>
      <c r="FA531" s="29" t="str">
        <f t="shared" si="3082"/>
        <v/>
      </c>
      <c r="FB531" s="26">
        <f t="shared" si="3083"/>
        <v>0</v>
      </c>
      <c r="FC531" s="26" t="str">
        <f t="shared" si="3084"/>
        <v/>
      </c>
      <c r="FD531" s="26" t="str">
        <f t="shared" si="3085"/>
        <v/>
      </c>
      <c r="FE531" s="26" t="str">
        <f t="shared" si="3086"/>
        <v/>
      </c>
      <c r="FF531" s="26" t="str">
        <f t="shared" si="3087"/>
        <v/>
      </c>
      <c r="FG531" s="26" t="str">
        <f t="shared" si="3088"/>
        <v/>
      </c>
      <c r="FH531" s="26" t="str">
        <f t="shared" si="3089"/>
        <v/>
      </c>
      <c r="FI531" s="26" t="str">
        <f t="shared" si="3090"/>
        <v/>
      </c>
      <c r="FJ531" s="26" t="str">
        <f t="shared" si="3091"/>
        <v/>
      </c>
      <c r="GB531" s="25">
        <f t="shared" si="3315"/>
        <v>60449</v>
      </c>
      <c r="GC531" s="1" t="str">
        <f t="shared" si="3316"/>
        <v/>
      </c>
      <c r="GD531" s="26" t="str">
        <f t="shared" ca="1" si="3092"/>
        <v/>
      </c>
      <c r="GE531" s="26" t="str">
        <f t="shared" si="3093"/>
        <v/>
      </c>
      <c r="GF531" s="26" t="str">
        <f t="shared" si="3094"/>
        <v/>
      </c>
      <c r="GG531" s="26" t="str">
        <f t="shared" si="3095"/>
        <v/>
      </c>
      <c r="GH531" s="26" t="str">
        <f t="shared" si="3096"/>
        <v/>
      </c>
      <c r="GI531" s="26" t="str">
        <f t="shared" si="3097"/>
        <v/>
      </c>
      <c r="GJ531" s="26" t="str">
        <f t="shared" si="3098"/>
        <v/>
      </c>
      <c r="GK531" s="26" t="str">
        <f t="shared" si="3099"/>
        <v/>
      </c>
      <c r="GL531" s="27" t="str">
        <f t="shared" si="3100"/>
        <v/>
      </c>
      <c r="GM531" s="28" t="str">
        <f t="shared" si="3101"/>
        <v/>
      </c>
      <c r="GN531" s="28" t="str">
        <f t="shared" si="3102"/>
        <v/>
      </c>
      <c r="GO531" s="28" t="str">
        <f t="shared" si="3103"/>
        <v/>
      </c>
      <c r="GP531" s="28" t="str">
        <f t="shared" si="3104"/>
        <v/>
      </c>
      <c r="GQ531" s="28" t="str">
        <f t="shared" si="3105"/>
        <v/>
      </c>
      <c r="GR531" s="28" t="str">
        <f t="shared" si="3106"/>
        <v/>
      </c>
      <c r="GS531" s="28" t="str">
        <f t="shared" si="3107"/>
        <v/>
      </c>
      <c r="GT531" s="27" t="str">
        <f t="shared" si="3108"/>
        <v/>
      </c>
      <c r="GU531" s="27" t="str">
        <f t="shared" si="3109"/>
        <v/>
      </c>
      <c r="GV531" s="28" t="str">
        <f t="shared" si="3110"/>
        <v/>
      </c>
      <c r="GW531" s="27" t="str">
        <f t="shared" si="3111"/>
        <v/>
      </c>
      <c r="GX531" s="27" t="str">
        <f t="shared" si="3112"/>
        <v/>
      </c>
      <c r="GY531" s="26" t="str">
        <f t="shared" si="3113"/>
        <v/>
      </c>
      <c r="GZ531" s="26" t="str">
        <f t="shared" si="3114"/>
        <v/>
      </c>
      <c r="HA531" s="26" t="str">
        <f t="shared" si="3115"/>
        <v/>
      </c>
      <c r="HB531" s="26" t="str">
        <f t="shared" si="3116"/>
        <v/>
      </c>
      <c r="HC531" s="29" t="str">
        <f t="shared" si="3117"/>
        <v/>
      </c>
      <c r="HD531" s="26">
        <f t="shared" si="3118"/>
        <v>0</v>
      </c>
      <c r="HE531" s="26" t="str">
        <f t="shared" si="3119"/>
        <v/>
      </c>
      <c r="HF531" s="26" t="str">
        <f t="shared" si="3120"/>
        <v/>
      </c>
      <c r="HG531" s="26" t="str">
        <f t="shared" si="3121"/>
        <v/>
      </c>
      <c r="HH531" s="26" t="str">
        <f t="shared" si="3122"/>
        <v/>
      </c>
      <c r="HI531" s="26" t="str">
        <f t="shared" si="3123"/>
        <v/>
      </c>
      <c r="HJ531" s="26" t="str">
        <f t="shared" si="3124"/>
        <v/>
      </c>
      <c r="HK531" s="26" t="str">
        <f t="shared" si="3125"/>
        <v/>
      </c>
      <c r="HL531" s="26" t="str">
        <f t="shared" si="3126"/>
        <v/>
      </c>
      <c r="ID531" s="25">
        <f t="shared" si="3315"/>
        <v>60449</v>
      </c>
      <c r="IE531" s="1" t="str">
        <f t="shared" si="3316"/>
        <v/>
      </c>
      <c r="IF531" s="26" t="str">
        <f t="shared" ca="1" si="3127"/>
        <v/>
      </c>
      <c r="IG531" s="26" t="str">
        <f t="shared" si="3128"/>
        <v/>
      </c>
      <c r="IH531" s="26" t="str">
        <f t="shared" si="3129"/>
        <v/>
      </c>
      <c r="II531" s="26" t="str">
        <f t="shared" si="3130"/>
        <v/>
      </c>
      <c r="IJ531" s="26" t="str">
        <f t="shared" si="3131"/>
        <v/>
      </c>
      <c r="IK531" s="26" t="str">
        <f t="shared" si="3132"/>
        <v/>
      </c>
      <c r="IL531" s="26" t="str">
        <f t="shared" si="3133"/>
        <v/>
      </c>
      <c r="IM531" s="26" t="str">
        <f t="shared" si="3134"/>
        <v/>
      </c>
      <c r="IN531" s="27" t="str">
        <f t="shared" si="3135"/>
        <v/>
      </c>
      <c r="IO531" s="28" t="str">
        <f t="shared" si="3136"/>
        <v/>
      </c>
      <c r="IP531" s="28" t="str">
        <f t="shared" si="3137"/>
        <v/>
      </c>
      <c r="IQ531" s="28" t="str">
        <f t="shared" si="3138"/>
        <v/>
      </c>
      <c r="IR531" s="28" t="str">
        <f t="shared" si="3139"/>
        <v/>
      </c>
      <c r="IS531" s="28" t="str">
        <f t="shared" si="3140"/>
        <v/>
      </c>
      <c r="IT531" s="28" t="str">
        <f t="shared" si="3141"/>
        <v/>
      </c>
      <c r="IU531" s="28" t="str">
        <f t="shared" si="3142"/>
        <v/>
      </c>
      <c r="IV531" s="27" t="str">
        <f t="shared" si="3143"/>
        <v/>
      </c>
      <c r="IW531" s="27" t="str">
        <f t="shared" si="3144"/>
        <v/>
      </c>
      <c r="IX531" s="28" t="str">
        <f t="shared" si="3145"/>
        <v/>
      </c>
      <c r="IY531" s="27" t="str">
        <f t="shared" si="3146"/>
        <v/>
      </c>
      <c r="IZ531" s="27" t="str">
        <f t="shared" si="3147"/>
        <v/>
      </c>
      <c r="JA531" s="26" t="str">
        <f t="shared" si="3148"/>
        <v/>
      </c>
      <c r="JB531" s="26" t="str">
        <f t="shared" si="3149"/>
        <v/>
      </c>
      <c r="JC531" s="26" t="str">
        <f t="shared" si="3150"/>
        <v/>
      </c>
      <c r="JD531" s="26" t="str">
        <f t="shared" si="3151"/>
        <v/>
      </c>
      <c r="JE531" s="29" t="str">
        <f t="shared" si="3152"/>
        <v/>
      </c>
      <c r="JF531" s="26">
        <f t="shared" si="3153"/>
        <v>0</v>
      </c>
      <c r="JG531" s="26" t="str">
        <f t="shared" si="3154"/>
        <v/>
      </c>
      <c r="JH531" s="26" t="str">
        <f t="shared" si="3155"/>
        <v/>
      </c>
      <c r="JI531" s="26" t="str">
        <f t="shared" si="3156"/>
        <v/>
      </c>
      <c r="JJ531" s="26" t="str">
        <f t="shared" si="3157"/>
        <v/>
      </c>
      <c r="JK531" s="26" t="str">
        <f t="shared" si="3158"/>
        <v/>
      </c>
      <c r="JL531" s="26" t="str">
        <f t="shared" si="3159"/>
        <v/>
      </c>
      <c r="JM531" s="26" t="str">
        <f t="shared" si="3160"/>
        <v/>
      </c>
      <c r="JN531" s="26" t="str">
        <f t="shared" si="3161"/>
        <v/>
      </c>
      <c r="KF531" s="25">
        <f t="shared" si="3317"/>
        <v>60449</v>
      </c>
      <c r="KG531" s="1" t="str">
        <f t="shared" si="3318"/>
        <v/>
      </c>
      <c r="KH531" s="26" t="str">
        <f t="shared" ca="1" si="3162"/>
        <v/>
      </c>
      <c r="KI531" s="26" t="str">
        <f t="shared" si="3163"/>
        <v/>
      </c>
      <c r="KJ531" s="26" t="str">
        <f t="shared" si="3164"/>
        <v/>
      </c>
      <c r="KK531" s="26" t="str">
        <f t="shared" si="3165"/>
        <v/>
      </c>
      <c r="KL531" s="26" t="str">
        <f t="shared" si="3166"/>
        <v/>
      </c>
      <c r="KM531" s="26" t="str">
        <f t="shared" si="3167"/>
        <v/>
      </c>
      <c r="KN531" s="26" t="str">
        <f t="shared" si="3168"/>
        <v/>
      </c>
      <c r="KO531" s="26" t="str">
        <f t="shared" si="3169"/>
        <v/>
      </c>
      <c r="KP531" s="27" t="str">
        <f t="shared" si="3170"/>
        <v/>
      </c>
      <c r="KQ531" s="28" t="str">
        <f t="shared" si="3171"/>
        <v/>
      </c>
      <c r="KR531" s="28" t="str">
        <f t="shared" si="3172"/>
        <v/>
      </c>
      <c r="KS531" s="28" t="str">
        <f t="shared" si="3173"/>
        <v/>
      </c>
      <c r="KT531" s="28" t="str">
        <f t="shared" si="3174"/>
        <v/>
      </c>
      <c r="KU531" s="28" t="str">
        <f t="shared" si="3175"/>
        <v/>
      </c>
      <c r="KV531" s="28" t="str">
        <f t="shared" si="3176"/>
        <v/>
      </c>
      <c r="KW531" s="28" t="str">
        <f t="shared" si="3177"/>
        <v/>
      </c>
      <c r="KX531" s="27" t="str">
        <f t="shared" si="3178"/>
        <v/>
      </c>
      <c r="KY531" s="27" t="str">
        <f t="shared" si="3179"/>
        <v/>
      </c>
      <c r="KZ531" s="28" t="str">
        <f t="shared" si="3180"/>
        <v/>
      </c>
      <c r="LA531" s="27" t="str">
        <f t="shared" si="3181"/>
        <v/>
      </c>
      <c r="LB531" s="27" t="str">
        <f t="shared" si="3182"/>
        <v/>
      </c>
      <c r="LC531" s="26" t="str">
        <f t="shared" si="3183"/>
        <v/>
      </c>
      <c r="LD531" s="26" t="str">
        <f t="shared" si="3184"/>
        <v/>
      </c>
      <c r="LE531" s="26" t="str">
        <f t="shared" si="3185"/>
        <v/>
      </c>
      <c r="LF531" s="26" t="str">
        <f t="shared" si="3186"/>
        <v/>
      </c>
      <c r="LG531" s="29" t="str">
        <f t="shared" si="3187"/>
        <v/>
      </c>
      <c r="LH531" s="26">
        <f t="shared" si="3188"/>
        <v>0</v>
      </c>
      <c r="LI531" s="26" t="str">
        <f t="shared" si="3189"/>
        <v/>
      </c>
      <c r="LJ531" s="26" t="str">
        <f t="shared" si="3190"/>
        <v/>
      </c>
      <c r="LK531" s="26" t="str">
        <f t="shared" si="3191"/>
        <v/>
      </c>
      <c r="LL531" s="26" t="str">
        <f t="shared" si="3192"/>
        <v/>
      </c>
      <c r="LM531" s="26" t="str">
        <f t="shared" si="3193"/>
        <v/>
      </c>
      <c r="LN531" s="26" t="str">
        <f t="shared" si="3194"/>
        <v/>
      </c>
      <c r="LO531" s="26" t="str">
        <f t="shared" si="3195"/>
        <v/>
      </c>
      <c r="LP531" s="26" t="str">
        <f t="shared" si="3196"/>
        <v/>
      </c>
      <c r="MH531" s="25">
        <f t="shared" si="3317"/>
        <v>60449</v>
      </c>
      <c r="MI531" s="1" t="str">
        <f t="shared" si="3318"/>
        <v/>
      </c>
      <c r="MJ531" s="26" t="str">
        <f t="shared" ca="1" si="3197"/>
        <v/>
      </c>
      <c r="MK531" s="26" t="str">
        <f t="shared" si="3198"/>
        <v/>
      </c>
      <c r="ML531" s="26" t="str">
        <f t="shared" si="3199"/>
        <v/>
      </c>
      <c r="MM531" s="26" t="str">
        <f t="shared" si="3200"/>
        <v/>
      </c>
      <c r="MN531" s="26" t="str">
        <f t="shared" si="3201"/>
        <v/>
      </c>
      <c r="MO531" s="26" t="str">
        <f t="shared" si="3202"/>
        <v/>
      </c>
      <c r="MP531" s="26" t="str">
        <f t="shared" si="3203"/>
        <v/>
      </c>
      <c r="MQ531" s="26" t="str">
        <f t="shared" si="3204"/>
        <v/>
      </c>
      <c r="MR531" s="27" t="str">
        <f t="shared" si="3205"/>
        <v/>
      </c>
      <c r="MS531" s="28" t="str">
        <f t="shared" si="3206"/>
        <v/>
      </c>
      <c r="MT531" s="28" t="str">
        <f t="shared" si="3207"/>
        <v/>
      </c>
      <c r="MU531" s="28" t="str">
        <f t="shared" si="3208"/>
        <v/>
      </c>
      <c r="MV531" s="28" t="str">
        <f t="shared" si="3209"/>
        <v/>
      </c>
      <c r="MW531" s="28" t="str">
        <f t="shared" si="3210"/>
        <v/>
      </c>
      <c r="MX531" s="28" t="str">
        <f t="shared" si="3211"/>
        <v/>
      </c>
      <c r="MY531" s="28" t="str">
        <f t="shared" si="3212"/>
        <v/>
      </c>
      <c r="MZ531" s="27" t="str">
        <f t="shared" si="3213"/>
        <v/>
      </c>
      <c r="NA531" s="27" t="str">
        <f t="shared" si="3214"/>
        <v/>
      </c>
      <c r="NB531" s="28" t="str">
        <f t="shared" si="3215"/>
        <v/>
      </c>
      <c r="NC531" s="27" t="str">
        <f t="shared" si="3216"/>
        <v/>
      </c>
      <c r="ND531" s="27" t="str">
        <f t="shared" si="3217"/>
        <v/>
      </c>
      <c r="NE531" s="26" t="str">
        <f t="shared" si="3218"/>
        <v/>
      </c>
      <c r="NF531" s="26" t="str">
        <f t="shared" si="3219"/>
        <v/>
      </c>
      <c r="NG531" s="26" t="str">
        <f t="shared" si="3220"/>
        <v/>
      </c>
      <c r="NH531" s="26" t="str">
        <f t="shared" si="3221"/>
        <v/>
      </c>
      <c r="NI531" s="29" t="str">
        <f t="shared" si="3222"/>
        <v/>
      </c>
      <c r="NJ531" s="26">
        <f t="shared" si="3223"/>
        <v>0</v>
      </c>
      <c r="NK531" s="26" t="str">
        <f t="shared" si="3224"/>
        <v/>
      </c>
      <c r="NL531" s="26" t="str">
        <f t="shared" si="3225"/>
        <v/>
      </c>
      <c r="NM531" s="26" t="str">
        <f t="shared" si="3226"/>
        <v/>
      </c>
      <c r="NN531" s="26" t="str">
        <f t="shared" si="3227"/>
        <v/>
      </c>
      <c r="NO531" s="26" t="str">
        <f t="shared" si="3228"/>
        <v/>
      </c>
      <c r="NP531" s="26" t="str">
        <f t="shared" si="3229"/>
        <v/>
      </c>
      <c r="NQ531" s="26" t="str">
        <f t="shared" si="3230"/>
        <v/>
      </c>
      <c r="NR531" s="26" t="str">
        <f t="shared" si="3231"/>
        <v/>
      </c>
      <c r="OJ531" s="25">
        <f t="shared" si="3319"/>
        <v>60449</v>
      </c>
      <c r="OK531" s="1" t="str">
        <f t="shared" si="3320"/>
        <v/>
      </c>
      <c r="OL531" s="26" t="str">
        <f t="shared" ca="1" si="3232"/>
        <v/>
      </c>
      <c r="OM531" s="26" t="str">
        <f t="shared" si="3233"/>
        <v/>
      </c>
      <c r="ON531" s="26" t="str">
        <f t="shared" si="3234"/>
        <v/>
      </c>
      <c r="OO531" s="26" t="str">
        <f t="shared" si="3235"/>
        <v/>
      </c>
      <c r="OP531" s="26" t="str">
        <f t="shared" si="3236"/>
        <v/>
      </c>
      <c r="OQ531" s="26" t="str">
        <f t="shared" si="3237"/>
        <v/>
      </c>
      <c r="OR531" s="26" t="str">
        <f t="shared" si="3238"/>
        <v/>
      </c>
      <c r="OS531" s="26" t="str">
        <f t="shared" si="3239"/>
        <v/>
      </c>
      <c r="OT531" s="27" t="str">
        <f t="shared" si="3240"/>
        <v/>
      </c>
      <c r="OU531" s="28" t="str">
        <f t="shared" si="3241"/>
        <v/>
      </c>
      <c r="OV531" s="28" t="str">
        <f t="shared" si="3242"/>
        <v/>
      </c>
      <c r="OW531" s="28" t="str">
        <f t="shared" si="3243"/>
        <v/>
      </c>
      <c r="OX531" s="28" t="str">
        <f t="shared" si="3244"/>
        <v/>
      </c>
      <c r="OY531" s="28" t="str">
        <f t="shared" si="3245"/>
        <v/>
      </c>
      <c r="OZ531" s="28" t="str">
        <f t="shared" si="3246"/>
        <v/>
      </c>
      <c r="PA531" s="28" t="str">
        <f t="shared" si="3247"/>
        <v/>
      </c>
      <c r="PB531" s="27" t="str">
        <f t="shared" si="3248"/>
        <v/>
      </c>
      <c r="PC531" s="27" t="str">
        <f t="shared" si="3249"/>
        <v/>
      </c>
      <c r="PD531" s="28" t="str">
        <f t="shared" si="3250"/>
        <v/>
      </c>
      <c r="PE531" s="27" t="str">
        <f t="shared" si="3251"/>
        <v/>
      </c>
      <c r="PF531" s="27" t="str">
        <f t="shared" si="3252"/>
        <v/>
      </c>
      <c r="PG531" s="26" t="str">
        <f t="shared" si="3253"/>
        <v/>
      </c>
      <c r="PH531" s="26" t="str">
        <f t="shared" si="3254"/>
        <v/>
      </c>
      <c r="PI531" s="26" t="str">
        <f t="shared" si="3255"/>
        <v/>
      </c>
      <c r="PJ531" s="26" t="str">
        <f t="shared" si="3256"/>
        <v/>
      </c>
      <c r="PK531" s="29" t="str">
        <f t="shared" si="3257"/>
        <v/>
      </c>
      <c r="PL531" s="26">
        <f t="shared" si="3258"/>
        <v>0</v>
      </c>
      <c r="PM531" s="26" t="str">
        <f t="shared" si="3259"/>
        <v/>
      </c>
      <c r="PN531" s="26" t="str">
        <f t="shared" si="3260"/>
        <v/>
      </c>
      <c r="PO531" s="26" t="str">
        <f t="shared" si="3261"/>
        <v/>
      </c>
      <c r="PP531" s="26" t="str">
        <f t="shared" si="3262"/>
        <v/>
      </c>
      <c r="PQ531" s="26" t="str">
        <f t="shared" si="3263"/>
        <v/>
      </c>
      <c r="PR531" s="26" t="str">
        <f t="shared" si="3264"/>
        <v/>
      </c>
      <c r="PS531" s="26" t="str">
        <f t="shared" si="3265"/>
        <v/>
      </c>
      <c r="PT531" s="26" t="str">
        <f t="shared" si="3266"/>
        <v/>
      </c>
      <c r="QL531" s="25">
        <f t="shared" si="3319"/>
        <v>60449</v>
      </c>
      <c r="QM531" s="1" t="str">
        <f t="shared" si="3320"/>
        <v/>
      </c>
      <c r="QN531" s="26" t="str">
        <f t="shared" ca="1" si="3267"/>
        <v/>
      </c>
      <c r="QO531" s="26" t="str">
        <f t="shared" si="3268"/>
        <v/>
      </c>
      <c r="QP531" s="26" t="str">
        <f t="shared" si="3269"/>
        <v/>
      </c>
      <c r="QQ531" s="26" t="str">
        <f t="shared" si="3270"/>
        <v/>
      </c>
      <c r="QR531" s="26" t="str">
        <f t="shared" si="3271"/>
        <v/>
      </c>
      <c r="QS531" s="26" t="str">
        <f t="shared" si="3272"/>
        <v/>
      </c>
      <c r="QT531" s="26" t="str">
        <f t="shared" si="3273"/>
        <v/>
      </c>
      <c r="QU531" s="26" t="str">
        <f t="shared" si="3274"/>
        <v/>
      </c>
      <c r="QV531" s="27" t="str">
        <f t="shared" si="3275"/>
        <v/>
      </c>
      <c r="QW531" s="28" t="str">
        <f t="shared" si="3276"/>
        <v/>
      </c>
      <c r="QX531" s="28" t="str">
        <f t="shared" si="3277"/>
        <v/>
      </c>
      <c r="QY531" s="28" t="str">
        <f t="shared" si="3278"/>
        <v/>
      </c>
      <c r="QZ531" s="28" t="str">
        <f t="shared" si="3279"/>
        <v/>
      </c>
      <c r="RA531" s="28" t="str">
        <f t="shared" si="3280"/>
        <v/>
      </c>
      <c r="RB531" s="28" t="str">
        <f t="shared" si="3281"/>
        <v/>
      </c>
      <c r="RC531" s="28" t="str">
        <f t="shared" si="3282"/>
        <v/>
      </c>
      <c r="RD531" s="27" t="str">
        <f t="shared" si="3283"/>
        <v/>
      </c>
      <c r="RE531" s="27" t="str">
        <f t="shared" si="3284"/>
        <v/>
      </c>
      <c r="RF531" s="28" t="str">
        <f t="shared" si="3285"/>
        <v/>
      </c>
      <c r="RG531" s="27" t="str">
        <f t="shared" si="3286"/>
        <v/>
      </c>
      <c r="RH531" s="27" t="str">
        <f t="shared" si="3287"/>
        <v/>
      </c>
      <c r="RI531" s="26" t="str">
        <f t="shared" si="3288"/>
        <v/>
      </c>
      <c r="RJ531" s="26" t="str">
        <f t="shared" si="3289"/>
        <v/>
      </c>
      <c r="RK531" s="26" t="str">
        <f t="shared" si="3290"/>
        <v/>
      </c>
      <c r="RL531" s="26" t="str">
        <f t="shared" si="3291"/>
        <v/>
      </c>
      <c r="RM531" s="29" t="str">
        <f t="shared" si="3292"/>
        <v/>
      </c>
      <c r="RN531" s="26">
        <f t="shared" si="3293"/>
        <v>0</v>
      </c>
      <c r="RO531" s="26" t="str">
        <f t="shared" si="3294"/>
        <v/>
      </c>
      <c r="RP531" s="26" t="str">
        <f t="shared" si="3295"/>
        <v/>
      </c>
      <c r="RQ531" s="26" t="str">
        <f t="shared" si="3296"/>
        <v/>
      </c>
      <c r="RR531" s="26" t="str">
        <f t="shared" si="3297"/>
        <v/>
      </c>
      <c r="RS531" s="26" t="str">
        <f t="shared" si="3298"/>
        <v/>
      </c>
      <c r="RT531" s="26" t="str">
        <f t="shared" si="3299"/>
        <v/>
      </c>
      <c r="RU531" s="26" t="str">
        <f t="shared" si="3300"/>
        <v/>
      </c>
      <c r="RV531" s="26" t="str">
        <f t="shared" si="3301"/>
        <v/>
      </c>
    </row>
    <row r="532" spans="2:490" x14ac:dyDescent="0.25">
      <c r="B532" s="25">
        <f t="shared" si="3321"/>
        <v>60480</v>
      </c>
      <c r="C532" s="1">
        <f t="shared" si="3302"/>
        <v>2065</v>
      </c>
      <c r="D532" s="1">
        <f t="shared" si="3303"/>
        <v>89</v>
      </c>
      <c r="E532" s="1" t="str">
        <f t="shared" si="3304"/>
        <v/>
      </c>
      <c r="F532" s="26" t="str">
        <f t="shared" si="2988"/>
        <v/>
      </c>
      <c r="G532" s="26">
        <f>SUMIFS(F$9:F532,C$9:C532,C532)</f>
        <v>0</v>
      </c>
      <c r="H532" s="26" t="str">
        <f t="shared" si="2989"/>
        <v/>
      </c>
      <c r="I532" s="86" t="e">
        <f t="shared" si="3305"/>
        <v>#VALUE!</v>
      </c>
      <c r="J532" s="1" t="b">
        <f>IF(J531=TRUE,TRUE,AND(D532&gt;=dane_wiek_emerytalny,D532&gt;=55,YEAR(B532)-YEAR(dane_data_rozpoczecia)&gt;=4,SUMIFS(F$9:F532,C$9:C532,C532)))</f>
        <v>0</v>
      </c>
      <c r="K532" s="26" t="str">
        <f t="shared" si="2990"/>
        <v/>
      </c>
      <c r="L532" s="26">
        <f t="shared" si="2991"/>
        <v>0</v>
      </c>
      <c r="M532" s="26" t="e">
        <f t="shared" si="2992"/>
        <v>#VALUE!</v>
      </c>
      <c r="N532" s="26" t="e">
        <f t="shared" si="2993"/>
        <v>#VALUE!</v>
      </c>
      <c r="O532" s="1" t="b">
        <f>IF(O531=TRUE,TRUE,AND(D532&gt;=65,YEAR(B532)-YEAR(dane_data_rozpoczecia)&gt;=4,SUMIFS(F$9:F532,C$9:C532,C532)))</f>
        <v>0</v>
      </c>
      <c r="V532" s="25">
        <f t="shared" si="3322"/>
        <v>60480</v>
      </c>
      <c r="W532" s="1" t="str">
        <f t="shared" si="3306"/>
        <v/>
      </c>
      <c r="X532" s="26" t="str">
        <f t="shared" ca="1" si="2994"/>
        <v/>
      </c>
      <c r="Y532" s="26" t="str">
        <f t="shared" si="2995"/>
        <v/>
      </c>
      <c r="Z532" s="26" t="str">
        <f t="shared" si="3307"/>
        <v/>
      </c>
      <c r="AA532" s="26" t="str">
        <f t="shared" si="3308"/>
        <v/>
      </c>
      <c r="AB532" s="26" t="str">
        <f t="shared" si="2996"/>
        <v/>
      </c>
      <c r="AC532" s="26" t="str">
        <f t="shared" si="2997"/>
        <v/>
      </c>
      <c r="AD532" s="26" t="str">
        <f t="shared" si="2998"/>
        <v/>
      </c>
      <c r="AE532" s="26" t="str">
        <f t="shared" si="2999"/>
        <v/>
      </c>
      <c r="AF532" s="27" t="str">
        <f t="shared" si="3000"/>
        <v/>
      </c>
      <c r="AG532" s="28" t="str">
        <f t="shared" si="3001"/>
        <v/>
      </c>
      <c r="AH532" s="28" t="str">
        <f t="shared" si="3002"/>
        <v/>
      </c>
      <c r="AI532" s="28" t="str">
        <f t="shared" si="3309"/>
        <v/>
      </c>
      <c r="AJ532" s="28" t="str">
        <f t="shared" si="3323"/>
        <v/>
      </c>
      <c r="AK532" s="28" t="str">
        <f t="shared" si="3003"/>
        <v/>
      </c>
      <c r="AL532" s="28" t="str">
        <f t="shared" si="3310"/>
        <v/>
      </c>
      <c r="AM532" s="28" t="str">
        <f t="shared" si="3311"/>
        <v/>
      </c>
      <c r="AN532" s="27" t="str">
        <f t="shared" si="3004"/>
        <v/>
      </c>
      <c r="AO532" s="27" t="str">
        <f t="shared" si="3005"/>
        <v/>
      </c>
      <c r="AP532" s="28" t="str">
        <f t="shared" si="3006"/>
        <v/>
      </c>
      <c r="AQ532" s="27" t="str">
        <f t="shared" si="3007"/>
        <v/>
      </c>
      <c r="AR532" s="27" t="str">
        <f t="shared" si="3008"/>
        <v/>
      </c>
      <c r="AS532" s="26" t="str">
        <f t="shared" si="3009"/>
        <v/>
      </c>
      <c r="AT532" s="26" t="str">
        <f t="shared" si="3010"/>
        <v/>
      </c>
      <c r="AU532" s="26" t="str">
        <f t="shared" si="3011"/>
        <v/>
      </c>
      <c r="AV532" s="26" t="str">
        <f t="shared" si="3012"/>
        <v/>
      </c>
      <c r="AW532" s="29" t="str">
        <f t="shared" si="3013"/>
        <v/>
      </c>
      <c r="AX532" s="26">
        <f t="shared" si="3014"/>
        <v>0</v>
      </c>
      <c r="AY532" s="26" t="str">
        <f t="shared" si="3015"/>
        <v/>
      </c>
      <c r="AZ532" s="26" t="str">
        <f t="shared" si="3016"/>
        <v/>
      </c>
      <c r="BA532" s="26" t="str">
        <f t="shared" si="3312"/>
        <v/>
      </c>
      <c r="BB532" s="26" t="str">
        <f t="shared" si="3017"/>
        <v/>
      </c>
      <c r="BC532" s="26" t="str">
        <f t="shared" si="3018"/>
        <v/>
      </c>
      <c r="BD532" s="26" t="str">
        <f t="shared" si="3019"/>
        <v/>
      </c>
      <c r="BE532" s="26" t="str">
        <f t="shared" si="3020"/>
        <v/>
      </c>
      <c r="BF532" s="26" t="str">
        <f t="shared" si="3021"/>
        <v/>
      </c>
      <c r="BX532" s="25">
        <f t="shared" si="3313"/>
        <v>60480</v>
      </c>
      <c r="BY532" s="1" t="str">
        <f t="shared" si="3314"/>
        <v/>
      </c>
      <c r="BZ532" s="26" t="str">
        <f t="shared" ca="1" si="3022"/>
        <v/>
      </c>
      <c r="CA532" s="26" t="str">
        <f t="shared" si="3023"/>
        <v/>
      </c>
      <c r="CB532" s="26" t="str">
        <f t="shared" si="3024"/>
        <v/>
      </c>
      <c r="CC532" s="26" t="str">
        <f t="shared" si="3025"/>
        <v/>
      </c>
      <c r="CD532" s="26" t="str">
        <f t="shared" si="3026"/>
        <v/>
      </c>
      <c r="CE532" s="26" t="str">
        <f t="shared" si="3027"/>
        <v/>
      </c>
      <c r="CF532" s="26" t="str">
        <f t="shared" si="3028"/>
        <v/>
      </c>
      <c r="CG532" s="26" t="str">
        <f t="shared" si="3029"/>
        <v/>
      </c>
      <c r="CH532" s="27" t="str">
        <f t="shared" si="3030"/>
        <v/>
      </c>
      <c r="CI532" s="28" t="str">
        <f t="shared" si="3031"/>
        <v/>
      </c>
      <c r="CJ532" s="28" t="str">
        <f t="shared" si="3032"/>
        <v/>
      </c>
      <c r="CK532" s="28" t="str">
        <f t="shared" si="3033"/>
        <v/>
      </c>
      <c r="CL532" s="28" t="str">
        <f t="shared" si="3034"/>
        <v/>
      </c>
      <c r="CM532" s="28" t="str">
        <f t="shared" si="3035"/>
        <v/>
      </c>
      <c r="CN532" s="28" t="str">
        <f t="shared" si="3036"/>
        <v/>
      </c>
      <c r="CO532" s="28" t="str">
        <f t="shared" si="3037"/>
        <v/>
      </c>
      <c r="CP532" s="27" t="str">
        <f t="shared" si="3038"/>
        <v/>
      </c>
      <c r="CQ532" s="27" t="str">
        <f t="shared" si="3039"/>
        <v/>
      </c>
      <c r="CR532" s="28" t="str">
        <f t="shared" si="3040"/>
        <v/>
      </c>
      <c r="CS532" s="27" t="str">
        <f t="shared" si="3041"/>
        <v/>
      </c>
      <c r="CT532" s="27" t="str">
        <f t="shared" si="3042"/>
        <v/>
      </c>
      <c r="CU532" s="26" t="str">
        <f t="shared" si="3043"/>
        <v/>
      </c>
      <c r="CV532" s="26" t="str">
        <f t="shared" si="3044"/>
        <v/>
      </c>
      <c r="CW532" s="26" t="str">
        <f t="shared" si="3045"/>
        <v/>
      </c>
      <c r="CX532" s="26" t="str">
        <f t="shared" si="3046"/>
        <v/>
      </c>
      <c r="CY532" s="29" t="str">
        <f t="shared" si="3047"/>
        <v/>
      </c>
      <c r="CZ532" s="26">
        <f t="shared" si="3048"/>
        <v>0</v>
      </c>
      <c r="DA532" s="26" t="str">
        <f t="shared" si="3049"/>
        <v/>
      </c>
      <c r="DB532" s="26" t="str">
        <f t="shared" si="3050"/>
        <v/>
      </c>
      <c r="DC532" s="26" t="str">
        <f t="shared" si="3051"/>
        <v/>
      </c>
      <c r="DD532" s="26" t="str">
        <f t="shared" si="3052"/>
        <v/>
      </c>
      <c r="DE532" s="26" t="str">
        <f t="shared" si="3053"/>
        <v/>
      </c>
      <c r="DF532" s="26" t="str">
        <f t="shared" si="3054"/>
        <v/>
      </c>
      <c r="DG532" s="26" t="str">
        <f t="shared" si="3055"/>
        <v/>
      </c>
      <c r="DH532" s="26" t="str">
        <f t="shared" si="3056"/>
        <v/>
      </c>
      <c r="DZ532" s="25">
        <f t="shared" si="3313"/>
        <v>60480</v>
      </c>
      <c r="EA532" s="1" t="str">
        <f t="shared" si="3314"/>
        <v/>
      </c>
      <c r="EB532" s="26" t="str">
        <f t="shared" ca="1" si="3057"/>
        <v/>
      </c>
      <c r="EC532" s="26" t="str">
        <f t="shared" si="3058"/>
        <v/>
      </c>
      <c r="ED532" s="26" t="str">
        <f t="shared" si="3059"/>
        <v/>
      </c>
      <c r="EE532" s="26" t="str">
        <f t="shared" si="3060"/>
        <v/>
      </c>
      <c r="EF532" s="26" t="str">
        <f t="shared" si="3061"/>
        <v/>
      </c>
      <c r="EG532" s="26" t="str">
        <f t="shared" si="3062"/>
        <v/>
      </c>
      <c r="EH532" s="26" t="str">
        <f t="shared" si="3063"/>
        <v/>
      </c>
      <c r="EI532" s="26" t="str">
        <f t="shared" si="3064"/>
        <v/>
      </c>
      <c r="EJ532" s="27" t="str">
        <f t="shared" si="3065"/>
        <v/>
      </c>
      <c r="EK532" s="28" t="str">
        <f t="shared" si="3066"/>
        <v/>
      </c>
      <c r="EL532" s="28" t="str">
        <f t="shared" si="3067"/>
        <v/>
      </c>
      <c r="EM532" s="28" t="str">
        <f t="shared" si="3068"/>
        <v/>
      </c>
      <c r="EN532" s="28" t="str">
        <f t="shared" si="3069"/>
        <v/>
      </c>
      <c r="EO532" s="28" t="str">
        <f t="shared" si="3070"/>
        <v/>
      </c>
      <c r="EP532" s="28" t="str">
        <f t="shared" si="3071"/>
        <v/>
      </c>
      <c r="EQ532" s="28" t="str">
        <f t="shared" si="3072"/>
        <v/>
      </c>
      <c r="ER532" s="27" t="str">
        <f t="shared" si="3073"/>
        <v/>
      </c>
      <c r="ES532" s="27" t="str">
        <f t="shared" si="3074"/>
        <v/>
      </c>
      <c r="ET532" s="28" t="str">
        <f t="shared" si="3075"/>
        <v/>
      </c>
      <c r="EU532" s="27" t="str">
        <f t="shared" si="3076"/>
        <v/>
      </c>
      <c r="EV532" s="27" t="str">
        <f t="shared" si="3077"/>
        <v/>
      </c>
      <c r="EW532" s="26" t="str">
        <f t="shared" si="3078"/>
        <v/>
      </c>
      <c r="EX532" s="26" t="str">
        <f t="shared" si="3079"/>
        <v/>
      </c>
      <c r="EY532" s="26" t="str">
        <f t="shared" si="3080"/>
        <v/>
      </c>
      <c r="EZ532" s="26" t="str">
        <f t="shared" si="3081"/>
        <v/>
      </c>
      <c r="FA532" s="29" t="str">
        <f t="shared" si="3082"/>
        <v/>
      </c>
      <c r="FB532" s="26">
        <f t="shared" si="3083"/>
        <v>0</v>
      </c>
      <c r="FC532" s="26" t="str">
        <f t="shared" si="3084"/>
        <v/>
      </c>
      <c r="FD532" s="26" t="str">
        <f t="shared" si="3085"/>
        <v/>
      </c>
      <c r="FE532" s="26" t="str">
        <f t="shared" si="3086"/>
        <v/>
      </c>
      <c r="FF532" s="26" t="str">
        <f t="shared" si="3087"/>
        <v/>
      </c>
      <c r="FG532" s="26" t="str">
        <f t="shared" si="3088"/>
        <v/>
      </c>
      <c r="FH532" s="26" t="str">
        <f t="shared" si="3089"/>
        <v/>
      </c>
      <c r="FI532" s="26" t="str">
        <f t="shared" si="3090"/>
        <v/>
      </c>
      <c r="FJ532" s="26" t="str">
        <f t="shared" si="3091"/>
        <v/>
      </c>
      <c r="GB532" s="25">
        <f t="shared" si="3315"/>
        <v>60480</v>
      </c>
      <c r="GC532" s="1" t="str">
        <f t="shared" si="3316"/>
        <v/>
      </c>
      <c r="GD532" s="26" t="str">
        <f t="shared" ca="1" si="3092"/>
        <v/>
      </c>
      <c r="GE532" s="26" t="str">
        <f t="shared" si="3093"/>
        <v/>
      </c>
      <c r="GF532" s="26" t="str">
        <f t="shared" si="3094"/>
        <v/>
      </c>
      <c r="GG532" s="26" t="str">
        <f t="shared" si="3095"/>
        <v/>
      </c>
      <c r="GH532" s="26" t="str">
        <f t="shared" si="3096"/>
        <v/>
      </c>
      <c r="GI532" s="26" t="str">
        <f t="shared" si="3097"/>
        <v/>
      </c>
      <c r="GJ532" s="26" t="str">
        <f t="shared" si="3098"/>
        <v/>
      </c>
      <c r="GK532" s="26" t="str">
        <f t="shared" si="3099"/>
        <v/>
      </c>
      <c r="GL532" s="27" t="str">
        <f t="shared" si="3100"/>
        <v/>
      </c>
      <c r="GM532" s="28" t="str">
        <f t="shared" si="3101"/>
        <v/>
      </c>
      <c r="GN532" s="28" t="str">
        <f t="shared" si="3102"/>
        <v/>
      </c>
      <c r="GO532" s="28" t="str">
        <f t="shared" si="3103"/>
        <v/>
      </c>
      <c r="GP532" s="28" t="str">
        <f t="shared" si="3104"/>
        <v/>
      </c>
      <c r="GQ532" s="28" t="str">
        <f t="shared" si="3105"/>
        <v/>
      </c>
      <c r="GR532" s="28" t="str">
        <f t="shared" si="3106"/>
        <v/>
      </c>
      <c r="GS532" s="28" t="str">
        <f t="shared" si="3107"/>
        <v/>
      </c>
      <c r="GT532" s="27" t="str">
        <f t="shared" si="3108"/>
        <v/>
      </c>
      <c r="GU532" s="27" t="str">
        <f t="shared" si="3109"/>
        <v/>
      </c>
      <c r="GV532" s="28" t="str">
        <f t="shared" si="3110"/>
        <v/>
      </c>
      <c r="GW532" s="27" t="str">
        <f t="shared" si="3111"/>
        <v/>
      </c>
      <c r="GX532" s="27" t="str">
        <f t="shared" si="3112"/>
        <v/>
      </c>
      <c r="GY532" s="26" t="str">
        <f t="shared" si="3113"/>
        <v/>
      </c>
      <c r="GZ532" s="26" t="str">
        <f t="shared" si="3114"/>
        <v/>
      </c>
      <c r="HA532" s="26" t="str">
        <f t="shared" si="3115"/>
        <v/>
      </c>
      <c r="HB532" s="26" t="str">
        <f t="shared" si="3116"/>
        <v/>
      </c>
      <c r="HC532" s="29" t="str">
        <f t="shared" si="3117"/>
        <v/>
      </c>
      <c r="HD532" s="26">
        <f t="shared" si="3118"/>
        <v>0</v>
      </c>
      <c r="HE532" s="26" t="str">
        <f t="shared" si="3119"/>
        <v/>
      </c>
      <c r="HF532" s="26" t="str">
        <f t="shared" si="3120"/>
        <v/>
      </c>
      <c r="HG532" s="26" t="str">
        <f t="shared" si="3121"/>
        <v/>
      </c>
      <c r="HH532" s="26" t="str">
        <f t="shared" si="3122"/>
        <v/>
      </c>
      <c r="HI532" s="26" t="str">
        <f t="shared" si="3123"/>
        <v/>
      </c>
      <c r="HJ532" s="26" t="str">
        <f t="shared" si="3124"/>
        <v/>
      </c>
      <c r="HK532" s="26" t="str">
        <f t="shared" si="3125"/>
        <v/>
      </c>
      <c r="HL532" s="26" t="str">
        <f t="shared" si="3126"/>
        <v/>
      </c>
      <c r="ID532" s="25">
        <f t="shared" si="3315"/>
        <v>60480</v>
      </c>
      <c r="IE532" s="1" t="str">
        <f t="shared" si="3316"/>
        <v/>
      </c>
      <c r="IF532" s="26" t="str">
        <f t="shared" ca="1" si="3127"/>
        <v/>
      </c>
      <c r="IG532" s="26" t="str">
        <f t="shared" si="3128"/>
        <v/>
      </c>
      <c r="IH532" s="26" t="str">
        <f t="shared" si="3129"/>
        <v/>
      </c>
      <c r="II532" s="26" t="str">
        <f t="shared" si="3130"/>
        <v/>
      </c>
      <c r="IJ532" s="26" t="str">
        <f t="shared" si="3131"/>
        <v/>
      </c>
      <c r="IK532" s="26" t="str">
        <f t="shared" si="3132"/>
        <v/>
      </c>
      <c r="IL532" s="26" t="str">
        <f t="shared" si="3133"/>
        <v/>
      </c>
      <c r="IM532" s="26" t="str">
        <f t="shared" si="3134"/>
        <v/>
      </c>
      <c r="IN532" s="27" t="str">
        <f t="shared" si="3135"/>
        <v/>
      </c>
      <c r="IO532" s="28" t="str">
        <f t="shared" si="3136"/>
        <v/>
      </c>
      <c r="IP532" s="28" t="str">
        <f t="shared" si="3137"/>
        <v/>
      </c>
      <c r="IQ532" s="28" t="str">
        <f t="shared" si="3138"/>
        <v/>
      </c>
      <c r="IR532" s="28" t="str">
        <f t="shared" si="3139"/>
        <v/>
      </c>
      <c r="IS532" s="28" t="str">
        <f t="shared" si="3140"/>
        <v/>
      </c>
      <c r="IT532" s="28" t="str">
        <f t="shared" si="3141"/>
        <v/>
      </c>
      <c r="IU532" s="28" t="str">
        <f t="shared" si="3142"/>
        <v/>
      </c>
      <c r="IV532" s="27" t="str">
        <f t="shared" si="3143"/>
        <v/>
      </c>
      <c r="IW532" s="27" t="str">
        <f t="shared" si="3144"/>
        <v/>
      </c>
      <c r="IX532" s="28" t="str">
        <f t="shared" si="3145"/>
        <v/>
      </c>
      <c r="IY532" s="27" t="str">
        <f t="shared" si="3146"/>
        <v/>
      </c>
      <c r="IZ532" s="27" t="str">
        <f t="shared" si="3147"/>
        <v/>
      </c>
      <c r="JA532" s="26" t="str">
        <f t="shared" si="3148"/>
        <v/>
      </c>
      <c r="JB532" s="26" t="str">
        <f t="shared" si="3149"/>
        <v/>
      </c>
      <c r="JC532" s="26" t="str">
        <f t="shared" si="3150"/>
        <v/>
      </c>
      <c r="JD532" s="26" t="str">
        <f t="shared" si="3151"/>
        <v/>
      </c>
      <c r="JE532" s="29" t="str">
        <f t="shared" si="3152"/>
        <v/>
      </c>
      <c r="JF532" s="26">
        <f t="shared" si="3153"/>
        <v>0</v>
      </c>
      <c r="JG532" s="26" t="str">
        <f t="shared" si="3154"/>
        <v/>
      </c>
      <c r="JH532" s="26" t="str">
        <f t="shared" si="3155"/>
        <v/>
      </c>
      <c r="JI532" s="26" t="str">
        <f t="shared" si="3156"/>
        <v/>
      </c>
      <c r="JJ532" s="26" t="str">
        <f t="shared" si="3157"/>
        <v/>
      </c>
      <c r="JK532" s="26" t="str">
        <f t="shared" si="3158"/>
        <v/>
      </c>
      <c r="JL532" s="26" t="str">
        <f t="shared" si="3159"/>
        <v/>
      </c>
      <c r="JM532" s="26" t="str">
        <f t="shared" si="3160"/>
        <v/>
      </c>
      <c r="JN532" s="26" t="str">
        <f t="shared" si="3161"/>
        <v/>
      </c>
      <c r="KF532" s="25">
        <f t="shared" si="3317"/>
        <v>60480</v>
      </c>
      <c r="KG532" s="1" t="str">
        <f t="shared" si="3318"/>
        <v/>
      </c>
      <c r="KH532" s="26" t="str">
        <f t="shared" ca="1" si="3162"/>
        <v/>
      </c>
      <c r="KI532" s="26" t="str">
        <f t="shared" si="3163"/>
        <v/>
      </c>
      <c r="KJ532" s="26" t="str">
        <f t="shared" si="3164"/>
        <v/>
      </c>
      <c r="KK532" s="26" t="str">
        <f t="shared" si="3165"/>
        <v/>
      </c>
      <c r="KL532" s="26" t="str">
        <f t="shared" si="3166"/>
        <v/>
      </c>
      <c r="KM532" s="26" t="str">
        <f t="shared" si="3167"/>
        <v/>
      </c>
      <c r="KN532" s="26" t="str">
        <f t="shared" si="3168"/>
        <v/>
      </c>
      <c r="KO532" s="26" t="str">
        <f t="shared" si="3169"/>
        <v/>
      </c>
      <c r="KP532" s="27" t="str">
        <f t="shared" si="3170"/>
        <v/>
      </c>
      <c r="KQ532" s="28" t="str">
        <f t="shared" si="3171"/>
        <v/>
      </c>
      <c r="KR532" s="28" t="str">
        <f t="shared" si="3172"/>
        <v/>
      </c>
      <c r="KS532" s="28" t="str">
        <f t="shared" si="3173"/>
        <v/>
      </c>
      <c r="KT532" s="28" t="str">
        <f t="shared" si="3174"/>
        <v/>
      </c>
      <c r="KU532" s="28" t="str">
        <f t="shared" si="3175"/>
        <v/>
      </c>
      <c r="KV532" s="28" t="str">
        <f t="shared" si="3176"/>
        <v/>
      </c>
      <c r="KW532" s="28" t="str">
        <f t="shared" si="3177"/>
        <v/>
      </c>
      <c r="KX532" s="27" t="str">
        <f t="shared" si="3178"/>
        <v/>
      </c>
      <c r="KY532" s="27" t="str">
        <f t="shared" si="3179"/>
        <v/>
      </c>
      <c r="KZ532" s="28" t="str">
        <f t="shared" si="3180"/>
        <v/>
      </c>
      <c r="LA532" s="27" t="str">
        <f t="shared" si="3181"/>
        <v/>
      </c>
      <c r="LB532" s="27" t="str">
        <f t="shared" si="3182"/>
        <v/>
      </c>
      <c r="LC532" s="26" t="str">
        <f t="shared" si="3183"/>
        <v/>
      </c>
      <c r="LD532" s="26" t="str">
        <f t="shared" si="3184"/>
        <v/>
      </c>
      <c r="LE532" s="26" t="str">
        <f t="shared" si="3185"/>
        <v/>
      </c>
      <c r="LF532" s="26" t="str">
        <f t="shared" si="3186"/>
        <v/>
      </c>
      <c r="LG532" s="29" t="str">
        <f t="shared" si="3187"/>
        <v/>
      </c>
      <c r="LH532" s="26">
        <f t="shared" si="3188"/>
        <v>0</v>
      </c>
      <c r="LI532" s="26" t="str">
        <f t="shared" si="3189"/>
        <v/>
      </c>
      <c r="LJ532" s="26" t="str">
        <f t="shared" si="3190"/>
        <v/>
      </c>
      <c r="LK532" s="26" t="str">
        <f t="shared" si="3191"/>
        <v/>
      </c>
      <c r="LL532" s="26" t="str">
        <f t="shared" si="3192"/>
        <v/>
      </c>
      <c r="LM532" s="26" t="str">
        <f t="shared" si="3193"/>
        <v/>
      </c>
      <c r="LN532" s="26" t="str">
        <f t="shared" si="3194"/>
        <v/>
      </c>
      <c r="LO532" s="26" t="str">
        <f t="shared" si="3195"/>
        <v/>
      </c>
      <c r="LP532" s="26" t="str">
        <f t="shared" si="3196"/>
        <v/>
      </c>
      <c r="MH532" s="25">
        <f t="shared" si="3317"/>
        <v>60480</v>
      </c>
      <c r="MI532" s="1" t="str">
        <f t="shared" si="3318"/>
        <v/>
      </c>
      <c r="MJ532" s="26" t="str">
        <f t="shared" ca="1" si="3197"/>
        <v/>
      </c>
      <c r="MK532" s="26" t="str">
        <f t="shared" si="3198"/>
        <v/>
      </c>
      <c r="ML532" s="26" t="str">
        <f t="shared" si="3199"/>
        <v/>
      </c>
      <c r="MM532" s="26" t="str">
        <f t="shared" si="3200"/>
        <v/>
      </c>
      <c r="MN532" s="26" t="str">
        <f t="shared" si="3201"/>
        <v/>
      </c>
      <c r="MO532" s="26" t="str">
        <f t="shared" si="3202"/>
        <v/>
      </c>
      <c r="MP532" s="26" t="str">
        <f t="shared" si="3203"/>
        <v/>
      </c>
      <c r="MQ532" s="26" t="str">
        <f t="shared" si="3204"/>
        <v/>
      </c>
      <c r="MR532" s="27" t="str">
        <f t="shared" si="3205"/>
        <v/>
      </c>
      <c r="MS532" s="28" t="str">
        <f t="shared" si="3206"/>
        <v/>
      </c>
      <c r="MT532" s="28" t="str">
        <f t="shared" si="3207"/>
        <v/>
      </c>
      <c r="MU532" s="28" t="str">
        <f t="shared" si="3208"/>
        <v/>
      </c>
      <c r="MV532" s="28" t="str">
        <f t="shared" si="3209"/>
        <v/>
      </c>
      <c r="MW532" s="28" t="str">
        <f t="shared" si="3210"/>
        <v/>
      </c>
      <c r="MX532" s="28" t="str">
        <f t="shared" si="3211"/>
        <v/>
      </c>
      <c r="MY532" s="28" t="str">
        <f t="shared" si="3212"/>
        <v/>
      </c>
      <c r="MZ532" s="27" t="str">
        <f t="shared" si="3213"/>
        <v/>
      </c>
      <c r="NA532" s="27" t="str">
        <f t="shared" si="3214"/>
        <v/>
      </c>
      <c r="NB532" s="28" t="str">
        <f t="shared" si="3215"/>
        <v/>
      </c>
      <c r="NC532" s="27" t="str">
        <f t="shared" si="3216"/>
        <v/>
      </c>
      <c r="ND532" s="27" t="str">
        <f t="shared" si="3217"/>
        <v/>
      </c>
      <c r="NE532" s="26" t="str">
        <f t="shared" si="3218"/>
        <v/>
      </c>
      <c r="NF532" s="26" t="str">
        <f t="shared" si="3219"/>
        <v/>
      </c>
      <c r="NG532" s="26" t="str">
        <f t="shared" si="3220"/>
        <v/>
      </c>
      <c r="NH532" s="26" t="str">
        <f t="shared" si="3221"/>
        <v/>
      </c>
      <c r="NI532" s="29" t="str">
        <f t="shared" si="3222"/>
        <v/>
      </c>
      <c r="NJ532" s="26">
        <f t="shared" si="3223"/>
        <v>0</v>
      </c>
      <c r="NK532" s="26" t="str">
        <f t="shared" si="3224"/>
        <v/>
      </c>
      <c r="NL532" s="26" t="str">
        <f t="shared" si="3225"/>
        <v/>
      </c>
      <c r="NM532" s="26" t="str">
        <f t="shared" si="3226"/>
        <v/>
      </c>
      <c r="NN532" s="26" t="str">
        <f t="shared" si="3227"/>
        <v/>
      </c>
      <c r="NO532" s="26" t="str">
        <f t="shared" si="3228"/>
        <v/>
      </c>
      <c r="NP532" s="26" t="str">
        <f t="shared" si="3229"/>
        <v/>
      </c>
      <c r="NQ532" s="26" t="str">
        <f t="shared" si="3230"/>
        <v/>
      </c>
      <c r="NR532" s="26" t="str">
        <f t="shared" si="3231"/>
        <v/>
      </c>
      <c r="OJ532" s="25">
        <f t="shared" si="3319"/>
        <v>60480</v>
      </c>
      <c r="OK532" s="1" t="str">
        <f t="shared" si="3320"/>
        <v/>
      </c>
      <c r="OL532" s="26" t="str">
        <f t="shared" ca="1" si="3232"/>
        <v/>
      </c>
      <c r="OM532" s="26" t="str">
        <f t="shared" si="3233"/>
        <v/>
      </c>
      <c r="ON532" s="26" t="str">
        <f t="shared" si="3234"/>
        <v/>
      </c>
      <c r="OO532" s="26" t="str">
        <f t="shared" si="3235"/>
        <v/>
      </c>
      <c r="OP532" s="26" t="str">
        <f t="shared" si="3236"/>
        <v/>
      </c>
      <c r="OQ532" s="26" t="str">
        <f t="shared" si="3237"/>
        <v/>
      </c>
      <c r="OR532" s="26" t="str">
        <f t="shared" si="3238"/>
        <v/>
      </c>
      <c r="OS532" s="26" t="str">
        <f t="shared" si="3239"/>
        <v/>
      </c>
      <c r="OT532" s="27" t="str">
        <f t="shared" si="3240"/>
        <v/>
      </c>
      <c r="OU532" s="28" t="str">
        <f t="shared" si="3241"/>
        <v/>
      </c>
      <c r="OV532" s="28" t="str">
        <f t="shared" si="3242"/>
        <v/>
      </c>
      <c r="OW532" s="28" t="str">
        <f t="shared" si="3243"/>
        <v/>
      </c>
      <c r="OX532" s="28" t="str">
        <f t="shared" si="3244"/>
        <v/>
      </c>
      <c r="OY532" s="28" t="str">
        <f t="shared" si="3245"/>
        <v/>
      </c>
      <c r="OZ532" s="28" t="str">
        <f t="shared" si="3246"/>
        <v/>
      </c>
      <c r="PA532" s="28" t="str">
        <f t="shared" si="3247"/>
        <v/>
      </c>
      <c r="PB532" s="27" t="str">
        <f t="shared" si="3248"/>
        <v/>
      </c>
      <c r="PC532" s="27" t="str">
        <f t="shared" si="3249"/>
        <v/>
      </c>
      <c r="PD532" s="28" t="str">
        <f t="shared" si="3250"/>
        <v/>
      </c>
      <c r="PE532" s="27" t="str">
        <f t="shared" si="3251"/>
        <v/>
      </c>
      <c r="PF532" s="27" t="str">
        <f t="shared" si="3252"/>
        <v/>
      </c>
      <c r="PG532" s="26" t="str">
        <f t="shared" si="3253"/>
        <v/>
      </c>
      <c r="PH532" s="26" t="str">
        <f t="shared" si="3254"/>
        <v/>
      </c>
      <c r="PI532" s="26" t="str">
        <f t="shared" si="3255"/>
        <v/>
      </c>
      <c r="PJ532" s="26" t="str">
        <f t="shared" si="3256"/>
        <v/>
      </c>
      <c r="PK532" s="29" t="str">
        <f t="shared" si="3257"/>
        <v/>
      </c>
      <c r="PL532" s="26">
        <f t="shared" si="3258"/>
        <v>0</v>
      </c>
      <c r="PM532" s="26" t="str">
        <f t="shared" si="3259"/>
        <v/>
      </c>
      <c r="PN532" s="26" t="str">
        <f t="shared" si="3260"/>
        <v/>
      </c>
      <c r="PO532" s="26" t="str">
        <f t="shared" si="3261"/>
        <v/>
      </c>
      <c r="PP532" s="26" t="str">
        <f t="shared" si="3262"/>
        <v/>
      </c>
      <c r="PQ532" s="26" t="str">
        <f t="shared" si="3263"/>
        <v/>
      </c>
      <c r="PR532" s="26" t="str">
        <f t="shared" si="3264"/>
        <v/>
      </c>
      <c r="PS532" s="26" t="str">
        <f t="shared" si="3265"/>
        <v/>
      </c>
      <c r="PT532" s="26" t="str">
        <f t="shared" si="3266"/>
        <v/>
      </c>
      <c r="QL532" s="25">
        <f t="shared" si="3319"/>
        <v>60480</v>
      </c>
      <c r="QM532" s="1" t="str">
        <f t="shared" si="3320"/>
        <v/>
      </c>
      <c r="QN532" s="26" t="str">
        <f t="shared" ca="1" si="3267"/>
        <v/>
      </c>
      <c r="QO532" s="26" t="str">
        <f t="shared" si="3268"/>
        <v/>
      </c>
      <c r="QP532" s="26" t="str">
        <f t="shared" si="3269"/>
        <v/>
      </c>
      <c r="QQ532" s="26" t="str">
        <f t="shared" si="3270"/>
        <v/>
      </c>
      <c r="QR532" s="26" t="str">
        <f t="shared" si="3271"/>
        <v/>
      </c>
      <c r="QS532" s="26" t="str">
        <f t="shared" si="3272"/>
        <v/>
      </c>
      <c r="QT532" s="26" t="str">
        <f t="shared" si="3273"/>
        <v/>
      </c>
      <c r="QU532" s="26" t="str">
        <f t="shared" si="3274"/>
        <v/>
      </c>
      <c r="QV532" s="27" t="str">
        <f t="shared" si="3275"/>
        <v/>
      </c>
      <c r="QW532" s="28" t="str">
        <f t="shared" si="3276"/>
        <v/>
      </c>
      <c r="QX532" s="28" t="str">
        <f t="shared" si="3277"/>
        <v/>
      </c>
      <c r="QY532" s="28" t="str">
        <f t="shared" si="3278"/>
        <v/>
      </c>
      <c r="QZ532" s="28" t="str">
        <f t="shared" si="3279"/>
        <v/>
      </c>
      <c r="RA532" s="28" t="str">
        <f t="shared" si="3280"/>
        <v/>
      </c>
      <c r="RB532" s="28" t="str">
        <f t="shared" si="3281"/>
        <v/>
      </c>
      <c r="RC532" s="28" t="str">
        <f t="shared" si="3282"/>
        <v/>
      </c>
      <c r="RD532" s="27" t="str">
        <f t="shared" si="3283"/>
        <v/>
      </c>
      <c r="RE532" s="27" t="str">
        <f t="shared" si="3284"/>
        <v/>
      </c>
      <c r="RF532" s="28" t="str">
        <f t="shared" si="3285"/>
        <v/>
      </c>
      <c r="RG532" s="27" t="str">
        <f t="shared" si="3286"/>
        <v/>
      </c>
      <c r="RH532" s="27" t="str">
        <f t="shared" si="3287"/>
        <v/>
      </c>
      <c r="RI532" s="26" t="str">
        <f t="shared" si="3288"/>
        <v/>
      </c>
      <c r="RJ532" s="26" t="str">
        <f t="shared" si="3289"/>
        <v/>
      </c>
      <c r="RK532" s="26" t="str">
        <f t="shared" si="3290"/>
        <v/>
      </c>
      <c r="RL532" s="26" t="str">
        <f t="shared" si="3291"/>
        <v/>
      </c>
      <c r="RM532" s="29" t="str">
        <f t="shared" si="3292"/>
        <v/>
      </c>
      <c r="RN532" s="26">
        <f t="shared" si="3293"/>
        <v>0</v>
      </c>
      <c r="RO532" s="26" t="str">
        <f t="shared" si="3294"/>
        <v/>
      </c>
      <c r="RP532" s="26" t="str">
        <f t="shared" si="3295"/>
        <v/>
      </c>
      <c r="RQ532" s="26" t="str">
        <f t="shared" si="3296"/>
        <v/>
      </c>
      <c r="RR532" s="26" t="str">
        <f t="shared" si="3297"/>
        <v/>
      </c>
      <c r="RS532" s="26" t="str">
        <f t="shared" si="3298"/>
        <v/>
      </c>
      <c r="RT532" s="26" t="str">
        <f t="shared" si="3299"/>
        <v/>
      </c>
      <c r="RU532" s="26" t="str">
        <f t="shared" si="3300"/>
        <v/>
      </c>
      <c r="RV532" s="26" t="str">
        <f t="shared" si="3301"/>
        <v/>
      </c>
    </row>
    <row r="533" spans="2:490" x14ac:dyDescent="0.25">
      <c r="B533" s="25">
        <f t="shared" si="3321"/>
        <v>60511</v>
      </c>
      <c r="C533" s="1">
        <f t="shared" si="3302"/>
        <v>2065</v>
      </c>
      <c r="D533" s="1">
        <f t="shared" si="3303"/>
        <v>89</v>
      </c>
      <c r="E533" s="1" t="str">
        <f t="shared" si="3304"/>
        <v/>
      </c>
      <c r="F533" s="26" t="str">
        <f t="shared" si="2988"/>
        <v/>
      </c>
      <c r="G533" s="26">
        <f>SUMIFS(F$9:F533,C$9:C533,C533)</f>
        <v>0</v>
      </c>
      <c r="H533" s="26" t="str">
        <f t="shared" si="2989"/>
        <v/>
      </c>
      <c r="I533" s="86" t="e">
        <f t="shared" si="3305"/>
        <v>#VALUE!</v>
      </c>
      <c r="J533" s="1" t="b">
        <f>IF(J532=TRUE,TRUE,AND(D533&gt;=dane_wiek_emerytalny,D533&gt;=55,YEAR(B533)-YEAR(dane_data_rozpoczecia)&gt;=4,SUMIFS(F$9:F533,C$9:C533,C533)))</f>
        <v>0</v>
      </c>
      <c r="K533" s="26" t="str">
        <f t="shared" si="2990"/>
        <v/>
      </c>
      <c r="L533" s="26">
        <f t="shared" si="2991"/>
        <v>0</v>
      </c>
      <c r="M533" s="26" t="e">
        <f t="shared" si="2992"/>
        <v>#VALUE!</v>
      </c>
      <c r="N533" s="26" t="e">
        <f t="shared" si="2993"/>
        <v>#VALUE!</v>
      </c>
      <c r="O533" s="1" t="b">
        <f>IF(O532=TRUE,TRUE,AND(D533&gt;=65,YEAR(B533)-YEAR(dane_data_rozpoczecia)&gt;=4,SUMIFS(F$9:F533,C$9:C533,C533)))</f>
        <v>0</v>
      </c>
      <c r="V533" s="25">
        <f t="shared" si="3322"/>
        <v>60511</v>
      </c>
      <c r="W533" s="1" t="str">
        <f t="shared" si="3306"/>
        <v/>
      </c>
      <c r="X533" s="26" t="str">
        <f t="shared" ca="1" si="2994"/>
        <v/>
      </c>
      <c r="Y533" s="26" t="str">
        <f t="shared" si="2995"/>
        <v/>
      </c>
      <c r="Z533" s="26" t="str">
        <f t="shared" si="3307"/>
        <v/>
      </c>
      <c r="AA533" s="26" t="str">
        <f t="shared" si="3308"/>
        <v/>
      </c>
      <c r="AB533" s="26" t="str">
        <f t="shared" si="2996"/>
        <v/>
      </c>
      <c r="AC533" s="26" t="str">
        <f t="shared" si="2997"/>
        <v/>
      </c>
      <c r="AD533" s="26" t="str">
        <f t="shared" si="2998"/>
        <v/>
      </c>
      <c r="AE533" s="26" t="str">
        <f t="shared" si="2999"/>
        <v/>
      </c>
      <c r="AF533" s="27" t="str">
        <f t="shared" si="3000"/>
        <v/>
      </c>
      <c r="AG533" s="28" t="str">
        <f t="shared" si="3001"/>
        <v/>
      </c>
      <c r="AH533" s="28" t="str">
        <f t="shared" si="3002"/>
        <v/>
      </c>
      <c r="AI533" s="28" t="str">
        <f t="shared" si="3309"/>
        <v/>
      </c>
      <c r="AJ533" s="28" t="str">
        <f t="shared" si="3323"/>
        <v/>
      </c>
      <c r="AK533" s="28" t="str">
        <f t="shared" si="3003"/>
        <v/>
      </c>
      <c r="AL533" s="28" t="str">
        <f t="shared" si="3310"/>
        <v/>
      </c>
      <c r="AM533" s="28" t="str">
        <f t="shared" si="3311"/>
        <v/>
      </c>
      <c r="AN533" s="27" t="str">
        <f t="shared" si="3004"/>
        <v/>
      </c>
      <c r="AO533" s="27" t="str">
        <f t="shared" si="3005"/>
        <v/>
      </c>
      <c r="AP533" s="28" t="str">
        <f t="shared" si="3006"/>
        <v/>
      </c>
      <c r="AQ533" s="27" t="str">
        <f t="shared" si="3007"/>
        <v/>
      </c>
      <c r="AR533" s="27" t="str">
        <f t="shared" si="3008"/>
        <v/>
      </c>
      <c r="AS533" s="26" t="str">
        <f t="shared" si="3009"/>
        <v/>
      </c>
      <c r="AT533" s="26" t="str">
        <f t="shared" si="3010"/>
        <v/>
      </c>
      <c r="AU533" s="26" t="str">
        <f t="shared" si="3011"/>
        <v/>
      </c>
      <c r="AV533" s="26" t="str">
        <f t="shared" si="3012"/>
        <v/>
      </c>
      <c r="AW533" s="29" t="str">
        <f t="shared" si="3013"/>
        <v/>
      </c>
      <c r="AX533" s="26">
        <f t="shared" si="3014"/>
        <v>0</v>
      </c>
      <c r="AY533" s="26" t="str">
        <f t="shared" si="3015"/>
        <v/>
      </c>
      <c r="AZ533" s="26" t="str">
        <f t="shared" si="3016"/>
        <v/>
      </c>
      <c r="BA533" s="26" t="str">
        <f t="shared" si="3312"/>
        <v/>
      </c>
      <c r="BB533" s="26" t="str">
        <f t="shared" si="3017"/>
        <v/>
      </c>
      <c r="BC533" s="26" t="str">
        <f t="shared" si="3018"/>
        <v/>
      </c>
      <c r="BD533" s="26" t="str">
        <f t="shared" si="3019"/>
        <v/>
      </c>
      <c r="BE533" s="26" t="str">
        <f t="shared" si="3020"/>
        <v/>
      </c>
      <c r="BF533" s="26" t="str">
        <f t="shared" si="3021"/>
        <v/>
      </c>
      <c r="BX533" s="25">
        <f t="shared" si="3313"/>
        <v>60511</v>
      </c>
      <c r="BY533" s="1" t="str">
        <f t="shared" si="3314"/>
        <v/>
      </c>
      <c r="BZ533" s="26" t="str">
        <f t="shared" ca="1" si="3022"/>
        <v/>
      </c>
      <c r="CA533" s="26" t="str">
        <f t="shared" si="3023"/>
        <v/>
      </c>
      <c r="CB533" s="26" t="str">
        <f t="shared" si="3024"/>
        <v/>
      </c>
      <c r="CC533" s="26" t="str">
        <f t="shared" si="3025"/>
        <v/>
      </c>
      <c r="CD533" s="26" t="str">
        <f t="shared" si="3026"/>
        <v/>
      </c>
      <c r="CE533" s="26" t="str">
        <f t="shared" si="3027"/>
        <v/>
      </c>
      <c r="CF533" s="26" t="str">
        <f t="shared" si="3028"/>
        <v/>
      </c>
      <c r="CG533" s="26" t="str">
        <f t="shared" si="3029"/>
        <v/>
      </c>
      <c r="CH533" s="27" t="str">
        <f t="shared" si="3030"/>
        <v/>
      </c>
      <c r="CI533" s="28" t="str">
        <f t="shared" si="3031"/>
        <v/>
      </c>
      <c r="CJ533" s="28" t="str">
        <f t="shared" si="3032"/>
        <v/>
      </c>
      <c r="CK533" s="28" t="str">
        <f t="shared" si="3033"/>
        <v/>
      </c>
      <c r="CL533" s="28" t="str">
        <f t="shared" si="3034"/>
        <v/>
      </c>
      <c r="CM533" s="28" t="str">
        <f t="shared" si="3035"/>
        <v/>
      </c>
      <c r="CN533" s="28" t="str">
        <f t="shared" si="3036"/>
        <v/>
      </c>
      <c r="CO533" s="28" t="str">
        <f t="shared" si="3037"/>
        <v/>
      </c>
      <c r="CP533" s="27" t="str">
        <f t="shared" si="3038"/>
        <v/>
      </c>
      <c r="CQ533" s="27" t="str">
        <f t="shared" si="3039"/>
        <v/>
      </c>
      <c r="CR533" s="28" t="str">
        <f t="shared" si="3040"/>
        <v/>
      </c>
      <c r="CS533" s="27" t="str">
        <f t="shared" si="3041"/>
        <v/>
      </c>
      <c r="CT533" s="27" t="str">
        <f t="shared" si="3042"/>
        <v/>
      </c>
      <c r="CU533" s="26" t="str">
        <f t="shared" si="3043"/>
        <v/>
      </c>
      <c r="CV533" s="26" t="str">
        <f t="shared" si="3044"/>
        <v/>
      </c>
      <c r="CW533" s="26" t="str">
        <f t="shared" si="3045"/>
        <v/>
      </c>
      <c r="CX533" s="26" t="str">
        <f t="shared" si="3046"/>
        <v/>
      </c>
      <c r="CY533" s="29" t="str">
        <f t="shared" si="3047"/>
        <v/>
      </c>
      <c r="CZ533" s="26">
        <f t="shared" si="3048"/>
        <v>0</v>
      </c>
      <c r="DA533" s="26" t="str">
        <f t="shared" si="3049"/>
        <v/>
      </c>
      <c r="DB533" s="26" t="str">
        <f t="shared" si="3050"/>
        <v/>
      </c>
      <c r="DC533" s="26" t="str">
        <f t="shared" si="3051"/>
        <v/>
      </c>
      <c r="DD533" s="26" t="str">
        <f t="shared" si="3052"/>
        <v/>
      </c>
      <c r="DE533" s="26" t="str">
        <f t="shared" si="3053"/>
        <v/>
      </c>
      <c r="DF533" s="26" t="str">
        <f t="shared" si="3054"/>
        <v/>
      </c>
      <c r="DG533" s="26" t="str">
        <f t="shared" si="3055"/>
        <v/>
      </c>
      <c r="DH533" s="26" t="str">
        <f t="shared" si="3056"/>
        <v/>
      </c>
      <c r="DZ533" s="25">
        <f t="shared" si="3313"/>
        <v>60511</v>
      </c>
      <c r="EA533" s="1" t="str">
        <f t="shared" si="3314"/>
        <v/>
      </c>
      <c r="EB533" s="26" t="str">
        <f t="shared" ca="1" si="3057"/>
        <v/>
      </c>
      <c r="EC533" s="26" t="str">
        <f t="shared" si="3058"/>
        <v/>
      </c>
      <c r="ED533" s="26" t="str">
        <f t="shared" si="3059"/>
        <v/>
      </c>
      <c r="EE533" s="26" t="str">
        <f t="shared" si="3060"/>
        <v/>
      </c>
      <c r="EF533" s="26" t="str">
        <f t="shared" si="3061"/>
        <v/>
      </c>
      <c r="EG533" s="26" t="str">
        <f t="shared" si="3062"/>
        <v/>
      </c>
      <c r="EH533" s="26" t="str">
        <f t="shared" si="3063"/>
        <v/>
      </c>
      <c r="EI533" s="26" t="str">
        <f t="shared" si="3064"/>
        <v/>
      </c>
      <c r="EJ533" s="27" t="str">
        <f t="shared" si="3065"/>
        <v/>
      </c>
      <c r="EK533" s="28" t="str">
        <f t="shared" si="3066"/>
        <v/>
      </c>
      <c r="EL533" s="28" t="str">
        <f t="shared" si="3067"/>
        <v/>
      </c>
      <c r="EM533" s="28" t="str">
        <f t="shared" si="3068"/>
        <v/>
      </c>
      <c r="EN533" s="28" t="str">
        <f t="shared" si="3069"/>
        <v/>
      </c>
      <c r="EO533" s="28" t="str">
        <f t="shared" si="3070"/>
        <v/>
      </c>
      <c r="EP533" s="28" t="str">
        <f t="shared" si="3071"/>
        <v/>
      </c>
      <c r="EQ533" s="28" t="str">
        <f t="shared" si="3072"/>
        <v/>
      </c>
      <c r="ER533" s="27" t="str">
        <f t="shared" si="3073"/>
        <v/>
      </c>
      <c r="ES533" s="27" t="str">
        <f t="shared" si="3074"/>
        <v/>
      </c>
      <c r="ET533" s="28" t="str">
        <f t="shared" si="3075"/>
        <v/>
      </c>
      <c r="EU533" s="27" t="str">
        <f t="shared" si="3076"/>
        <v/>
      </c>
      <c r="EV533" s="27" t="str">
        <f t="shared" si="3077"/>
        <v/>
      </c>
      <c r="EW533" s="26" t="str">
        <f t="shared" si="3078"/>
        <v/>
      </c>
      <c r="EX533" s="26" t="str">
        <f t="shared" si="3079"/>
        <v/>
      </c>
      <c r="EY533" s="26" t="str">
        <f t="shared" si="3080"/>
        <v/>
      </c>
      <c r="EZ533" s="26" t="str">
        <f t="shared" si="3081"/>
        <v/>
      </c>
      <c r="FA533" s="29" t="str">
        <f t="shared" si="3082"/>
        <v/>
      </c>
      <c r="FB533" s="26">
        <f t="shared" si="3083"/>
        <v>0</v>
      </c>
      <c r="FC533" s="26" t="str">
        <f t="shared" si="3084"/>
        <v/>
      </c>
      <c r="FD533" s="26" t="str">
        <f t="shared" si="3085"/>
        <v/>
      </c>
      <c r="FE533" s="26" t="str">
        <f t="shared" si="3086"/>
        <v/>
      </c>
      <c r="FF533" s="26" t="str">
        <f t="shared" si="3087"/>
        <v/>
      </c>
      <c r="FG533" s="26" t="str">
        <f t="shared" si="3088"/>
        <v/>
      </c>
      <c r="FH533" s="26" t="str">
        <f t="shared" si="3089"/>
        <v/>
      </c>
      <c r="FI533" s="26" t="str">
        <f t="shared" si="3090"/>
        <v/>
      </c>
      <c r="FJ533" s="26" t="str">
        <f t="shared" si="3091"/>
        <v/>
      </c>
      <c r="GB533" s="25">
        <f t="shared" si="3315"/>
        <v>60511</v>
      </c>
      <c r="GC533" s="1" t="str">
        <f t="shared" si="3316"/>
        <v/>
      </c>
      <c r="GD533" s="26" t="str">
        <f t="shared" ca="1" si="3092"/>
        <v/>
      </c>
      <c r="GE533" s="26" t="str">
        <f t="shared" si="3093"/>
        <v/>
      </c>
      <c r="GF533" s="26" t="str">
        <f t="shared" si="3094"/>
        <v/>
      </c>
      <c r="GG533" s="26" t="str">
        <f t="shared" si="3095"/>
        <v/>
      </c>
      <c r="GH533" s="26" t="str">
        <f t="shared" si="3096"/>
        <v/>
      </c>
      <c r="GI533" s="26" t="str">
        <f t="shared" si="3097"/>
        <v/>
      </c>
      <c r="GJ533" s="26" t="str">
        <f t="shared" si="3098"/>
        <v/>
      </c>
      <c r="GK533" s="26" t="str">
        <f t="shared" si="3099"/>
        <v/>
      </c>
      <c r="GL533" s="27" t="str">
        <f t="shared" si="3100"/>
        <v/>
      </c>
      <c r="GM533" s="28" t="str">
        <f t="shared" si="3101"/>
        <v/>
      </c>
      <c r="GN533" s="28" t="str">
        <f t="shared" si="3102"/>
        <v/>
      </c>
      <c r="GO533" s="28" t="str">
        <f t="shared" si="3103"/>
        <v/>
      </c>
      <c r="GP533" s="28" t="str">
        <f t="shared" si="3104"/>
        <v/>
      </c>
      <c r="GQ533" s="28" t="str">
        <f t="shared" si="3105"/>
        <v/>
      </c>
      <c r="GR533" s="28" t="str">
        <f t="shared" si="3106"/>
        <v/>
      </c>
      <c r="GS533" s="28" t="str">
        <f t="shared" si="3107"/>
        <v/>
      </c>
      <c r="GT533" s="27" t="str">
        <f t="shared" si="3108"/>
        <v/>
      </c>
      <c r="GU533" s="27" t="str">
        <f t="shared" si="3109"/>
        <v/>
      </c>
      <c r="GV533" s="28" t="str">
        <f t="shared" si="3110"/>
        <v/>
      </c>
      <c r="GW533" s="27" t="str">
        <f t="shared" si="3111"/>
        <v/>
      </c>
      <c r="GX533" s="27" t="str">
        <f t="shared" si="3112"/>
        <v/>
      </c>
      <c r="GY533" s="26" t="str">
        <f t="shared" si="3113"/>
        <v/>
      </c>
      <c r="GZ533" s="26" t="str">
        <f t="shared" si="3114"/>
        <v/>
      </c>
      <c r="HA533" s="26" t="str">
        <f t="shared" si="3115"/>
        <v/>
      </c>
      <c r="HB533" s="26" t="str">
        <f t="shared" si="3116"/>
        <v/>
      </c>
      <c r="HC533" s="29" t="str">
        <f t="shared" si="3117"/>
        <v/>
      </c>
      <c r="HD533" s="26">
        <f t="shared" si="3118"/>
        <v>0</v>
      </c>
      <c r="HE533" s="26" t="str">
        <f t="shared" si="3119"/>
        <v/>
      </c>
      <c r="HF533" s="26" t="str">
        <f t="shared" si="3120"/>
        <v/>
      </c>
      <c r="HG533" s="26" t="str">
        <f t="shared" si="3121"/>
        <v/>
      </c>
      <c r="HH533" s="26" t="str">
        <f t="shared" si="3122"/>
        <v/>
      </c>
      <c r="HI533" s="26" t="str">
        <f t="shared" si="3123"/>
        <v/>
      </c>
      <c r="HJ533" s="26" t="str">
        <f t="shared" si="3124"/>
        <v/>
      </c>
      <c r="HK533" s="26" t="str">
        <f t="shared" si="3125"/>
        <v/>
      </c>
      <c r="HL533" s="26" t="str">
        <f t="shared" si="3126"/>
        <v/>
      </c>
      <c r="ID533" s="25">
        <f t="shared" si="3315"/>
        <v>60511</v>
      </c>
      <c r="IE533" s="1" t="str">
        <f t="shared" si="3316"/>
        <v/>
      </c>
      <c r="IF533" s="26" t="str">
        <f t="shared" ca="1" si="3127"/>
        <v/>
      </c>
      <c r="IG533" s="26" t="str">
        <f t="shared" si="3128"/>
        <v/>
      </c>
      <c r="IH533" s="26" t="str">
        <f t="shared" si="3129"/>
        <v/>
      </c>
      <c r="II533" s="26" t="str">
        <f t="shared" si="3130"/>
        <v/>
      </c>
      <c r="IJ533" s="26" t="str">
        <f t="shared" si="3131"/>
        <v/>
      </c>
      <c r="IK533" s="26" t="str">
        <f t="shared" si="3132"/>
        <v/>
      </c>
      <c r="IL533" s="26" t="str">
        <f t="shared" si="3133"/>
        <v/>
      </c>
      <c r="IM533" s="26" t="str">
        <f t="shared" si="3134"/>
        <v/>
      </c>
      <c r="IN533" s="27" t="str">
        <f t="shared" si="3135"/>
        <v/>
      </c>
      <c r="IO533" s="28" t="str">
        <f t="shared" si="3136"/>
        <v/>
      </c>
      <c r="IP533" s="28" t="str">
        <f t="shared" si="3137"/>
        <v/>
      </c>
      <c r="IQ533" s="28" t="str">
        <f t="shared" si="3138"/>
        <v/>
      </c>
      <c r="IR533" s="28" t="str">
        <f t="shared" si="3139"/>
        <v/>
      </c>
      <c r="IS533" s="28" t="str">
        <f t="shared" si="3140"/>
        <v/>
      </c>
      <c r="IT533" s="28" t="str">
        <f t="shared" si="3141"/>
        <v/>
      </c>
      <c r="IU533" s="28" t="str">
        <f t="shared" si="3142"/>
        <v/>
      </c>
      <c r="IV533" s="27" t="str">
        <f t="shared" si="3143"/>
        <v/>
      </c>
      <c r="IW533" s="27" t="str">
        <f t="shared" si="3144"/>
        <v/>
      </c>
      <c r="IX533" s="28" t="str">
        <f t="shared" si="3145"/>
        <v/>
      </c>
      <c r="IY533" s="27" t="str">
        <f t="shared" si="3146"/>
        <v/>
      </c>
      <c r="IZ533" s="27" t="str">
        <f t="shared" si="3147"/>
        <v/>
      </c>
      <c r="JA533" s="26" t="str">
        <f t="shared" si="3148"/>
        <v/>
      </c>
      <c r="JB533" s="26" t="str">
        <f t="shared" si="3149"/>
        <v/>
      </c>
      <c r="JC533" s="26" t="str">
        <f t="shared" si="3150"/>
        <v/>
      </c>
      <c r="JD533" s="26" t="str">
        <f t="shared" si="3151"/>
        <v/>
      </c>
      <c r="JE533" s="29" t="str">
        <f t="shared" si="3152"/>
        <v/>
      </c>
      <c r="JF533" s="26">
        <f t="shared" si="3153"/>
        <v>0</v>
      </c>
      <c r="JG533" s="26" t="str">
        <f t="shared" si="3154"/>
        <v/>
      </c>
      <c r="JH533" s="26" t="str">
        <f t="shared" si="3155"/>
        <v/>
      </c>
      <c r="JI533" s="26" t="str">
        <f t="shared" si="3156"/>
        <v/>
      </c>
      <c r="JJ533" s="26" t="str">
        <f t="shared" si="3157"/>
        <v/>
      </c>
      <c r="JK533" s="26" t="str">
        <f t="shared" si="3158"/>
        <v/>
      </c>
      <c r="JL533" s="26" t="str">
        <f t="shared" si="3159"/>
        <v/>
      </c>
      <c r="JM533" s="26" t="str">
        <f t="shared" si="3160"/>
        <v/>
      </c>
      <c r="JN533" s="26" t="str">
        <f t="shared" si="3161"/>
        <v/>
      </c>
      <c r="KF533" s="25">
        <f t="shared" si="3317"/>
        <v>60511</v>
      </c>
      <c r="KG533" s="1" t="str">
        <f t="shared" si="3318"/>
        <v/>
      </c>
      <c r="KH533" s="26" t="str">
        <f t="shared" ca="1" si="3162"/>
        <v/>
      </c>
      <c r="KI533" s="26" t="str">
        <f t="shared" si="3163"/>
        <v/>
      </c>
      <c r="KJ533" s="26" t="str">
        <f t="shared" si="3164"/>
        <v/>
      </c>
      <c r="KK533" s="26" t="str">
        <f t="shared" si="3165"/>
        <v/>
      </c>
      <c r="KL533" s="26" t="str">
        <f t="shared" si="3166"/>
        <v/>
      </c>
      <c r="KM533" s="26" t="str">
        <f t="shared" si="3167"/>
        <v/>
      </c>
      <c r="KN533" s="26" t="str">
        <f t="shared" si="3168"/>
        <v/>
      </c>
      <c r="KO533" s="26" t="str">
        <f t="shared" si="3169"/>
        <v/>
      </c>
      <c r="KP533" s="27" t="str">
        <f t="shared" si="3170"/>
        <v/>
      </c>
      <c r="KQ533" s="28" t="str">
        <f t="shared" si="3171"/>
        <v/>
      </c>
      <c r="KR533" s="28" t="str">
        <f t="shared" si="3172"/>
        <v/>
      </c>
      <c r="KS533" s="28" t="str">
        <f t="shared" si="3173"/>
        <v/>
      </c>
      <c r="KT533" s="28" t="str">
        <f t="shared" si="3174"/>
        <v/>
      </c>
      <c r="KU533" s="28" t="str">
        <f t="shared" si="3175"/>
        <v/>
      </c>
      <c r="KV533" s="28" t="str">
        <f t="shared" si="3176"/>
        <v/>
      </c>
      <c r="KW533" s="28" t="str">
        <f t="shared" si="3177"/>
        <v/>
      </c>
      <c r="KX533" s="27" t="str">
        <f t="shared" si="3178"/>
        <v/>
      </c>
      <c r="KY533" s="27" t="str">
        <f t="shared" si="3179"/>
        <v/>
      </c>
      <c r="KZ533" s="28" t="str">
        <f t="shared" si="3180"/>
        <v/>
      </c>
      <c r="LA533" s="27" t="str">
        <f t="shared" si="3181"/>
        <v/>
      </c>
      <c r="LB533" s="27" t="str">
        <f t="shared" si="3182"/>
        <v/>
      </c>
      <c r="LC533" s="26" t="str">
        <f t="shared" si="3183"/>
        <v/>
      </c>
      <c r="LD533" s="26" t="str">
        <f t="shared" si="3184"/>
        <v/>
      </c>
      <c r="LE533" s="26" t="str">
        <f t="shared" si="3185"/>
        <v/>
      </c>
      <c r="LF533" s="26" t="str">
        <f t="shared" si="3186"/>
        <v/>
      </c>
      <c r="LG533" s="29" t="str">
        <f t="shared" si="3187"/>
        <v/>
      </c>
      <c r="LH533" s="26">
        <f t="shared" si="3188"/>
        <v>0</v>
      </c>
      <c r="LI533" s="26" t="str">
        <f t="shared" si="3189"/>
        <v/>
      </c>
      <c r="LJ533" s="26" t="str">
        <f t="shared" si="3190"/>
        <v/>
      </c>
      <c r="LK533" s="26" t="str">
        <f t="shared" si="3191"/>
        <v/>
      </c>
      <c r="LL533" s="26" t="str">
        <f t="shared" si="3192"/>
        <v/>
      </c>
      <c r="LM533" s="26" t="str">
        <f t="shared" si="3193"/>
        <v/>
      </c>
      <c r="LN533" s="26" t="str">
        <f t="shared" si="3194"/>
        <v/>
      </c>
      <c r="LO533" s="26" t="str">
        <f t="shared" si="3195"/>
        <v/>
      </c>
      <c r="LP533" s="26" t="str">
        <f t="shared" si="3196"/>
        <v/>
      </c>
      <c r="MH533" s="25">
        <f t="shared" si="3317"/>
        <v>60511</v>
      </c>
      <c r="MI533" s="1" t="str">
        <f t="shared" si="3318"/>
        <v/>
      </c>
      <c r="MJ533" s="26" t="str">
        <f t="shared" ca="1" si="3197"/>
        <v/>
      </c>
      <c r="MK533" s="26" t="str">
        <f t="shared" si="3198"/>
        <v/>
      </c>
      <c r="ML533" s="26" t="str">
        <f t="shared" si="3199"/>
        <v/>
      </c>
      <c r="MM533" s="26" t="str">
        <f t="shared" si="3200"/>
        <v/>
      </c>
      <c r="MN533" s="26" t="str">
        <f t="shared" si="3201"/>
        <v/>
      </c>
      <c r="MO533" s="26" t="str">
        <f t="shared" si="3202"/>
        <v/>
      </c>
      <c r="MP533" s="26" t="str">
        <f t="shared" si="3203"/>
        <v/>
      </c>
      <c r="MQ533" s="26" t="str">
        <f t="shared" si="3204"/>
        <v/>
      </c>
      <c r="MR533" s="27" t="str">
        <f t="shared" si="3205"/>
        <v/>
      </c>
      <c r="MS533" s="28" t="str">
        <f t="shared" si="3206"/>
        <v/>
      </c>
      <c r="MT533" s="28" t="str">
        <f t="shared" si="3207"/>
        <v/>
      </c>
      <c r="MU533" s="28" t="str">
        <f t="shared" si="3208"/>
        <v/>
      </c>
      <c r="MV533" s="28" t="str">
        <f t="shared" si="3209"/>
        <v/>
      </c>
      <c r="MW533" s="28" t="str">
        <f t="shared" si="3210"/>
        <v/>
      </c>
      <c r="MX533" s="28" t="str">
        <f t="shared" si="3211"/>
        <v/>
      </c>
      <c r="MY533" s="28" t="str">
        <f t="shared" si="3212"/>
        <v/>
      </c>
      <c r="MZ533" s="27" t="str">
        <f t="shared" si="3213"/>
        <v/>
      </c>
      <c r="NA533" s="27" t="str">
        <f t="shared" si="3214"/>
        <v/>
      </c>
      <c r="NB533" s="28" t="str">
        <f t="shared" si="3215"/>
        <v/>
      </c>
      <c r="NC533" s="27" t="str">
        <f t="shared" si="3216"/>
        <v/>
      </c>
      <c r="ND533" s="27" t="str">
        <f t="shared" si="3217"/>
        <v/>
      </c>
      <c r="NE533" s="26" t="str">
        <f t="shared" si="3218"/>
        <v/>
      </c>
      <c r="NF533" s="26" t="str">
        <f t="shared" si="3219"/>
        <v/>
      </c>
      <c r="NG533" s="26" t="str">
        <f t="shared" si="3220"/>
        <v/>
      </c>
      <c r="NH533" s="26" t="str">
        <f t="shared" si="3221"/>
        <v/>
      </c>
      <c r="NI533" s="29" t="str">
        <f t="shared" si="3222"/>
        <v/>
      </c>
      <c r="NJ533" s="26">
        <f t="shared" si="3223"/>
        <v>0</v>
      </c>
      <c r="NK533" s="26" t="str">
        <f t="shared" si="3224"/>
        <v/>
      </c>
      <c r="NL533" s="26" t="str">
        <f t="shared" si="3225"/>
        <v/>
      </c>
      <c r="NM533" s="26" t="str">
        <f t="shared" si="3226"/>
        <v/>
      </c>
      <c r="NN533" s="26" t="str">
        <f t="shared" si="3227"/>
        <v/>
      </c>
      <c r="NO533" s="26" t="str">
        <f t="shared" si="3228"/>
        <v/>
      </c>
      <c r="NP533" s="26" t="str">
        <f t="shared" si="3229"/>
        <v/>
      </c>
      <c r="NQ533" s="26" t="str">
        <f t="shared" si="3230"/>
        <v/>
      </c>
      <c r="NR533" s="26" t="str">
        <f t="shared" si="3231"/>
        <v/>
      </c>
      <c r="OJ533" s="25">
        <f t="shared" si="3319"/>
        <v>60511</v>
      </c>
      <c r="OK533" s="1" t="str">
        <f t="shared" si="3320"/>
        <v/>
      </c>
      <c r="OL533" s="26" t="str">
        <f t="shared" ca="1" si="3232"/>
        <v/>
      </c>
      <c r="OM533" s="26" t="str">
        <f t="shared" si="3233"/>
        <v/>
      </c>
      <c r="ON533" s="26" t="str">
        <f t="shared" si="3234"/>
        <v/>
      </c>
      <c r="OO533" s="26" t="str">
        <f t="shared" si="3235"/>
        <v/>
      </c>
      <c r="OP533" s="26" t="str">
        <f t="shared" si="3236"/>
        <v/>
      </c>
      <c r="OQ533" s="26" t="str">
        <f t="shared" si="3237"/>
        <v/>
      </c>
      <c r="OR533" s="26" t="str">
        <f t="shared" si="3238"/>
        <v/>
      </c>
      <c r="OS533" s="26" t="str">
        <f t="shared" si="3239"/>
        <v/>
      </c>
      <c r="OT533" s="27" t="str">
        <f t="shared" si="3240"/>
        <v/>
      </c>
      <c r="OU533" s="28" t="str">
        <f t="shared" si="3241"/>
        <v/>
      </c>
      <c r="OV533" s="28" t="str">
        <f t="shared" si="3242"/>
        <v/>
      </c>
      <c r="OW533" s="28" t="str">
        <f t="shared" si="3243"/>
        <v/>
      </c>
      <c r="OX533" s="28" t="str">
        <f t="shared" si="3244"/>
        <v/>
      </c>
      <c r="OY533" s="28" t="str">
        <f t="shared" si="3245"/>
        <v/>
      </c>
      <c r="OZ533" s="28" t="str">
        <f t="shared" si="3246"/>
        <v/>
      </c>
      <c r="PA533" s="28" t="str">
        <f t="shared" si="3247"/>
        <v/>
      </c>
      <c r="PB533" s="27" t="str">
        <f t="shared" si="3248"/>
        <v/>
      </c>
      <c r="PC533" s="27" t="str">
        <f t="shared" si="3249"/>
        <v/>
      </c>
      <c r="PD533" s="28" t="str">
        <f t="shared" si="3250"/>
        <v/>
      </c>
      <c r="PE533" s="27" t="str">
        <f t="shared" si="3251"/>
        <v/>
      </c>
      <c r="PF533" s="27" t="str">
        <f t="shared" si="3252"/>
        <v/>
      </c>
      <c r="PG533" s="26" t="str">
        <f t="shared" si="3253"/>
        <v/>
      </c>
      <c r="PH533" s="26" t="str">
        <f t="shared" si="3254"/>
        <v/>
      </c>
      <c r="PI533" s="26" t="str">
        <f t="shared" si="3255"/>
        <v/>
      </c>
      <c r="PJ533" s="26" t="str">
        <f t="shared" si="3256"/>
        <v/>
      </c>
      <c r="PK533" s="29" t="str">
        <f t="shared" si="3257"/>
        <v/>
      </c>
      <c r="PL533" s="26">
        <f t="shared" si="3258"/>
        <v>0</v>
      </c>
      <c r="PM533" s="26" t="str">
        <f t="shared" si="3259"/>
        <v/>
      </c>
      <c r="PN533" s="26" t="str">
        <f t="shared" si="3260"/>
        <v/>
      </c>
      <c r="PO533" s="26" t="str">
        <f t="shared" si="3261"/>
        <v/>
      </c>
      <c r="PP533" s="26" t="str">
        <f t="shared" si="3262"/>
        <v/>
      </c>
      <c r="PQ533" s="26" t="str">
        <f t="shared" si="3263"/>
        <v/>
      </c>
      <c r="PR533" s="26" t="str">
        <f t="shared" si="3264"/>
        <v/>
      </c>
      <c r="PS533" s="26" t="str">
        <f t="shared" si="3265"/>
        <v/>
      </c>
      <c r="PT533" s="26" t="str">
        <f t="shared" si="3266"/>
        <v/>
      </c>
      <c r="QL533" s="25">
        <f t="shared" si="3319"/>
        <v>60511</v>
      </c>
      <c r="QM533" s="1" t="str">
        <f t="shared" si="3320"/>
        <v/>
      </c>
      <c r="QN533" s="26" t="str">
        <f t="shared" ca="1" si="3267"/>
        <v/>
      </c>
      <c r="QO533" s="26" t="str">
        <f t="shared" si="3268"/>
        <v/>
      </c>
      <c r="QP533" s="26" t="str">
        <f t="shared" si="3269"/>
        <v/>
      </c>
      <c r="QQ533" s="26" t="str">
        <f t="shared" si="3270"/>
        <v/>
      </c>
      <c r="QR533" s="26" t="str">
        <f t="shared" si="3271"/>
        <v/>
      </c>
      <c r="QS533" s="26" t="str">
        <f t="shared" si="3272"/>
        <v/>
      </c>
      <c r="QT533" s="26" t="str">
        <f t="shared" si="3273"/>
        <v/>
      </c>
      <c r="QU533" s="26" t="str">
        <f t="shared" si="3274"/>
        <v/>
      </c>
      <c r="QV533" s="27" t="str">
        <f t="shared" si="3275"/>
        <v/>
      </c>
      <c r="QW533" s="28" t="str">
        <f t="shared" si="3276"/>
        <v/>
      </c>
      <c r="QX533" s="28" t="str">
        <f t="shared" si="3277"/>
        <v/>
      </c>
      <c r="QY533" s="28" t="str">
        <f t="shared" si="3278"/>
        <v/>
      </c>
      <c r="QZ533" s="28" t="str">
        <f t="shared" si="3279"/>
        <v/>
      </c>
      <c r="RA533" s="28" t="str">
        <f t="shared" si="3280"/>
        <v/>
      </c>
      <c r="RB533" s="28" t="str">
        <f t="shared" si="3281"/>
        <v/>
      </c>
      <c r="RC533" s="28" t="str">
        <f t="shared" si="3282"/>
        <v/>
      </c>
      <c r="RD533" s="27" t="str">
        <f t="shared" si="3283"/>
        <v/>
      </c>
      <c r="RE533" s="27" t="str">
        <f t="shared" si="3284"/>
        <v/>
      </c>
      <c r="RF533" s="28" t="str">
        <f t="shared" si="3285"/>
        <v/>
      </c>
      <c r="RG533" s="27" t="str">
        <f t="shared" si="3286"/>
        <v/>
      </c>
      <c r="RH533" s="27" t="str">
        <f t="shared" si="3287"/>
        <v/>
      </c>
      <c r="RI533" s="26" t="str">
        <f t="shared" si="3288"/>
        <v/>
      </c>
      <c r="RJ533" s="26" t="str">
        <f t="shared" si="3289"/>
        <v/>
      </c>
      <c r="RK533" s="26" t="str">
        <f t="shared" si="3290"/>
        <v/>
      </c>
      <c r="RL533" s="26" t="str">
        <f t="shared" si="3291"/>
        <v/>
      </c>
      <c r="RM533" s="29" t="str">
        <f t="shared" si="3292"/>
        <v/>
      </c>
      <c r="RN533" s="26">
        <f t="shared" si="3293"/>
        <v>0</v>
      </c>
      <c r="RO533" s="26" t="str">
        <f t="shared" si="3294"/>
        <v/>
      </c>
      <c r="RP533" s="26" t="str">
        <f t="shared" si="3295"/>
        <v/>
      </c>
      <c r="RQ533" s="26" t="str">
        <f t="shared" si="3296"/>
        <v/>
      </c>
      <c r="RR533" s="26" t="str">
        <f t="shared" si="3297"/>
        <v/>
      </c>
      <c r="RS533" s="26" t="str">
        <f t="shared" si="3298"/>
        <v/>
      </c>
      <c r="RT533" s="26" t="str">
        <f t="shared" si="3299"/>
        <v/>
      </c>
      <c r="RU533" s="26" t="str">
        <f t="shared" si="3300"/>
        <v/>
      </c>
      <c r="RV533" s="26" t="str">
        <f t="shared" si="3301"/>
        <v/>
      </c>
    </row>
    <row r="534" spans="2:490" x14ac:dyDescent="0.25">
      <c r="B534" s="25">
        <f t="shared" si="3321"/>
        <v>60541</v>
      </c>
      <c r="C534" s="1">
        <f t="shared" si="3302"/>
        <v>2065</v>
      </c>
      <c r="D534" s="1">
        <f t="shared" si="3303"/>
        <v>89</v>
      </c>
      <c r="E534" s="1" t="str">
        <f t="shared" si="3304"/>
        <v/>
      </c>
      <c r="F534" s="26" t="str">
        <f t="shared" si="2988"/>
        <v/>
      </c>
      <c r="G534" s="26">
        <f>SUMIFS(F$9:F534,C$9:C534,C534)</f>
        <v>0</v>
      </c>
      <c r="H534" s="26" t="str">
        <f t="shared" si="2989"/>
        <v/>
      </c>
      <c r="I534" s="86" t="e">
        <f t="shared" si="3305"/>
        <v>#VALUE!</v>
      </c>
      <c r="J534" s="1" t="b">
        <f>IF(J533=TRUE,TRUE,AND(D534&gt;=dane_wiek_emerytalny,D534&gt;=55,YEAR(B534)-YEAR(dane_data_rozpoczecia)&gt;=4,SUMIFS(F$9:F534,C$9:C534,C534)))</f>
        <v>0</v>
      </c>
      <c r="K534" s="26" t="str">
        <f t="shared" si="2990"/>
        <v/>
      </c>
      <c r="L534" s="26">
        <f t="shared" si="2991"/>
        <v>0</v>
      </c>
      <c r="M534" s="26" t="e">
        <f t="shared" si="2992"/>
        <v>#VALUE!</v>
      </c>
      <c r="N534" s="26" t="e">
        <f t="shared" si="2993"/>
        <v>#VALUE!</v>
      </c>
      <c r="O534" s="1" t="b">
        <f>IF(O533=TRUE,TRUE,AND(D534&gt;=65,YEAR(B534)-YEAR(dane_data_rozpoczecia)&gt;=4,SUMIFS(F$9:F534,C$9:C534,C534)))</f>
        <v>0</v>
      </c>
      <c r="V534" s="25">
        <f t="shared" si="3322"/>
        <v>60541</v>
      </c>
      <c r="W534" s="1" t="str">
        <f t="shared" si="3306"/>
        <v/>
      </c>
      <c r="X534" s="26" t="str">
        <f t="shared" ca="1" si="2994"/>
        <v/>
      </c>
      <c r="Y534" s="26" t="str">
        <f t="shared" si="2995"/>
        <v/>
      </c>
      <c r="Z534" s="26" t="str">
        <f t="shared" si="3307"/>
        <v/>
      </c>
      <c r="AA534" s="26" t="str">
        <f t="shared" si="3308"/>
        <v/>
      </c>
      <c r="AB534" s="26" t="str">
        <f t="shared" si="2996"/>
        <v/>
      </c>
      <c r="AC534" s="26" t="str">
        <f t="shared" si="2997"/>
        <v/>
      </c>
      <c r="AD534" s="26" t="str">
        <f t="shared" si="2998"/>
        <v/>
      </c>
      <c r="AE534" s="26" t="str">
        <f t="shared" si="2999"/>
        <v/>
      </c>
      <c r="AF534" s="27" t="str">
        <f t="shared" si="3000"/>
        <v/>
      </c>
      <c r="AG534" s="28" t="str">
        <f t="shared" si="3001"/>
        <v/>
      </c>
      <c r="AH534" s="28" t="str">
        <f t="shared" si="3002"/>
        <v/>
      </c>
      <c r="AI534" s="28" t="str">
        <f t="shared" si="3309"/>
        <v/>
      </c>
      <c r="AJ534" s="28" t="str">
        <f t="shared" si="3323"/>
        <v/>
      </c>
      <c r="AK534" s="28" t="str">
        <f t="shared" si="3003"/>
        <v/>
      </c>
      <c r="AL534" s="28" t="str">
        <f t="shared" si="3310"/>
        <v/>
      </c>
      <c r="AM534" s="28" t="str">
        <f t="shared" si="3311"/>
        <v/>
      </c>
      <c r="AN534" s="27" t="str">
        <f t="shared" si="3004"/>
        <v/>
      </c>
      <c r="AO534" s="27" t="str">
        <f t="shared" si="3005"/>
        <v/>
      </c>
      <c r="AP534" s="28" t="str">
        <f t="shared" si="3006"/>
        <v/>
      </c>
      <c r="AQ534" s="27" t="str">
        <f t="shared" si="3007"/>
        <v/>
      </c>
      <c r="AR534" s="27" t="str">
        <f t="shared" si="3008"/>
        <v/>
      </c>
      <c r="AS534" s="26" t="str">
        <f t="shared" si="3009"/>
        <v/>
      </c>
      <c r="AT534" s="26" t="str">
        <f t="shared" si="3010"/>
        <v/>
      </c>
      <c r="AU534" s="26" t="str">
        <f t="shared" si="3011"/>
        <v/>
      </c>
      <c r="AV534" s="26" t="str">
        <f t="shared" si="3012"/>
        <v/>
      </c>
      <c r="AW534" s="29" t="str">
        <f t="shared" si="3013"/>
        <v/>
      </c>
      <c r="AX534" s="26">
        <f t="shared" si="3014"/>
        <v>0</v>
      </c>
      <c r="AY534" s="26" t="str">
        <f t="shared" si="3015"/>
        <v/>
      </c>
      <c r="AZ534" s="26" t="str">
        <f t="shared" si="3016"/>
        <v/>
      </c>
      <c r="BA534" s="26" t="str">
        <f t="shared" si="3312"/>
        <v/>
      </c>
      <c r="BB534" s="26" t="str">
        <f t="shared" si="3017"/>
        <v/>
      </c>
      <c r="BC534" s="26" t="str">
        <f t="shared" si="3018"/>
        <v/>
      </c>
      <c r="BD534" s="26" t="str">
        <f t="shared" si="3019"/>
        <v/>
      </c>
      <c r="BE534" s="26" t="str">
        <f t="shared" si="3020"/>
        <v/>
      </c>
      <c r="BF534" s="26" t="str">
        <f t="shared" si="3021"/>
        <v/>
      </c>
      <c r="BX534" s="25">
        <f t="shared" si="3313"/>
        <v>60541</v>
      </c>
      <c r="BY534" s="1" t="str">
        <f t="shared" si="3314"/>
        <v/>
      </c>
      <c r="BZ534" s="26" t="str">
        <f t="shared" ca="1" si="3022"/>
        <v/>
      </c>
      <c r="CA534" s="26" t="str">
        <f t="shared" si="3023"/>
        <v/>
      </c>
      <c r="CB534" s="26" t="str">
        <f t="shared" si="3024"/>
        <v/>
      </c>
      <c r="CC534" s="26" t="str">
        <f t="shared" si="3025"/>
        <v/>
      </c>
      <c r="CD534" s="26" t="str">
        <f t="shared" si="3026"/>
        <v/>
      </c>
      <c r="CE534" s="26" t="str">
        <f t="shared" si="3027"/>
        <v/>
      </c>
      <c r="CF534" s="26" t="str">
        <f t="shared" si="3028"/>
        <v/>
      </c>
      <c r="CG534" s="26" t="str">
        <f t="shared" si="3029"/>
        <v/>
      </c>
      <c r="CH534" s="27" t="str">
        <f t="shared" si="3030"/>
        <v/>
      </c>
      <c r="CI534" s="28" t="str">
        <f t="shared" si="3031"/>
        <v/>
      </c>
      <c r="CJ534" s="28" t="str">
        <f t="shared" si="3032"/>
        <v/>
      </c>
      <c r="CK534" s="28" t="str">
        <f t="shared" si="3033"/>
        <v/>
      </c>
      <c r="CL534" s="28" t="str">
        <f t="shared" si="3034"/>
        <v/>
      </c>
      <c r="CM534" s="28" t="str">
        <f t="shared" si="3035"/>
        <v/>
      </c>
      <c r="CN534" s="28" t="str">
        <f t="shared" si="3036"/>
        <v/>
      </c>
      <c r="CO534" s="28" t="str">
        <f t="shared" si="3037"/>
        <v/>
      </c>
      <c r="CP534" s="27" t="str">
        <f t="shared" si="3038"/>
        <v/>
      </c>
      <c r="CQ534" s="27" t="str">
        <f t="shared" si="3039"/>
        <v/>
      </c>
      <c r="CR534" s="28" t="str">
        <f t="shared" si="3040"/>
        <v/>
      </c>
      <c r="CS534" s="27" t="str">
        <f t="shared" si="3041"/>
        <v/>
      </c>
      <c r="CT534" s="27" t="str">
        <f t="shared" si="3042"/>
        <v/>
      </c>
      <c r="CU534" s="26" t="str">
        <f t="shared" si="3043"/>
        <v/>
      </c>
      <c r="CV534" s="26" t="str">
        <f t="shared" si="3044"/>
        <v/>
      </c>
      <c r="CW534" s="26" t="str">
        <f t="shared" si="3045"/>
        <v/>
      </c>
      <c r="CX534" s="26" t="str">
        <f t="shared" si="3046"/>
        <v/>
      </c>
      <c r="CY534" s="29" t="str">
        <f t="shared" si="3047"/>
        <v/>
      </c>
      <c r="CZ534" s="26">
        <f t="shared" si="3048"/>
        <v>0</v>
      </c>
      <c r="DA534" s="26" t="str">
        <f t="shared" si="3049"/>
        <v/>
      </c>
      <c r="DB534" s="26" t="str">
        <f t="shared" si="3050"/>
        <v/>
      </c>
      <c r="DC534" s="26" t="str">
        <f t="shared" si="3051"/>
        <v/>
      </c>
      <c r="DD534" s="26" t="str">
        <f t="shared" si="3052"/>
        <v/>
      </c>
      <c r="DE534" s="26" t="str">
        <f t="shared" si="3053"/>
        <v/>
      </c>
      <c r="DF534" s="26" t="str">
        <f t="shared" si="3054"/>
        <v/>
      </c>
      <c r="DG534" s="26" t="str">
        <f t="shared" si="3055"/>
        <v/>
      </c>
      <c r="DH534" s="26" t="str">
        <f t="shared" si="3056"/>
        <v/>
      </c>
      <c r="DZ534" s="25">
        <f t="shared" si="3313"/>
        <v>60541</v>
      </c>
      <c r="EA534" s="1" t="str">
        <f t="shared" si="3314"/>
        <v/>
      </c>
      <c r="EB534" s="26" t="str">
        <f t="shared" ca="1" si="3057"/>
        <v/>
      </c>
      <c r="EC534" s="26" t="str">
        <f t="shared" si="3058"/>
        <v/>
      </c>
      <c r="ED534" s="26" t="str">
        <f t="shared" si="3059"/>
        <v/>
      </c>
      <c r="EE534" s="26" t="str">
        <f t="shared" si="3060"/>
        <v/>
      </c>
      <c r="EF534" s="26" t="str">
        <f t="shared" si="3061"/>
        <v/>
      </c>
      <c r="EG534" s="26" t="str">
        <f t="shared" si="3062"/>
        <v/>
      </c>
      <c r="EH534" s="26" t="str">
        <f t="shared" si="3063"/>
        <v/>
      </c>
      <c r="EI534" s="26" t="str">
        <f t="shared" si="3064"/>
        <v/>
      </c>
      <c r="EJ534" s="27" t="str">
        <f t="shared" si="3065"/>
        <v/>
      </c>
      <c r="EK534" s="28" t="str">
        <f t="shared" si="3066"/>
        <v/>
      </c>
      <c r="EL534" s="28" t="str">
        <f t="shared" si="3067"/>
        <v/>
      </c>
      <c r="EM534" s="28" t="str">
        <f t="shared" si="3068"/>
        <v/>
      </c>
      <c r="EN534" s="28" t="str">
        <f t="shared" si="3069"/>
        <v/>
      </c>
      <c r="EO534" s="28" t="str">
        <f t="shared" si="3070"/>
        <v/>
      </c>
      <c r="EP534" s="28" t="str">
        <f t="shared" si="3071"/>
        <v/>
      </c>
      <c r="EQ534" s="28" t="str">
        <f t="shared" si="3072"/>
        <v/>
      </c>
      <c r="ER534" s="27" t="str">
        <f t="shared" si="3073"/>
        <v/>
      </c>
      <c r="ES534" s="27" t="str">
        <f t="shared" si="3074"/>
        <v/>
      </c>
      <c r="ET534" s="28" t="str">
        <f t="shared" si="3075"/>
        <v/>
      </c>
      <c r="EU534" s="27" t="str">
        <f t="shared" si="3076"/>
        <v/>
      </c>
      <c r="EV534" s="27" t="str">
        <f t="shared" si="3077"/>
        <v/>
      </c>
      <c r="EW534" s="26" t="str">
        <f t="shared" si="3078"/>
        <v/>
      </c>
      <c r="EX534" s="26" t="str">
        <f t="shared" si="3079"/>
        <v/>
      </c>
      <c r="EY534" s="26" t="str">
        <f t="shared" si="3080"/>
        <v/>
      </c>
      <c r="EZ534" s="26" t="str">
        <f t="shared" si="3081"/>
        <v/>
      </c>
      <c r="FA534" s="29" t="str">
        <f t="shared" si="3082"/>
        <v/>
      </c>
      <c r="FB534" s="26">
        <f t="shared" si="3083"/>
        <v>0</v>
      </c>
      <c r="FC534" s="26" t="str">
        <f t="shared" si="3084"/>
        <v/>
      </c>
      <c r="FD534" s="26" t="str">
        <f t="shared" si="3085"/>
        <v/>
      </c>
      <c r="FE534" s="26" t="str">
        <f t="shared" si="3086"/>
        <v/>
      </c>
      <c r="FF534" s="26" t="str">
        <f t="shared" si="3087"/>
        <v/>
      </c>
      <c r="FG534" s="26" t="str">
        <f t="shared" si="3088"/>
        <v/>
      </c>
      <c r="FH534" s="26" t="str">
        <f t="shared" si="3089"/>
        <v/>
      </c>
      <c r="FI534" s="26" t="str">
        <f t="shared" si="3090"/>
        <v/>
      </c>
      <c r="FJ534" s="26" t="str">
        <f t="shared" si="3091"/>
        <v/>
      </c>
      <c r="GB534" s="25">
        <f t="shared" si="3315"/>
        <v>60541</v>
      </c>
      <c r="GC534" s="1" t="str">
        <f t="shared" si="3316"/>
        <v/>
      </c>
      <c r="GD534" s="26" t="str">
        <f t="shared" ca="1" si="3092"/>
        <v/>
      </c>
      <c r="GE534" s="26" t="str">
        <f t="shared" si="3093"/>
        <v/>
      </c>
      <c r="GF534" s="26" t="str">
        <f t="shared" si="3094"/>
        <v/>
      </c>
      <c r="GG534" s="26" t="str">
        <f t="shared" si="3095"/>
        <v/>
      </c>
      <c r="GH534" s="26" t="str">
        <f t="shared" si="3096"/>
        <v/>
      </c>
      <c r="GI534" s="26" t="str">
        <f t="shared" si="3097"/>
        <v/>
      </c>
      <c r="GJ534" s="26" t="str">
        <f t="shared" si="3098"/>
        <v/>
      </c>
      <c r="GK534" s="26" t="str">
        <f t="shared" si="3099"/>
        <v/>
      </c>
      <c r="GL534" s="27" t="str">
        <f t="shared" si="3100"/>
        <v/>
      </c>
      <c r="GM534" s="28" t="str">
        <f t="shared" si="3101"/>
        <v/>
      </c>
      <c r="GN534" s="28" t="str">
        <f t="shared" si="3102"/>
        <v/>
      </c>
      <c r="GO534" s="28" t="str">
        <f t="shared" si="3103"/>
        <v/>
      </c>
      <c r="GP534" s="28" t="str">
        <f t="shared" si="3104"/>
        <v/>
      </c>
      <c r="GQ534" s="28" t="str">
        <f t="shared" si="3105"/>
        <v/>
      </c>
      <c r="GR534" s="28" t="str">
        <f t="shared" si="3106"/>
        <v/>
      </c>
      <c r="GS534" s="28" t="str">
        <f t="shared" si="3107"/>
        <v/>
      </c>
      <c r="GT534" s="27" t="str">
        <f t="shared" si="3108"/>
        <v/>
      </c>
      <c r="GU534" s="27" t="str">
        <f t="shared" si="3109"/>
        <v/>
      </c>
      <c r="GV534" s="28" t="str">
        <f t="shared" si="3110"/>
        <v/>
      </c>
      <c r="GW534" s="27" t="str">
        <f t="shared" si="3111"/>
        <v/>
      </c>
      <c r="GX534" s="27" t="str">
        <f t="shared" si="3112"/>
        <v/>
      </c>
      <c r="GY534" s="26" t="str">
        <f t="shared" si="3113"/>
        <v/>
      </c>
      <c r="GZ534" s="26" t="str">
        <f t="shared" si="3114"/>
        <v/>
      </c>
      <c r="HA534" s="26" t="str">
        <f t="shared" si="3115"/>
        <v/>
      </c>
      <c r="HB534" s="26" t="str">
        <f t="shared" si="3116"/>
        <v/>
      </c>
      <c r="HC534" s="29" t="str">
        <f t="shared" si="3117"/>
        <v/>
      </c>
      <c r="HD534" s="26">
        <f t="shared" si="3118"/>
        <v>0</v>
      </c>
      <c r="HE534" s="26" t="str">
        <f t="shared" si="3119"/>
        <v/>
      </c>
      <c r="HF534" s="26" t="str">
        <f t="shared" si="3120"/>
        <v/>
      </c>
      <c r="HG534" s="26" t="str">
        <f t="shared" si="3121"/>
        <v/>
      </c>
      <c r="HH534" s="26" t="str">
        <f t="shared" si="3122"/>
        <v/>
      </c>
      <c r="HI534" s="26" t="str">
        <f t="shared" si="3123"/>
        <v/>
      </c>
      <c r="HJ534" s="26" t="str">
        <f t="shared" si="3124"/>
        <v/>
      </c>
      <c r="HK534" s="26" t="str">
        <f t="shared" si="3125"/>
        <v/>
      </c>
      <c r="HL534" s="26" t="str">
        <f t="shared" si="3126"/>
        <v/>
      </c>
      <c r="ID534" s="25">
        <f t="shared" si="3315"/>
        <v>60541</v>
      </c>
      <c r="IE534" s="1" t="str">
        <f t="shared" si="3316"/>
        <v/>
      </c>
      <c r="IF534" s="26" t="str">
        <f t="shared" ca="1" si="3127"/>
        <v/>
      </c>
      <c r="IG534" s="26" t="str">
        <f t="shared" si="3128"/>
        <v/>
      </c>
      <c r="IH534" s="26" t="str">
        <f t="shared" si="3129"/>
        <v/>
      </c>
      <c r="II534" s="26" t="str">
        <f t="shared" si="3130"/>
        <v/>
      </c>
      <c r="IJ534" s="26" t="str">
        <f t="shared" si="3131"/>
        <v/>
      </c>
      <c r="IK534" s="26" t="str">
        <f t="shared" si="3132"/>
        <v/>
      </c>
      <c r="IL534" s="26" t="str">
        <f t="shared" si="3133"/>
        <v/>
      </c>
      <c r="IM534" s="26" t="str">
        <f t="shared" si="3134"/>
        <v/>
      </c>
      <c r="IN534" s="27" t="str">
        <f t="shared" si="3135"/>
        <v/>
      </c>
      <c r="IO534" s="28" t="str">
        <f t="shared" si="3136"/>
        <v/>
      </c>
      <c r="IP534" s="28" t="str">
        <f t="shared" si="3137"/>
        <v/>
      </c>
      <c r="IQ534" s="28" t="str">
        <f t="shared" si="3138"/>
        <v/>
      </c>
      <c r="IR534" s="28" t="str">
        <f t="shared" si="3139"/>
        <v/>
      </c>
      <c r="IS534" s="28" t="str">
        <f t="shared" si="3140"/>
        <v/>
      </c>
      <c r="IT534" s="28" t="str">
        <f t="shared" si="3141"/>
        <v/>
      </c>
      <c r="IU534" s="28" t="str">
        <f t="shared" si="3142"/>
        <v/>
      </c>
      <c r="IV534" s="27" t="str">
        <f t="shared" si="3143"/>
        <v/>
      </c>
      <c r="IW534" s="27" t="str">
        <f t="shared" si="3144"/>
        <v/>
      </c>
      <c r="IX534" s="28" t="str">
        <f t="shared" si="3145"/>
        <v/>
      </c>
      <c r="IY534" s="27" t="str">
        <f t="shared" si="3146"/>
        <v/>
      </c>
      <c r="IZ534" s="27" t="str">
        <f t="shared" si="3147"/>
        <v/>
      </c>
      <c r="JA534" s="26" t="str">
        <f t="shared" si="3148"/>
        <v/>
      </c>
      <c r="JB534" s="26" t="str">
        <f t="shared" si="3149"/>
        <v/>
      </c>
      <c r="JC534" s="26" t="str">
        <f t="shared" si="3150"/>
        <v/>
      </c>
      <c r="JD534" s="26" t="str">
        <f t="shared" si="3151"/>
        <v/>
      </c>
      <c r="JE534" s="29" t="str">
        <f t="shared" si="3152"/>
        <v/>
      </c>
      <c r="JF534" s="26">
        <f t="shared" si="3153"/>
        <v>0</v>
      </c>
      <c r="JG534" s="26" t="str">
        <f t="shared" si="3154"/>
        <v/>
      </c>
      <c r="JH534" s="26" t="str">
        <f t="shared" si="3155"/>
        <v/>
      </c>
      <c r="JI534" s="26" t="str">
        <f t="shared" si="3156"/>
        <v/>
      </c>
      <c r="JJ534" s="26" t="str">
        <f t="shared" si="3157"/>
        <v/>
      </c>
      <c r="JK534" s="26" t="str">
        <f t="shared" si="3158"/>
        <v/>
      </c>
      <c r="JL534" s="26" t="str">
        <f t="shared" si="3159"/>
        <v/>
      </c>
      <c r="JM534" s="26" t="str">
        <f t="shared" si="3160"/>
        <v/>
      </c>
      <c r="JN534" s="26" t="str">
        <f t="shared" si="3161"/>
        <v/>
      </c>
      <c r="KF534" s="25">
        <f t="shared" si="3317"/>
        <v>60541</v>
      </c>
      <c r="KG534" s="1" t="str">
        <f t="shared" si="3318"/>
        <v/>
      </c>
      <c r="KH534" s="26" t="str">
        <f t="shared" ca="1" si="3162"/>
        <v/>
      </c>
      <c r="KI534" s="26" t="str">
        <f t="shared" si="3163"/>
        <v/>
      </c>
      <c r="KJ534" s="26" t="str">
        <f t="shared" si="3164"/>
        <v/>
      </c>
      <c r="KK534" s="26" t="str">
        <f t="shared" si="3165"/>
        <v/>
      </c>
      <c r="KL534" s="26" t="str">
        <f t="shared" si="3166"/>
        <v/>
      </c>
      <c r="KM534" s="26" t="str">
        <f t="shared" si="3167"/>
        <v/>
      </c>
      <c r="KN534" s="26" t="str">
        <f t="shared" si="3168"/>
        <v/>
      </c>
      <c r="KO534" s="26" t="str">
        <f t="shared" si="3169"/>
        <v/>
      </c>
      <c r="KP534" s="27" t="str">
        <f t="shared" si="3170"/>
        <v/>
      </c>
      <c r="KQ534" s="28" t="str">
        <f t="shared" si="3171"/>
        <v/>
      </c>
      <c r="KR534" s="28" t="str">
        <f t="shared" si="3172"/>
        <v/>
      </c>
      <c r="KS534" s="28" t="str">
        <f t="shared" si="3173"/>
        <v/>
      </c>
      <c r="KT534" s="28" t="str">
        <f t="shared" si="3174"/>
        <v/>
      </c>
      <c r="KU534" s="28" t="str">
        <f t="shared" si="3175"/>
        <v/>
      </c>
      <c r="KV534" s="28" t="str">
        <f t="shared" si="3176"/>
        <v/>
      </c>
      <c r="KW534" s="28" t="str">
        <f t="shared" si="3177"/>
        <v/>
      </c>
      <c r="KX534" s="27" t="str">
        <f t="shared" si="3178"/>
        <v/>
      </c>
      <c r="KY534" s="27" t="str">
        <f t="shared" si="3179"/>
        <v/>
      </c>
      <c r="KZ534" s="28" t="str">
        <f t="shared" si="3180"/>
        <v/>
      </c>
      <c r="LA534" s="27" t="str">
        <f t="shared" si="3181"/>
        <v/>
      </c>
      <c r="LB534" s="27" t="str">
        <f t="shared" si="3182"/>
        <v/>
      </c>
      <c r="LC534" s="26" t="str">
        <f t="shared" si="3183"/>
        <v/>
      </c>
      <c r="LD534" s="26" t="str">
        <f t="shared" si="3184"/>
        <v/>
      </c>
      <c r="LE534" s="26" t="str">
        <f t="shared" si="3185"/>
        <v/>
      </c>
      <c r="LF534" s="26" t="str">
        <f t="shared" si="3186"/>
        <v/>
      </c>
      <c r="LG534" s="29" t="str">
        <f t="shared" si="3187"/>
        <v/>
      </c>
      <c r="LH534" s="26">
        <f t="shared" si="3188"/>
        <v>0</v>
      </c>
      <c r="LI534" s="26" t="str">
        <f t="shared" si="3189"/>
        <v/>
      </c>
      <c r="LJ534" s="26" t="str">
        <f t="shared" si="3190"/>
        <v/>
      </c>
      <c r="LK534" s="26" t="str">
        <f t="shared" si="3191"/>
        <v/>
      </c>
      <c r="LL534" s="26" t="str">
        <f t="shared" si="3192"/>
        <v/>
      </c>
      <c r="LM534" s="26" t="str">
        <f t="shared" si="3193"/>
        <v/>
      </c>
      <c r="LN534" s="26" t="str">
        <f t="shared" si="3194"/>
        <v/>
      </c>
      <c r="LO534" s="26" t="str">
        <f t="shared" si="3195"/>
        <v/>
      </c>
      <c r="LP534" s="26" t="str">
        <f t="shared" si="3196"/>
        <v/>
      </c>
      <c r="MH534" s="25">
        <f t="shared" si="3317"/>
        <v>60541</v>
      </c>
      <c r="MI534" s="1" t="str">
        <f t="shared" si="3318"/>
        <v/>
      </c>
      <c r="MJ534" s="26" t="str">
        <f t="shared" ca="1" si="3197"/>
        <v/>
      </c>
      <c r="MK534" s="26" t="str">
        <f t="shared" si="3198"/>
        <v/>
      </c>
      <c r="ML534" s="26" t="str">
        <f t="shared" si="3199"/>
        <v/>
      </c>
      <c r="MM534" s="26" t="str">
        <f t="shared" si="3200"/>
        <v/>
      </c>
      <c r="MN534" s="26" t="str">
        <f t="shared" si="3201"/>
        <v/>
      </c>
      <c r="MO534" s="26" t="str">
        <f t="shared" si="3202"/>
        <v/>
      </c>
      <c r="MP534" s="26" t="str">
        <f t="shared" si="3203"/>
        <v/>
      </c>
      <c r="MQ534" s="26" t="str">
        <f t="shared" si="3204"/>
        <v/>
      </c>
      <c r="MR534" s="27" t="str">
        <f t="shared" si="3205"/>
        <v/>
      </c>
      <c r="MS534" s="28" t="str">
        <f t="shared" si="3206"/>
        <v/>
      </c>
      <c r="MT534" s="28" t="str">
        <f t="shared" si="3207"/>
        <v/>
      </c>
      <c r="MU534" s="28" t="str">
        <f t="shared" si="3208"/>
        <v/>
      </c>
      <c r="MV534" s="28" t="str">
        <f t="shared" si="3209"/>
        <v/>
      </c>
      <c r="MW534" s="28" t="str">
        <f t="shared" si="3210"/>
        <v/>
      </c>
      <c r="MX534" s="28" t="str">
        <f t="shared" si="3211"/>
        <v/>
      </c>
      <c r="MY534" s="28" t="str">
        <f t="shared" si="3212"/>
        <v/>
      </c>
      <c r="MZ534" s="27" t="str">
        <f t="shared" si="3213"/>
        <v/>
      </c>
      <c r="NA534" s="27" t="str">
        <f t="shared" si="3214"/>
        <v/>
      </c>
      <c r="NB534" s="28" t="str">
        <f t="shared" si="3215"/>
        <v/>
      </c>
      <c r="NC534" s="27" t="str">
        <f t="shared" si="3216"/>
        <v/>
      </c>
      <c r="ND534" s="27" t="str">
        <f t="shared" si="3217"/>
        <v/>
      </c>
      <c r="NE534" s="26" t="str">
        <f t="shared" si="3218"/>
        <v/>
      </c>
      <c r="NF534" s="26" t="str">
        <f t="shared" si="3219"/>
        <v/>
      </c>
      <c r="NG534" s="26" t="str">
        <f t="shared" si="3220"/>
        <v/>
      </c>
      <c r="NH534" s="26" t="str">
        <f t="shared" si="3221"/>
        <v/>
      </c>
      <c r="NI534" s="29" t="str">
        <f t="shared" si="3222"/>
        <v/>
      </c>
      <c r="NJ534" s="26">
        <f t="shared" si="3223"/>
        <v>0</v>
      </c>
      <c r="NK534" s="26" t="str">
        <f t="shared" si="3224"/>
        <v/>
      </c>
      <c r="NL534" s="26" t="str">
        <f t="shared" si="3225"/>
        <v/>
      </c>
      <c r="NM534" s="26" t="str">
        <f t="shared" si="3226"/>
        <v/>
      </c>
      <c r="NN534" s="26" t="str">
        <f t="shared" si="3227"/>
        <v/>
      </c>
      <c r="NO534" s="26" t="str">
        <f t="shared" si="3228"/>
        <v/>
      </c>
      <c r="NP534" s="26" t="str">
        <f t="shared" si="3229"/>
        <v/>
      </c>
      <c r="NQ534" s="26" t="str">
        <f t="shared" si="3230"/>
        <v/>
      </c>
      <c r="NR534" s="26" t="str">
        <f t="shared" si="3231"/>
        <v/>
      </c>
      <c r="OJ534" s="25">
        <f t="shared" si="3319"/>
        <v>60541</v>
      </c>
      <c r="OK534" s="1" t="str">
        <f t="shared" si="3320"/>
        <v/>
      </c>
      <c r="OL534" s="26" t="str">
        <f t="shared" ca="1" si="3232"/>
        <v/>
      </c>
      <c r="OM534" s="26" t="str">
        <f t="shared" si="3233"/>
        <v/>
      </c>
      <c r="ON534" s="26" t="str">
        <f t="shared" si="3234"/>
        <v/>
      </c>
      <c r="OO534" s="26" t="str">
        <f t="shared" si="3235"/>
        <v/>
      </c>
      <c r="OP534" s="26" t="str">
        <f t="shared" si="3236"/>
        <v/>
      </c>
      <c r="OQ534" s="26" t="str">
        <f t="shared" si="3237"/>
        <v/>
      </c>
      <c r="OR534" s="26" t="str">
        <f t="shared" si="3238"/>
        <v/>
      </c>
      <c r="OS534" s="26" t="str">
        <f t="shared" si="3239"/>
        <v/>
      </c>
      <c r="OT534" s="27" t="str">
        <f t="shared" si="3240"/>
        <v/>
      </c>
      <c r="OU534" s="28" t="str">
        <f t="shared" si="3241"/>
        <v/>
      </c>
      <c r="OV534" s="28" t="str">
        <f t="shared" si="3242"/>
        <v/>
      </c>
      <c r="OW534" s="28" t="str">
        <f t="shared" si="3243"/>
        <v/>
      </c>
      <c r="OX534" s="28" t="str">
        <f t="shared" si="3244"/>
        <v/>
      </c>
      <c r="OY534" s="28" t="str">
        <f t="shared" si="3245"/>
        <v/>
      </c>
      <c r="OZ534" s="28" t="str">
        <f t="shared" si="3246"/>
        <v/>
      </c>
      <c r="PA534" s="28" t="str">
        <f t="shared" si="3247"/>
        <v/>
      </c>
      <c r="PB534" s="27" t="str">
        <f t="shared" si="3248"/>
        <v/>
      </c>
      <c r="PC534" s="27" t="str">
        <f t="shared" si="3249"/>
        <v/>
      </c>
      <c r="PD534" s="28" t="str">
        <f t="shared" si="3250"/>
        <v/>
      </c>
      <c r="PE534" s="27" t="str">
        <f t="shared" si="3251"/>
        <v/>
      </c>
      <c r="PF534" s="27" t="str">
        <f t="shared" si="3252"/>
        <v/>
      </c>
      <c r="PG534" s="26" t="str">
        <f t="shared" si="3253"/>
        <v/>
      </c>
      <c r="PH534" s="26" t="str">
        <f t="shared" si="3254"/>
        <v/>
      </c>
      <c r="PI534" s="26" t="str">
        <f t="shared" si="3255"/>
        <v/>
      </c>
      <c r="PJ534" s="26" t="str">
        <f t="shared" si="3256"/>
        <v/>
      </c>
      <c r="PK534" s="29" t="str">
        <f t="shared" si="3257"/>
        <v/>
      </c>
      <c r="PL534" s="26">
        <f t="shared" si="3258"/>
        <v>0</v>
      </c>
      <c r="PM534" s="26" t="str">
        <f t="shared" si="3259"/>
        <v/>
      </c>
      <c r="PN534" s="26" t="str">
        <f t="shared" si="3260"/>
        <v/>
      </c>
      <c r="PO534" s="26" t="str">
        <f t="shared" si="3261"/>
        <v/>
      </c>
      <c r="PP534" s="26" t="str">
        <f t="shared" si="3262"/>
        <v/>
      </c>
      <c r="PQ534" s="26" t="str">
        <f t="shared" si="3263"/>
        <v/>
      </c>
      <c r="PR534" s="26" t="str">
        <f t="shared" si="3264"/>
        <v/>
      </c>
      <c r="PS534" s="26" t="str">
        <f t="shared" si="3265"/>
        <v/>
      </c>
      <c r="PT534" s="26" t="str">
        <f t="shared" si="3266"/>
        <v/>
      </c>
      <c r="QL534" s="25">
        <f t="shared" si="3319"/>
        <v>60541</v>
      </c>
      <c r="QM534" s="1" t="str">
        <f t="shared" si="3320"/>
        <v/>
      </c>
      <c r="QN534" s="26" t="str">
        <f t="shared" ca="1" si="3267"/>
        <v/>
      </c>
      <c r="QO534" s="26" t="str">
        <f t="shared" si="3268"/>
        <v/>
      </c>
      <c r="QP534" s="26" t="str">
        <f t="shared" si="3269"/>
        <v/>
      </c>
      <c r="QQ534" s="26" t="str">
        <f t="shared" si="3270"/>
        <v/>
      </c>
      <c r="QR534" s="26" t="str">
        <f t="shared" si="3271"/>
        <v/>
      </c>
      <c r="QS534" s="26" t="str">
        <f t="shared" si="3272"/>
        <v/>
      </c>
      <c r="QT534" s="26" t="str">
        <f t="shared" si="3273"/>
        <v/>
      </c>
      <c r="QU534" s="26" t="str">
        <f t="shared" si="3274"/>
        <v/>
      </c>
      <c r="QV534" s="27" t="str">
        <f t="shared" si="3275"/>
        <v/>
      </c>
      <c r="QW534" s="28" t="str">
        <f t="shared" si="3276"/>
        <v/>
      </c>
      <c r="QX534" s="28" t="str">
        <f t="shared" si="3277"/>
        <v/>
      </c>
      <c r="QY534" s="28" t="str">
        <f t="shared" si="3278"/>
        <v/>
      </c>
      <c r="QZ534" s="28" t="str">
        <f t="shared" si="3279"/>
        <v/>
      </c>
      <c r="RA534" s="28" t="str">
        <f t="shared" si="3280"/>
        <v/>
      </c>
      <c r="RB534" s="28" t="str">
        <f t="shared" si="3281"/>
        <v/>
      </c>
      <c r="RC534" s="28" t="str">
        <f t="shared" si="3282"/>
        <v/>
      </c>
      <c r="RD534" s="27" t="str">
        <f t="shared" si="3283"/>
        <v/>
      </c>
      <c r="RE534" s="27" t="str">
        <f t="shared" si="3284"/>
        <v/>
      </c>
      <c r="RF534" s="28" t="str">
        <f t="shared" si="3285"/>
        <v/>
      </c>
      <c r="RG534" s="27" t="str">
        <f t="shared" si="3286"/>
        <v/>
      </c>
      <c r="RH534" s="27" t="str">
        <f t="shared" si="3287"/>
        <v/>
      </c>
      <c r="RI534" s="26" t="str">
        <f t="shared" si="3288"/>
        <v/>
      </c>
      <c r="RJ534" s="26" t="str">
        <f t="shared" si="3289"/>
        <v/>
      </c>
      <c r="RK534" s="26" t="str">
        <f t="shared" si="3290"/>
        <v/>
      </c>
      <c r="RL534" s="26" t="str">
        <f t="shared" si="3291"/>
        <v/>
      </c>
      <c r="RM534" s="29" t="str">
        <f t="shared" si="3292"/>
        <v/>
      </c>
      <c r="RN534" s="26">
        <f t="shared" si="3293"/>
        <v>0</v>
      </c>
      <c r="RO534" s="26" t="str">
        <f t="shared" si="3294"/>
        <v/>
      </c>
      <c r="RP534" s="26" t="str">
        <f t="shared" si="3295"/>
        <v/>
      </c>
      <c r="RQ534" s="26" t="str">
        <f t="shared" si="3296"/>
        <v/>
      </c>
      <c r="RR534" s="26" t="str">
        <f t="shared" si="3297"/>
        <v/>
      </c>
      <c r="RS534" s="26" t="str">
        <f t="shared" si="3298"/>
        <v/>
      </c>
      <c r="RT534" s="26" t="str">
        <f t="shared" si="3299"/>
        <v/>
      </c>
      <c r="RU534" s="26" t="str">
        <f t="shared" si="3300"/>
        <v/>
      </c>
      <c r="RV534" s="26" t="str">
        <f t="shared" si="3301"/>
        <v/>
      </c>
    </row>
    <row r="535" spans="2:490" x14ac:dyDescent="0.25">
      <c r="B535" s="25">
        <f t="shared" si="3321"/>
        <v>60572</v>
      </c>
      <c r="C535" s="1">
        <f t="shared" si="3302"/>
        <v>2065</v>
      </c>
      <c r="D535" s="1">
        <f t="shared" si="3303"/>
        <v>90</v>
      </c>
      <c r="E535" s="1" t="str">
        <f t="shared" si="3304"/>
        <v/>
      </c>
      <c r="F535" s="26" t="str">
        <f t="shared" si="2988"/>
        <v/>
      </c>
      <c r="G535" s="26">
        <f>SUMIFS(F$9:F535,C$9:C535,C535)</f>
        <v>0</v>
      </c>
      <c r="H535" s="26" t="str">
        <f t="shared" si="2989"/>
        <v/>
      </c>
      <c r="I535" s="86" t="e">
        <f t="shared" si="3305"/>
        <v>#VALUE!</v>
      </c>
      <c r="J535" s="1" t="b">
        <f>IF(J534=TRUE,TRUE,AND(D535&gt;=dane_wiek_emerytalny,D535&gt;=55,YEAR(B535)-YEAR(dane_data_rozpoczecia)&gt;=4,SUMIFS(F$9:F535,C$9:C535,C535)))</f>
        <v>0</v>
      </c>
      <c r="K535" s="26" t="str">
        <f t="shared" si="2990"/>
        <v/>
      </c>
      <c r="L535" s="26">
        <f t="shared" si="2991"/>
        <v>0</v>
      </c>
      <c r="M535" s="26" t="e">
        <f t="shared" si="2992"/>
        <v>#VALUE!</v>
      </c>
      <c r="N535" s="26" t="e">
        <f t="shared" si="2993"/>
        <v>#VALUE!</v>
      </c>
      <c r="O535" s="1" t="b">
        <f>IF(O534=TRUE,TRUE,AND(D535&gt;=65,YEAR(B535)-YEAR(dane_data_rozpoczecia)&gt;=4,SUMIFS(F$9:F535,C$9:C535,C535)))</f>
        <v>0</v>
      </c>
      <c r="V535" s="25">
        <f t="shared" si="3322"/>
        <v>60572</v>
      </c>
      <c r="W535" s="1" t="str">
        <f t="shared" si="3306"/>
        <v/>
      </c>
      <c r="X535" s="26" t="str">
        <f t="shared" ca="1" si="2994"/>
        <v/>
      </c>
      <c r="Y535" s="26" t="str">
        <f t="shared" si="2995"/>
        <v/>
      </c>
      <c r="Z535" s="26" t="str">
        <f t="shared" si="3307"/>
        <v/>
      </c>
      <c r="AA535" s="26" t="str">
        <f t="shared" si="3308"/>
        <v/>
      </c>
      <c r="AB535" s="26" t="str">
        <f t="shared" si="2996"/>
        <v/>
      </c>
      <c r="AC535" s="26" t="str">
        <f t="shared" si="2997"/>
        <v/>
      </c>
      <c r="AD535" s="26" t="str">
        <f t="shared" si="2998"/>
        <v/>
      </c>
      <c r="AE535" s="26" t="str">
        <f t="shared" si="2999"/>
        <v/>
      </c>
      <c r="AF535" s="27" t="str">
        <f t="shared" si="3000"/>
        <v/>
      </c>
      <c r="AG535" s="28" t="str">
        <f t="shared" si="3001"/>
        <v/>
      </c>
      <c r="AH535" s="28" t="str">
        <f t="shared" si="3002"/>
        <v/>
      </c>
      <c r="AI535" s="28" t="str">
        <f t="shared" si="3309"/>
        <v/>
      </c>
      <c r="AJ535" s="28" t="str">
        <f t="shared" si="3323"/>
        <v/>
      </c>
      <c r="AK535" s="28" t="str">
        <f t="shared" si="3003"/>
        <v/>
      </c>
      <c r="AL535" s="28" t="str">
        <f t="shared" si="3310"/>
        <v/>
      </c>
      <c r="AM535" s="28" t="str">
        <f t="shared" si="3311"/>
        <v/>
      </c>
      <c r="AN535" s="27" t="str">
        <f t="shared" si="3004"/>
        <v/>
      </c>
      <c r="AO535" s="27" t="str">
        <f t="shared" si="3005"/>
        <v/>
      </c>
      <c r="AP535" s="28" t="str">
        <f t="shared" si="3006"/>
        <v/>
      </c>
      <c r="AQ535" s="27" t="str">
        <f t="shared" si="3007"/>
        <v/>
      </c>
      <c r="AR535" s="27" t="str">
        <f t="shared" si="3008"/>
        <v/>
      </c>
      <c r="AS535" s="26" t="str">
        <f t="shared" si="3009"/>
        <v/>
      </c>
      <c r="AT535" s="26" t="str">
        <f t="shared" si="3010"/>
        <v/>
      </c>
      <c r="AU535" s="26" t="str">
        <f t="shared" si="3011"/>
        <v/>
      </c>
      <c r="AV535" s="26" t="str">
        <f t="shared" si="3012"/>
        <v/>
      </c>
      <c r="AW535" s="29" t="str">
        <f t="shared" si="3013"/>
        <v/>
      </c>
      <c r="AX535" s="26">
        <f t="shared" si="3014"/>
        <v>0</v>
      </c>
      <c r="AY535" s="26" t="str">
        <f t="shared" si="3015"/>
        <v/>
      </c>
      <c r="AZ535" s="26" t="str">
        <f t="shared" si="3016"/>
        <v/>
      </c>
      <c r="BA535" s="26" t="str">
        <f t="shared" si="3312"/>
        <v/>
      </c>
      <c r="BB535" s="26" t="str">
        <f t="shared" si="3017"/>
        <v/>
      </c>
      <c r="BC535" s="26" t="str">
        <f t="shared" si="3018"/>
        <v/>
      </c>
      <c r="BD535" s="26" t="str">
        <f t="shared" si="3019"/>
        <v/>
      </c>
      <c r="BE535" s="26" t="str">
        <f t="shared" si="3020"/>
        <v/>
      </c>
      <c r="BF535" s="26" t="str">
        <f t="shared" si="3021"/>
        <v/>
      </c>
      <c r="BX535" s="25">
        <f t="shared" si="3313"/>
        <v>60572</v>
      </c>
      <c r="BY535" s="1" t="str">
        <f t="shared" si="3314"/>
        <v/>
      </c>
      <c r="BZ535" s="26" t="str">
        <f t="shared" ca="1" si="3022"/>
        <v/>
      </c>
      <c r="CA535" s="26" t="str">
        <f t="shared" si="3023"/>
        <v/>
      </c>
      <c r="CB535" s="26" t="str">
        <f t="shared" si="3024"/>
        <v/>
      </c>
      <c r="CC535" s="26" t="str">
        <f t="shared" si="3025"/>
        <v/>
      </c>
      <c r="CD535" s="26" t="str">
        <f t="shared" si="3026"/>
        <v/>
      </c>
      <c r="CE535" s="26" t="str">
        <f t="shared" si="3027"/>
        <v/>
      </c>
      <c r="CF535" s="26" t="str">
        <f t="shared" si="3028"/>
        <v/>
      </c>
      <c r="CG535" s="26" t="str">
        <f t="shared" si="3029"/>
        <v/>
      </c>
      <c r="CH535" s="27" t="str">
        <f t="shared" si="3030"/>
        <v/>
      </c>
      <c r="CI535" s="28" t="str">
        <f t="shared" si="3031"/>
        <v/>
      </c>
      <c r="CJ535" s="28" t="str">
        <f t="shared" si="3032"/>
        <v/>
      </c>
      <c r="CK535" s="28" t="str">
        <f t="shared" si="3033"/>
        <v/>
      </c>
      <c r="CL535" s="28" t="str">
        <f t="shared" si="3034"/>
        <v/>
      </c>
      <c r="CM535" s="28" t="str">
        <f t="shared" si="3035"/>
        <v/>
      </c>
      <c r="CN535" s="28" t="str">
        <f t="shared" si="3036"/>
        <v/>
      </c>
      <c r="CO535" s="28" t="str">
        <f t="shared" si="3037"/>
        <v/>
      </c>
      <c r="CP535" s="27" t="str">
        <f t="shared" si="3038"/>
        <v/>
      </c>
      <c r="CQ535" s="27" t="str">
        <f t="shared" si="3039"/>
        <v/>
      </c>
      <c r="CR535" s="28" t="str">
        <f t="shared" si="3040"/>
        <v/>
      </c>
      <c r="CS535" s="27" t="str">
        <f t="shared" si="3041"/>
        <v/>
      </c>
      <c r="CT535" s="27" t="str">
        <f t="shared" si="3042"/>
        <v/>
      </c>
      <c r="CU535" s="26" t="str">
        <f t="shared" si="3043"/>
        <v/>
      </c>
      <c r="CV535" s="26" t="str">
        <f t="shared" si="3044"/>
        <v/>
      </c>
      <c r="CW535" s="26" t="str">
        <f t="shared" si="3045"/>
        <v/>
      </c>
      <c r="CX535" s="26" t="str">
        <f t="shared" si="3046"/>
        <v/>
      </c>
      <c r="CY535" s="29" t="str">
        <f t="shared" si="3047"/>
        <v/>
      </c>
      <c r="CZ535" s="26">
        <f t="shared" si="3048"/>
        <v>0</v>
      </c>
      <c r="DA535" s="26" t="str">
        <f t="shared" si="3049"/>
        <v/>
      </c>
      <c r="DB535" s="26" t="str">
        <f t="shared" si="3050"/>
        <v/>
      </c>
      <c r="DC535" s="26" t="str">
        <f t="shared" si="3051"/>
        <v/>
      </c>
      <c r="DD535" s="26" t="str">
        <f t="shared" si="3052"/>
        <v/>
      </c>
      <c r="DE535" s="26" t="str">
        <f t="shared" si="3053"/>
        <v/>
      </c>
      <c r="DF535" s="26" t="str">
        <f t="shared" si="3054"/>
        <v/>
      </c>
      <c r="DG535" s="26" t="str">
        <f t="shared" si="3055"/>
        <v/>
      </c>
      <c r="DH535" s="26" t="str">
        <f t="shared" si="3056"/>
        <v/>
      </c>
      <c r="DZ535" s="25">
        <f t="shared" si="3313"/>
        <v>60572</v>
      </c>
      <c r="EA535" s="1" t="str">
        <f t="shared" si="3314"/>
        <v/>
      </c>
      <c r="EB535" s="26" t="str">
        <f t="shared" ca="1" si="3057"/>
        <v/>
      </c>
      <c r="EC535" s="26" t="str">
        <f t="shared" si="3058"/>
        <v/>
      </c>
      <c r="ED535" s="26" t="str">
        <f t="shared" si="3059"/>
        <v/>
      </c>
      <c r="EE535" s="26" t="str">
        <f t="shared" si="3060"/>
        <v/>
      </c>
      <c r="EF535" s="26" t="str">
        <f t="shared" si="3061"/>
        <v/>
      </c>
      <c r="EG535" s="26" t="str">
        <f t="shared" si="3062"/>
        <v/>
      </c>
      <c r="EH535" s="26" t="str">
        <f t="shared" si="3063"/>
        <v/>
      </c>
      <c r="EI535" s="26" t="str">
        <f t="shared" si="3064"/>
        <v/>
      </c>
      <c r="EJ535" s="27" t="str">
        <f t="shared" si="3065"/>
        <v/>
      </c>
      <c r="EK535" s="28" t="str">
        <f t="shared" si="3066"/>
        <v/>
      </c>
      <c r="EL535" s="28" t="str">
        <f t="shared" si="3067"/>
        <v/>
      </c>
      <c r="EM535" s="28" t="str">
        <f t="shared" si="3068"/>
        <v/>
      </c>
      <c r="EN535" s="28" t="str">
        <f t="shared" si="3069"/>
        <v/>
      </c>
      <c r="EO535" s="28" t="str">
        <f t="shared" si="3070"/>
        <v/>
      </c>
      <c r="EP535" s="28" t="str">
        <f t="shared" si="3071"/>
        <v/>
      </c>
      <c r="EQ535" s="28" t="str">
        <f t="shared" si="3072"/>
        <v/>
      </c>
      <c r="ER535" s="27" t="str">
        <f t="shared" si="3073"/>
        <v/>
      </c>
      <c r="ES535" s="27" t="str">
        <f t="shared" si="3074"/>
        <v/>
      </c>
      <c r="ET535" s="28" t="str">
        <f t="shared" si="3075"/>
        <v/>
      </c>
      <c r="EU535" s="27" t="str">
        <f t="shared" si="3076"/>
        <v/>
      </c>
      <c r="EV535" s="27" t="str">
        <f t="shared" si="3077"/>
        <v/>
      </c>
      <c r="EW535" s="26" t="str">
        <f t="shared" si="3078"/>
        <v/>
      </c>
      <c r="EX535" s="26" t="str">
        <f t="shared" si="3079"/>
        <v/>
      </c>
      <c r="EY535" s="26" t="str">
        <f t="shared" si="3080"/>
        <v/>
      </c>
      <c r="EZ535" s="26" t="str">
        <f t="shared" si="3081"/>
        <v/>
      </c>
      <c r="FA535" s="29" t="str">
        <f t="shared" si="3082"/>
        <v/>
      </c>
      <c r="FB535" s="26">
        <f t="shared" si="3083"/>
        <v>0</v>
      </c>
      <c r="FC535" s="26" t="str">
        <f t="shared" si="3084"/>
        <v/>
      </c>
      <c r="FD535" s="26" t="str">
        <f t="shared" si="3085"/>
        <v/>
      </c>
      <c r="FE535" s="26" t="str">
        <f t="shared" si="3086"/>
        <v/>
      </c>
      <c r="FF535" s="26" t="str">
        <f t="shared" si="3087"/>
        <v/>
      </c>
      <c r="FG535" s="26" t="str">
        <f t="shared" si="3088"/>
        <v/>
      </c>
      <c r="FH535" s="26" t="str">
        <f t="shared" si="3089"/>
        <v/>
      </c>
      <c r="FI535" s="26" t="str">
        <f t="shared" si="3090"/>
        <v/>
      </c>
      <c r="FJ535" s="26" t="str">
        <f t="shared" si="3091"/>
        <v/>
      </c>
      <c r="GB535" s="25">
        <f t="shared" si="3315"/>
        <v>60572</v>
      </c>
      <c r="GC535" s="1" t="str">
        <f t="shared" si="3316"/>
        <v/>
      </c>
      <c r="GD535" s="26" t="str">
        <f t="shared" ca="1" si="3092"/>
        <v/>
      </c>
      <c r="GE535" s="26" t="str">
        <f t="shared" si="3093"/>
        <v/>
      </c>
      <c r="GF535" s="26" t="str">
        <f t="shared" si="3094"/>
        <v/>
      </c>
      <c r="GG535" s="26" t="str">
        <f t="shared" si="3095"/>
        <v/>
      </c>
      <c r="GH535" s="26" t="str">
        <f t="shared" si="3096"/>
        <v/>
      </c>
      <c r="GI535" s="26" t="str">
        <f t="shared" si="3097"/>
        <v/>
      </c>
      <c r="GJ535" s="26" t="str">
        <f t="shared" si="3098"/>
        <v/>
      </c>
      <c r="GK535" s="26" t="str">
        <f t="shared" si="3099"/>
        <v/>
      </c>
      <c r="GL535" s="27" t="str">
        <f t="shared" si="3100"/>
        <v/>
      </c>
      <c r="GM535" s="28" t="str">
        <f t="shared" si="3101"/>
        <v/>
      </c>
      <c r="GN535" s="28" t="str">
        <f t="shared" si="3102"/>
        <v/>
      </c>
      <c r="GO535" s="28" t="str">
        <f t="shared" si="3103"/>
        <v/>
      </c>
      <c r="GP535" s="28" t="str">
        <f t="shared" si="3104"/>
        <v/>
      </c>
      <c r="GQ535" s="28" t="str">
        <f t="shared" si="3105"/>
        <v/>
      </c>
      <c r="GR535" s="28" t="str">
        <f t="shared" si="3106"/>
        <v/>
      </c>
      <c r="GS535" s="28" t="str">
        <f t="shared" si="3107"/>
        <v/>
      </c>
      <c r="GT535" s="27" t="str">
        <f t="shared" si="3108"/>
        <v/>
      </c>
      <c r="GU535" s="27" t="str">
        <f t="shared" si="3109"/>
        <v/>
      </c>
      <c r="GV535" s="28" t="str">
        <f t="shared" si="3110"/>
        <v/>
      </c>
      <c r="GW535" s="27" t="str">
        <f t="shared" si="3111"/>
        <v/>
      </c>
      <c r="GX535" s="27" t="str">
        <f t="shared" si="3112"/>
        <v/>
      </c>
      <c r="GY535" s="26" t="str">
        <f t="shared" si="3113"/>
        <v/>
      </c>
      <c r="GZ535" s="26" t="str">
        <f t="shared" si="3114"/>
        <v/>
      </c>
      <c r="HA535" s="26" t="str">
        <f t="shared" si="3115"/>
        <v/>
      </c>
      <c r="HB535" s="26" t="str">
        <f t="shared" si="3116"/>
        <v/>
      </c>
      <c r="HC535" s="29" t="str">
        <f t="shared" si="3117"/>
        <v/>
      </c>
      <c r="HD535" s="26">
        <f t="shared" si="3118"/>
        <v>0</v>
      </c>
      <c r="HE535" s="26" t="str">
        <f t="shared" si="3119"/>
        <v/>
      </c>
      <c r="HF535" s="26" t="str">
        <f t="shared" si="3120"/>
        <v/>
      </c>
      <c r="HG535" s="26" t="str">
        <f t="shared" si="3121"/>
        <v/>
      </c>
      <c r="HH535" s="26" t="str">
        <f t="shared" si="3122"/>
        <v/>
      </c>
      <c r="HI535" s="26" t="str">
        <f t="shared" si="3123"/>
        <v/>
      </c>
      <c r="HJ535" s="26" t="str">
        <f t="shared" si="3124"/>
        <v/>
      </c>
      <c r="HK535" s="26" t="str">
        <f t="shared" si="3125"/>
        <v/>
      </c>
      <c r="HL535" s="26" t="str">
        <f t="shared" si="3126"/>
        <v/>
      </c>
      <c r="ID535" s="25">
        <f t="shared" si="3315"/>
        <v>60572</v>
      </c>
      <c r="IE535" s="1" t="str">
        <f t="shared" si="3316"/>
        <v/>
      </c>
      <c r="IF535" s="26" t="str">
        <f t="shared" ca="1" si="3127"/>
        <v/>
      </c>
      <c r="IG535" s="26" t="str">
        <f t="shared" si="3128"/>
        <v/>
      </c>
      <c r="IH535" s="26" t="str">
        <f t="shared" si="3129"/>
        <v/>
      </c>
      <c r="II535" s="26" t="str">
        <f t="shared" si="3130"/>
        <v/>
      </c>
      <c r="IJ535" s="26" t="str">
        <f t="shared" si="3131"/>
        <v/>
      </c>
      <c r="IK535" s="26" t="str">
        <f t="shared" si="3132"/>
        <v/>
      </c>
      <c r="IL535" s="26" t="str">
        <f t="shared" si="3133"/>
        <v/>
      </c>
      <c r="IM535" s="26" t="str">
        <f t="shared" si="3134"/>
        <v/>
      </c>
      <c r="IN535" s="27" t="str">
        <f t="shared" si="3135"/>
        <v/>
      </c>
      <c r="IO535" s="28" t="str">
        <f t="shared" si="3136"/>
        <v/>
      </c>
      <c r="IP535" s="28" t="str">
        <f t="shared" si="3137"/>
        <v/>
      </c>
      <c r="IQ535" s="28" t="str">
        <f t="shared" si="3138"/>
        <v/>
      </c>
      <c r="IR535" s="28" t="str">
        <f t="shared" si="3139"/>
        <v/>
      </c>
      <c r="IS535" s="28" t="str">
        <f t="shared" si="3140"/>
        <v/>
      </c>
      <c r="IT535" s="28" t="str">
        <f t="shared" si="3141"/>
        <v/>
      </c>
      <c r="IU535" s="28" t="str">
        <f t="shared" si="3142"/>
        <v/>
      </c>
      <c r="IV535" s="27" t="str">
        <f t="shared" si="3143"/>
        <v/>
      </c>
      <c r="IW535" s="27" t="str">
        <f t="shared" si="3144"/>
        <v/>
      </c>
      <c r="IX535" s="28" t="str">
        <f t="shared" si="3145"/>
        <v/>
      </c>
      <c r="IY535" s="27" t="str">
        <f t="shared" si="3146"/>
        <v/>
      </c>
      <c r="IZ535" s="27" t="str">
        <f t="shared" si="3147"/>
        <v/>
      </c>
      <c r="JA535" s="26" t="str">
        <f t="shared" si="3148"/>
        <v/>
      </c>
      <c r="JB535" s="26" t="str">
        <f t="shared" si="3149"/>
        <v/>
      </c>
      <c r="JC535" s="26" t="str">
        <f t="shared" si="3150"/>
        <v/>
      </c>
      <c r="JD535" s="26" t="str">
        <f t="shared" si="3151"/>
        <v/>
      </c>
      <c r="JE535" s="29" t="str">
        <f t="shared" si="3152"/>
        <v/>
      </c>
      <c r="JF535" s="26">
        <f t="shared" si="3153"/>
        <v>0</v>
      </c>
      <c r="JG535" s="26" t="str">
        <f t="shared" si="3154"/>
        <v/>
      </c>
      <c r="JH535" s="26" t="str">
        <f t="shared" si="3155"/>
        <v/>
      </c>
      <c r="JI535" s="26" t="str">
        <f t="shared" si="3156"/>
        <v/>
      </c>
      <c r="JJ535" s="26" t="str">
        <f t="shared" si="3157"/>
        <v/>
      </c>
      <c r="JK535" s="26" t="str">
        <f t="shared" si="3158"/>
        <v/>
      </c>
      <c r="JL535" s="26" t="str">
        <f t="shared" si="3159"/>
        <v/>
      </c>
      <c r="JM535" s="26" t="str">
        <f t="shared" si="3160"/>
        <v/>
      </c>
      <c r="JN535" s="26" t="str">
        <f t="shared" si="3161"/>
        <v/>
      </c>
      <c r="KF535" s="25">
        <f t="shared" si="3317"/>
        <v>60572</v>
      </c>
      <c r="KG535" s="1" t="str">
        <f t="shared" si="3318"/>
        <v/>
      </c>
      <c r="KH535" s="26" t="str">
        <f t="shared" ca="1" si="3162"/>
        <v/>
      </c>
      <c r="KI535" s="26" t="str">
        <f t="shared" si="3163"/>
        <v/>
      </c>
      <c r="KJ535" s="26" t="str">
        <f t="shared" si="3164"/>
        <v/>
      </c>
      <c r="KK535" s="26" t="str">
        <f t="shared" si="3165"/>
        <v/>
      </c>
      <c r="KL535" s="26" t="str">
        <f t="shared" si="3166"/>
        <v/>
      </c>
      <c r="KM535" s="26" t="str">
        <f t="shared" si="3167"/>
        <v/>
      </c>
      <c r="KN535" s="26" t="str">
        <f t="shared" si="3168"/>
        <v/>
      </c>
      <c r="KO535" s="26" t="str">
        <f t="shared" si="3169"/>
        <v/>
      </c>
      <c r="KP535" s="27" t="str">
        <f t="shared" si="3170"/>
        <v/>
      </c>
      <c r="KQ535" s="28" t="str">
        <f t="shared" si="3171"/>
        <v/>
      </c>
      <c r="KR535" s="28" t="str">
        <f t="shared" si="3172"/>
        <v/>
      </c>
      <c r="KS535" s="28" t="str">
        <f t="shared" si="3173"/>
        <v/>
      </c>
      <c r="KT535" s="28" t="str">
        <f t="shared" si="3174"/>
        <v/>
      </c>
      <c r="KU535" s="28" t="str">
        <f t="shared" si="3175"/>
        <v/>
      </c>
      <c r="KV535" s="28" t="str">
        <f t="shared" si="3176"/>
        <v/>
      </c>
      <c r="KW535" s="28" t="str">
        <f t="shared" si="3177"/>
        <v/>
      </c>
      <c r="KX535" s="27" t="str">
        <f t="shared" si="3178"/>
        <v/>
      </c>
      <c r="KY535" s="27" t="str">
        <f t="shared" si="3179"/>
        <v/>
      </c>
      <c r="KZ535" s="28" t="str">
        <f t="shared" si="3180"/>
        <v/>
      </c>
      <c r="LA535" s="27" t="str">
        <f t="shared" si="3181"/>
        <v/>
      </c>
      <c r="LB535" s="27" t="str">
        <f t="shared" si="3182"/>
        <v/>
      </c>
      <c r="LC535" s="26" t="str">
        <f t="shared" si="3183"/>
        <v/>
      </c>
      <c r="LD535" s="26" t="str">
        <f t="shared" si="3184"/>
        <v/>
      </c>
      <c r="LE535" s="26" t="str">
        <f t="shared" si="3185"/>
        <v/>
      </c>
      <c r="LF535" s="26" t="str">
        <f t="shared" si="3186"/>
        <v/>
      </c>
      <c r="LG535" s="29" t="str">
        <f t="shared" si="3187"/>
        <v/>
      </c>
      <c r="LH535" s="26">
        <f t="shared" si="3188"/>
        <v>0</v>
      </c>
      <c r="LI535" s="26" t="str">
        <f t="shared" si="3189"/>
        <v/>
      </c>
      <c r="LJ535" s="26" t="str">
        <f t="shared" si="3190"/>
        <v/>
      </c>
      <c r="LK535" s="26" t="str">
        <f t="shared" si="3191"/>
        <v/>
      </c>
      <c r="LL535" s="26" t="str">
        <f t="shared" si="3192"/>
        <v/>
      </c>
      <c r="LM535" s="26" t="str">
        <f t="shared" si="3193"/>
        <v/>
      </c>
      <c r="LN535" s="26" t="str">
        <f t="shared" si="3194"/>
        <v/>
      </c>
      <c r="LO535" s="26" t="str">
        <f t="shared" si="3195"/>
        <v/>
      </c>
      <c r="LP535" s="26" t="str">
        <f t="shared" si="3196"/>
        <v/>
      </c>
      <c r="MH535" s="25">
        <f t="shared" si="3317"/>
        <v>60572</v>
      </c>
      <c r="MI535" s="1" t="str">
        <f t="shared" si="3318"/>
        <v/>
      </c>
      <c r="MJ535" s="26" t="str">
        <f t="shared" ca="1" si="3197"/>
        <v/>
      </c>
      <c r="MK535" s="26" t="str">
        <f t="shared" si="3198"/>
        <v/>
      </c>
      <c r="ML535" s="26" t="str">
        <f t="shared" si="3199"/>
        <v/>
      </c>
      <c r="MM535" s="26" t="str">
        <f t="shared" si="3200"/>
        <v/>
      </c>
      <c r="MN535" s="26" t="str">
        <f t="shared" si="3201"/>
        <v/>
      </c>
      <c r="MO535" s="26" t="str">
        <f t="shared" si="3202"/>
        <v/>
      </c>
      <c r="MP535" s="26" t="str">
        <f t="shared" si="3203"/>
        <v/>
      </c>
      <c r="MQ535" s="26" t="str">
        <f t="shared" si="3204"/>
        <v/>
      </c>
      <c r="MR535" s="27" t="str">
        <f t="shared" si="3205"/>
        <v/>
      </c>
      <c r="MS535" s="28" t="str">
        <f t="shared" si="3206"/>
        <v/>
      </c>
      <c r="MT535" s="28" t="str">
        <f t="shared" si="3207"/>
        <v/>
      </c>
      <c r="MU535" s="28" t="str">
        <f t="shared" si="3208"/>
        <v/>
      </c>
      <c r="MV535" s="28" t="str">
        <f t="shared" si="3209"/>
        <v/>
      </c>
      <c r="MW535" s="28" t="str">
        <f t="shared" si="3210"/>
        <v/>
      </c>
      <c r="MX535" s="28" t="str">
        <f t="shared" si="3211"/>
        <v/>
      </c>
      <c r="MY535" s="28" t="str">
        <f t="shared" si="3212"/>
        <v/>
      </c>
      <c r="MZ535" s="27" t="str">
        <f t="shared" si="3213"/>
        <v/>
      </c>
      <c r="NA535" s="27" t="str">
        <f t="shared" si="3214"/>
        <v/>
      </c>
      <c r="NB535" s="28" t="str">
        <f t="shared" si="3215"/>
        <v/>
      </c>
      <c r="NC535" s="27" t="str">
        <f t="shared" si="3216"/>
        <v/>
      </c>
      <c r="ND535" s="27" t="str">
        <f t="shared" si="3217"/>
        <v/>
      </c>
      <c r="NE535" s="26" t="str">
        <f t="shared" si="3218"/>
        <v/>
      </c>
      <c r="NF535" s="26" t="str">
        <f t="shared" si="3219"/>
        <v/>
      </c>
      <c r="NG535" s="26" t="str">
        <f t="shared" si="3220"/>
        <v/>
      </c>
      <c r="NH535" s="26" t="str">
        <f t="shared" si="3221"/>
        <v/>
      </c>
      <c r="NI535" s="29" t="str">
        <f t="shared" si="3222"/>
        <v/>
      </c>
      <c r="NJ535" s="26">
        <f t="shared" si="3223"/>
        <v>0</v>
      </c>
      <c r="NK535" s="26" t="str">
        <f t="shared" si="3224"/>
        <v/>
      </c>
      <c r="NL535" s="26" t="str">
        <f t="shared" si="3225"/>
        <v/>
      </c>
      <c r="NM535" s="26" t="str">
        <f t="shared" si="3226"/>
        <v/>
      </c>
      <c r="NN535" s="26" t="str">
        <f t="shared" si="3227"/>
        <v/>
      </c>
      <c r="NO535" s="26" t="str">
        <f t="shared" si="3228"/>
        <v/>
      </c>
      <c r="NP535" s="26" t="str">
        <f t="shared" si="3229"/>
        <v/>
      </c>
      <c r="NQ535" s="26" t="str">
        <f t="shared" si="3230"/>
        <v/>
      </c>
      <c r="NR535" s="26" t="str">
        <f t="shared" si="3231"/>
        <v/>
      </c>
      <c r="OJ535" s="25">
        <f t="shared" si="3319"/>
        <v>60572</v>
      </c>
      <c r="OK535" s="1" t="str">
        <f t="shared" si="3320"/>
        <v/>
      </c>
      <c r="OL535" s="26" t="str">
        <f t="shared" ca="1" si="3232"/>
        <v/>
      </c>
      <c r="OM535" s="26" t="str">
        <f t="shared" si="3233"/>
        <v/>
      </c>
      <c r="ON535" s="26" t="str">
        <f t="shared" si="3234"/>
        <v/>
      </c>
      <c r="OO535" s="26" t="str">
        <f t="shared" si="3235"/>
        <v/>
      </c>
      <c r="OP535" s="26" t="str">
        <f t="shared" si="3236"/>
        <v/>
      </c>
      <c r="OQ535" s="26" t="str">
        <f t="shared" si="3237"/>
        <v/>
      </c>
      <c r="OR535" s="26" t="str">
        <f t="shared" si="3238"/>
        <v/>
      </c>
      <c r="OS535" s="26" t="str">
        <f t="shared" si="3239"/>
        <v/>
      </c>
      <c r="OT535" s="27" t="str">
        <f t="shared" si="3240"/>
        <v/>
      </c>
      <c r="OU535" s="28" t="str">
        <f t="shared" si="3241"/>
        <v/>
      </c>
      <c r="OV535" s="28" t="str">
        <f t="shared" si="3242"/>
        <v/>
      </c>
      <c r="OW535" s="28" t="str">
        <f t="shared" si="3243"/>
        <v/>
      </c>
      <c r="OX535" s="28" t="str">
        <f t="shared" si="3244"/>
        <v/>
      </c>
      <c r="OY535" s="28" t="str">
        <f t="shared" si="3245"/>
        <v/>
      </c>
      <c r="OZ535" s="28" t="str">
        <f t="shared" si="3246"/>
        <v/>
      </c>
      <c r="PA535" s="28" t="str">
        <f t="shared" si="3247"/>
        <v/>
      </c>
      <c r="PB535" s="27" t="str">
        <f t="shared" si="3248"/>
        <v/>
      </c>
      <c r="PC535" s="27" t="str">
        <f t="shared" si="3249"/>
        <v/>
      </c>
      <c r="PD535" s="28" t="str">
        <f t="shared" si="3250"/>
        <v/>
      </c>
      <c r="PE535" s="27" t="str">
        <f t="shared" si="3251"/>
        <v/>
      </c>
      <c r="PF535" s="27" t="str">
        <f t="shared" si="3252"/>
        <v/>
      </c>
      <c r="PG535" s="26" t="str">
        <f t="shared" si="3253"/>
        <v/>
      </c>
      <c r="PH535" s="26" t="str">
        <f t="shared" si="3254"/>
        <v/>
      </c>
      <c r="PI535" s="26" t="str">
        <f t="shared" si="3255"/>
        <v/>
      </c>
      <c r="PJ535" s="26" t="str">
        <f t="shared" si="3256"/>
        <v/>
      </c>
      <c r="PK535" s="29" t="str">
        <f t="shared" si="3257"/>
        <v/>
      </c>
      <c r="PL535" s="26">
        <f t="shared" si="3258"/>
        <v>0</v>
      </c>
      <c r="PM535" s="26" t="str">
        <f t="shared" si="3259"/>
        <v/>
      </c>
      <c r="PN535" s="26" t="str">
        <f t="shared" si="3260"/>
        <v/>
      </c>
      <c r="PO535" s="26" t="str">
        <f t="shared" si="3261"/>
        <v/>
      </c>
      <c r="PP535" s="26" t="str">
        <f t="shared" si="3262"/>
        <v/>
      </c>
      <c r="PQ535" s="26" t="str">
        <f t="shared" si="3263"/>
        <v/>
      </c>
      <c r="PR535" s="26" t="str">
        <f t="shared" si="3264"/>
        <v/>
      </c>
      <c r="PS535" s="26" t="str">
        <f t="shared" si="3265"/>
        <v/>
      </c>
      <c r="PT535" s="26" t="str">
        <f t="shared" si="3266"/>
        <v/>
      </c>
      <c r="QL535" s="25">
        <f t="shared" si="3319"/>
        <v>60572</v>
      </c>
      <c r="QM535" s="1" t="str">
        <f t="shared" si="3320"/>
        <v/>
      </c>
      <c r="QN535" s="26" t="str">
        <f t="shared" ca="1" si="3267"/>
        <v/>
      </c>
      <c r="QO535" s="26" t="str">
        <f t="shared" si="3268"/>
        <v/>
      </c>
      <c r="QP535" s="26" t="str">
        <f t="shared" si="3269"/>
        <v/>
      </c>
      <c r="QQ535" s="26" t="str">
        <f t="shared" si="3270"/>
        <v/>
      </c>
      <c r="QR535" s="26" t="str">
        <f t="shared" si="3271"/>
        <v/>
      </c>
      <c r="QS535" s="26" t="str">
        <f t="shared" si="3272"/>
        <v/>
      </c>
      <c r="QT535" s="26" t="str">
        <f t="shared" si="3273"/>
        <v/>
      </c>
      <c r="QU535" s="26" t="str">
        <f t="shared" si="3274"/>
        <v/>
      </c>
      <c r="QV535" s="27" t="str">
        <f t="shared" si="3275"/>
        <v/>
      </c>
      <c r="QW535" s="28" t="str">
        <f t="shared" si="3276"/>
        <v/>
      </c>
      <c r="QX535" s="28" t="str">
        <f t="shared" si="3277"/>
        <v/>
      </c>
      <c r="QY535" s="28" t="str">
        <f t="shared" si="3278"/>
        <v/>
      </c>
      <c r="QZ535" s="28" t="str">
        <f t="shared" si="3279"/>
        <v/>
      </c>
      <c r="RA535" s="28" t="str">
        <f t="shared" si="3280"/>
        <v/>
      </c>
      <c r="RB535" s="28" t="str">
        <f t="shared" si="3281"/>
        <v/>
      </c>
      <c r="RC535" s="28" t="str">
        <f t="shared" si="3282"/>
        <v/>
      </c>
      <c r="RD535" s="27" t="str">
        <f t="shared" si="3283"/>
        <v/>
      </c>
      <c r="RE535" s="27" t="str">
        <f t="shared" si="3284"/>
        <v/>
      </c>
      <c r="RF535" s="28" t="str">
        <f t="shared" si="3285"/>
        <v/>
      </c>
      <c r="RG535" s="27" t="str">
        <f t="shared" si="3286"/>
        <v/>
      </c>
      <c r="RH535" s="27" t="str">
        <f t="shared" si="3287"/>
        <v/>
      </c>
      <c r="RI535" s="26" t="str">
        <f t="shared" si="3288"/>
        <v/>
      </c>
      <c r="RJ535" s="26" t="str">
        <f t="shared" si="3289"/>
        <v/>
      </c>
      <c r="RK535" s="26" t="str">
        <f t="shared" si="3290"/>
        <v/>
      </c>
      <c r="RL535" s="26" t="str">
        <f t="shared" si="3291"/>
        <v/>
      </c>
      <c r="RM535" s="29" t="str">
        <f t="shared" si="3292"/>
        <v/>
      </c>
      <c r="RN535" s="26">
        <f t="shared" si="3293"/>
        <v>0</v>
      </c>
      <c r="RO535" s="26" t="str">
        <f t="shared" si="3294"/>
        <v/>
      </c>
      <c r="RP535" s="26" t="str">
        <f t="shared" si="3295"/>
        <v/>
      </c>
      <c r="RQ535" s="26" t="str">
        <f t="shared" si="3296"/>
        <v/>
      </c>
      <c r="RR535" s="26" t="str">
        <f t="shared" si="3297"/>
        <v/>
      </c>
      <c r="RS535" s="26" t="str">
        <f t="shared" si="3298"/>
        <v/>
      </c>
      <c r="RT535" s="26" t="str">
        <f t="shared" si="3299"/>
        <v/>
      </c>
      <c r="RU535" s="26" t="str">
        <f t="shared" si="3300"/>
        <v/>
      </c>
      <c r="RV535" s="26" t="str">
        <f t="shared" si="3301"/>
        <v/>
      </c>
    </row>
    <row r="536" spans="2:490" x14ac:dyDescent="0.25">
      <c r="B536" s="25">
        <f t="shared" si="3321"/>
        <v>60602</v>
      </c>
      <c r="C536" s="1">
        <f t="shared" si="3302"/>
        <v>2065</v>
      </c>
      <c r="D536" s="1">
        <f t="shared" si="3303"/>
        <v>90</v>
      </c>
      <c r="E536" s="1" t="str">
        <f t="shared" si="3304"/>
        <v/>
      </c>
      <c r="F536" s="26" t="str">
        <f t="shared" si="2988"/>
        <v/>
      </c>
      <c r="G536" s="26">
        <f>SUMIFS(F$9:F536,C$9:C536,C536)</f>
        <v>0</v>
      </c>
      <c r="H536" s="26" t="str">
        <f t="shared" si="2989"/>
        <v/>
      </c>
      <c r="I536" s="86" t="e">
        <f t="shared" si="3305"/>
        <v>#VALUE!</v>
      </c>
      <c r="J536" s="1" t="b">
        <f>IF(J535=TRUE,TRUE,AND(D536&gt;=dane_wiek_emerytalny,D536&gt;=55,YEAR(B536)-YEAR(dane_data_rozpoczecia)&gt;=4,SUMIFS(F$9:F536,C$9:C536,C536)))</f>
        <v>0</v>
      </c>
      <c r="K536" s="26" t="str">
        <f t="shared" si="2990"/>
        <v/>
      </c>
      <c r="L536" s="26">
        <f t="shared" si="2991"/>
        <v>0</v>
      </c>
      <c r="M536" s="26" t="e">
        <f t="shared" si="2992"/>
        <v>#VALUE!</v>
      </c>
      <c r="N536" s="26" t="e">
        <f t="shared" si="2993"/>
        <v>#VALUE!</v>
      </c>
      <c r="O536" s="1" t="b">
        <f>IF(O535=TRUE,TRUE,AND(D536&gt;=65,YEAR(B536)-YEAR(dane_data_rozpoczecia)&gt;=4,SUMIFS(F$9:F536,C$9:C536,C536)))</f>
        <v>0</v>
      </c>
      <c r="V536" s="25">
        <f t="shared" si="3322"/>
        <v>60602</v>
      </c>
      <c r="W536" s="1" t="str">
        <f t="shared" si="3306"/>
        <v/>
      </c>
      <c r="X536" s="26" t="str">
        <f t="shared" ca="1" si="2994"/>
        <v/>
      </c>
      <c r="Y536" s="26" t="str">
        <f t="shared" si="2995"/>
        <v/>
      </c>
      <c r="Z536" s="26" t="str">
        <f t="shared" si="3307"/>
        <v/>
      </c>
      <c r="AA536" s="26" t="str">
        <f t="shared" si="3308"/>
        <v/>
      </c>
      <c r="AB536" s="26" t="str">
        <f t="shared" si="2996"/>
        <v/>
      </c>
      <c r="AC536" s="26" t="str">
        <f t="shared" si="2997"/>
        <v/>
      </c>
      <c r="AD536" s="26" t="str">
        <f t="shared" si="2998"/>
        <v/>
      </c>
      <c r="AE536" s="26" t="str">
        <f t="shared" si="2999"/>
        <v/>
      </c>
      <c r="AF536" s="27" t="str">
        <f t="shared" si="3000"/>
        <v/>
      </c>
      <c r="AG536" s="28" t="str">
        <f t="shared" si="3001"/>
        <v/>
      </c>
      <c r="AH536" s="28" t="str">
        <f t="shared" si="3002"/>
        <v/>
      </c>
      <c r="AI536" s="28" t="str">
        <f t="shared" si="3309"/>
        <v/>
      </c>
      <c r="AJ536" s="28" t="str">
        <f t="shared" si="3323"/>
        <v/>
      </c>
      <c r="AK536" s="28" t="str">
        <f t="shared" si="3003"/>
        <v/>
      </c>
      <c r="AL536" s="28" t="str">
        <f t="shared" si="3310"/>
        <v/>
      </c>
      <c r="AM536" s="28" t="str">
        <f t="shared" si="3311"/>
        <v/>
      </c>
      <c r="AN536" s="27" t="str">
        <f t="shared" si="3004"/>
        <v/>
      </c>
      <c r="AO536" s="27" t="str">
        <f t="shared" si="3005"/>
        <v/>
      </c>
      <c r="AP536" s="28" t="str">
        <f t="shared" si="3006"/>
        <v/>
      </c>
      <c r="AQ536" s="27" t="str">
        <f t="shared" si="3007"/>
        <v/>
      </c>
      <c r="AR536" s="27" t="str">
        <f t="shared" si="3008"/>
        <v/>
      </c>
      <c r="AS536" s="26" t="str">
        <f t="shared" si="3009"/>
        <v/>
      </c>
      <c r="AT536" s="26" t="str">
        <f t="shared" si="3010"/>
        <v/>
      </c>
      <c r="AU536" s="26" t="str">
        <f t="shared" si="3011"/>
        <v/>
      </c>
      <c r="AV536" s="26" t="str">
        <f t="shared" si="3012"/>
        <v/>
      </c>
      <c r="AW536" s="29" t="str">
        <f t="shared" si="3013"/>
        <v/>
      </c>
      <c r="AX536" s="26">
        <f t="shared" si="3014"/>
        <v>0</v>
      </c>
      <c r="AY536" s="26" t="str">
        <f t="shared" si="3015"/>
        <v/>
      </c>
      <c r="AZ536" s="26" t="str">
        <f t="shared" si="3016"/>
        <v/>
      </c>
      <c r="BA536" s="26" t="str">
        <f t="shared" si="3312"/>
        <v/>
      </c>
      <c r="BB536" s="26" t="str">
        <f t="shared" si="3017"/>
        <v/>
      </c>
      <c r="BC536" s="26" t="str">
        <f t="shared" si="3018"/>
        <v/>
      </c>
      <c r="BD536" s="26" t="str">
        <f t="shared" si="3019"/>
        <v/>
      </c>
      <c r="BE536" s="26" t="str">
        <f t="shared" si="3020"/>
        <v/>
      </c>
      <c r="BF536" s="26" t="str">
        <f t="shared" si="3021"/>
        <v/>
      </c>
      <c r="BX536" s="25">
        <f t="shared" si="3313"/>
        <v>60602</v>
      </c>
      <c r="BY536" s="1" t="str">
        <f t="shared" si="3314"/>
        <v/>
      </c>
      <c r="BZ536" s="26" t="str">
        <f t="shared" ca="1" si="3022"/>
        <v/>
      </c>
      <c r="CA536" s="26" t="str">
        <f t="shared" si="3023"/>
        <v/>
      </c>
      <c r="CB536" s="26" t="str">
        <f t="shared" si="3024"/>
        <v/>
      </c>
      <c r="CC536" s="26" t="str">
        <f t="shared" si="3025"/>
        <v/>
      </c>
      <c r="CD536" s="26" t="str">
        <f t="shared" si="3026"/>
        <v/>
      </c>
      <c r="CE536" s="26" t="str">
        <f t="shared" si="3027"/>
        <v/>
      </c>
      <c r="CF536" s="26" t="str">
        <f t="shared" si="3028"/>
        <v/>
      </c>
      <c r="CG536" s="26" t="str">
        <f t="shared" si="3029"/>
        <v/>
      </c>
      <c r="CH536" s="27" t="str">
        <f t="shared" si="3030"/>
        <v/>
      </c>
      <c r="CI536" s="28" t="str">
        <f t="shared" si="3031"/>
        <v/>
      </c>
      <c r="CJ536" s="28" t="str">
        <f t="shared" si="3032"/>
        <v/>
      </c>
      <c r="CK536" s="28" t="str">
        <f t="shared" si="3033"/>
        <v/>
      </c>
      <c r="CL536" s="28" t="str">
        <f t="shared" si="3034"/>
        <v/>
      </c>
      <c r="CM536" s="28" t="str">
        <f t="shared" si="3035"/>
        <v/>
      </c>
      <c r="CN536" s="28" t="str">
        <f t="shared" si="3036"/>
        <v/>
      </c>
      <c r="CO536" s="28" t="str">
        <f t="shared" si="3037"/>
        <v/>
      </c>
      <c r="CP536" s="27" t="str">
        <f t="shared" si="3038"/>
        <v/>
      </c>
      <c r="CQ536" s="27" t="str">
        <f t="shared" si="3039"/>
        <v/>
      </c>
      <c r="CR536" s="28" t="str">
        <f t="shared" si="3040"/>
        <v/>
      </c>
      <c r="CS536" s="27" t="str">
        <f t="shared" si="3041"/>
        <v/>
      </c>
      <c r="CT536" s="27" t="str">
        <f t="shared" si="3042"/>
        <v/>
      </c>
      <c r="CU536" s="26" t="str">
        <f t="shared" si="3043"/>
        <v/>
      </c>
      <c r="CV536" s="26" t="str">
        <f t="shared" si="3044"/>
        <v/>
      </c>
      <c r="CW536" s="26" t="str">
        <f t="shared" si="3045"/>
        <v/>
      </c>
      <c r="CX536" s="26" t="str">
        <f t="shared" si="3046"/>
        <v/>
      </c>
      <c r="CY536" s="29" t="str">
        <f t="shared" si="3047"/>
        <v/>
      </c>
      <c r="CZ536" s="26">
        <f t="shared" si="3048"/>
        <v>0</v>
      </c>
      <c r="DA536" s="26" t="str">
        <f t="shared" si="3049"/>
        <v/>
      </c>
      <c r="DB536" s="26" t="str">
        <f t="shared" si="3050"/>
        <v/>
      </c>
      <c r="DC536" s="26" t="str">
        <f t="shared" si="3051"/>
        <v/>
      </c>
      <c r="DD536" s="26" t="str">
        <f t="shared" si="3052"/>
        <v/>
      </c>
      <c r="DE536" s="26" t="str">
        <f t="shared" si="3053"/>
        <v/>
      </c>
      <c r="DF536" s="26" t="str">
        <f t="shared" si="3054"/>
        <v/>
      </c>
      <c r="DG536" s="26" t="str">
        <f t="shared" si="3055"/>
        <v/>
      </c>
      <c r="DH536" s="26" t="str">
        <f t="shared" si="3056"/>
        <v/>
      </c>
      <c r="DZ536" s="25">
        <f t="shared" si="3313"/>
        <v>60602</v>
      </c>
      <c r="EA536" s="1" t="str">
        <f t="shared" si="3314"/>
        <v/>
      </c>
      <c r="EB536" s="26" t="str">
        <f t="shared" ca="1" si="3057"/>
        <v/>
      </c>
      <c r="EC536" s="26" t="str">
        <f t="shared" si="3058"/>
        <v/>
      </c>
      <c r="ED536" s="26" t="str">
        <f t="shared" si="3059"/>
        <v/>
      </c>
      <c r="EE536" s="26" t="str">
        <f t="shared" si="3060"/>
        <v/>
      </c>
      <c r="EF536" s="26" t="str">
        <f t="shared" si="3061"/>
        <v/>
      </c>
      <c r="EG536" s="26" t="str">
        <f t="shared" si="3062"/>
        <v/>
      </c>
      <c r="EH536" s="26" t="str">
        <f t="shared" si="3063"/>
        <v/>
      </c>
      <c r="EI536" s="26" t="str">
        <f t="shared" si="3064"/>
        <v/>
      </c>
      <c r="EJ536" s="27" t="str">
        <f t="shared" si="3065"/>
        <v/>
      </c>
      <c r="EK536" s="28" t="str">
        <f t="shared" si="3066"/>
        <v/>
      </c>
      <c r="EL536" s="28" t="str">
        <f t="shared" si="3067"/>
        <v/>
      </c>
      <c r="EM536" s="28" t="str">
        <f t="shared" si="3068"/>
        <v/>
      </c>
      <c r="EN536" s="28" t="str">
        <f t="shared" si="3069"/>
        <v/>
      </c>
      <c r="EO536" s="28" t="str">
        <f t="shared" si="3070"/>
        <v/>
      </c>
      <c r="EP536" s="28" t="str">
        <f t="shared" si="3071"/>
        <v/>
      </c>
      <c r="EQ536" s="28" t="str">
        <f t="shared" si="3072"/>
        <v/>
      </c>
      <c r="ER536" s="27" t="str">
        <f t="shared" si="3073"/>
        <v/>
      </c>
      <c r="ES536" s="27" t="str">
        <f t="shared" si="3074"/>
        <v/>
      </c>
      <c r="ET536" s="28" t="str">
        <f t="shared" si="3075"/>
        <v/>
      </c>
      <c r="EU536" s="27" t="str">
        <f t="shared" si="3076"/>
        <v/>
      </c>
      <c r="EV536" s="27" t="str">
        <f t="shared" si="3077"/>
        <v/>
      </c>
      <c r="EW536" s="26" t="str">
        <f t="shared" si="3078"/>
        <v/>
      </c>
      <c r="EX536" s="26" t="str">
        <f t="shared" si="3079"/>
        <v/>
      </c>
      <c r="EY536" s="26" t="str">
        <f t="shared" si="3080"/>
        <v/>
      </c>
      <c r="EZ536" s="26" t="str">
        <f t="shared" si="3081"/>
        <v/>
      </c>
      <c r="FA536" s="29" t="str">
        <f t="shared" si="3082"/>
        <v/>
      </c>
      <c r="FB536" s="26">
        <f t="shared" si="3083"/>
        <v>0</v>
      </c>
      <c r="FC536" s="26" t="str">
        <f t="shared" si="3084"/>
        <v/>
      </c>
      <c r="FD536" s="26" t="str">
        <f t="shared" si="3085"/>
        <v/>
      </c>
      <c r="FE536" s="26" t="str">
        <f t="shared" si="3086"/>
        <v/>
      </c>
      <c r="FF536" s="26" t="str">
        <f t="shared" si="3087"/>
        <v/>
      </c>
      <c r="FG536" s="26" t="str">
        <f t="shared" si="3088"/>
        <v/>
      </c>
      <c r="FH536" s="26" t="str">
        <f t="shared" si="3089"/>
        <v/>
      </c>
      <c r="FI536" s="26" t="str">
        <f t="shared" si="3090"/>
        <v/>
      </c>
      <c r="FJ536" s="26" t="str">
        <f t="shared" si="3091"/>
        <v/>
      </c>
      <c r="GB536" s="25">
        <f t="shared" si="3315"/>
        <v>60602</v>
      </c>
      <c r="GC536" s="1" t="str">
        <f t="shared" si="3316"/>
        <v/>
      </c>
      <c r="GD536" s="26" t="str">
        <f t="shared" ca="1" si="3092"/>
        <v/>
      </c>
      <c r="GE536" s="26" t="str">
        <f t="shared" si="3093"/>
        <v/>
      </c>
      <c r="GF536" s="26" t="str">
        <f t="shared" si="3094"/>
        <v/>
      </c>
      <c r="GG536" s="26" t="str">
        <f t="shared" si="3095"/>
        <v/>
      </c>
      <c r="GH536" s="26" t="str">
        <f t="shared" si="3096"/>
        <v/>
      </c>
      <c r="GI536" s="26" t="str">
        <f t="shared" si="3097"/>
        <v/>
      </c>
      <c r="GJ536" s="26" t="str">
        <f t="shared" si="3098"/>
        <v/>
      </c>
      <c r="GK536" s="26" t="str">
        <f t="shared" si="3099"/>
        <v/>
      </c>
      <c r="GL536" s="27" t="str">
        <f t="shared" si="3100"/>
        <v/>
      </c>
      <c r="GM536" s="28" t="str">
        <f t="shared" si="3101"/>
        <v/>
      </c>
      <c r="GN536" s="28" t="str">
        <f t="shared" si="3102"/>
        <v/>
      </c>
      <c r="GO536" s="28" t="str">
        <f t="shared" si="3103"/>
        <v/>
      </c>
      <c r="GP536" s="28" t="str">
        <f t="shared" si="3104"/>
        <v/>
      </c>
      <c r="GQ536" s="28" t="str">
        <f t="shared" si="3105"/>
        <v/>
      </c>
      <c r="GR536" s="28" t="str">
        <f t="shared" si="3106"/>
        <v/>
      </c>
      <c r="GS536" s="28" t="str">
        <f t="shared" si="3107"/>
        <v/>
      </c>
      <c r="GT536" s="27" t="str">
        <f t="shared" si="3108"/>
        <v/>
      </c>
      <c r="GU536" s="27" t="str">
        <f t="shared" si="3109"/>
        <v/>
      </c>
      <c r="GV536" s="28" t="str">
        <f t="shared" si="3110"/>
        <v/>
      </c>
      <c r="GW536" s="27" t="str">
        <f t="shared" si="3111"/>
        <v/>
      </c>
      <c r="GX536" s="27" t="str">
        <f t="shared" si="3112"/>
        <v/>
      </c>
      <c r="GY536" s="26" t="str">
        <f t="shared" si="3113"/>
        <v/>
      </c>
      <c r="GZ536" s="26" t="str">
        <f t="shared" si="3114"/>
        <v/>
      </c>
      <c r="HA536" s="26" t="str">
        <f t="shared" si="3115"/>
        <v/>
      </c>
      <c r="HB536" s="26" t="str">
        <f t="shared" si="3116"/>
        <v/>
      </c>
      <c r="HC536" s="29" t="str">
        <f t="shared" si="3117"/>
        <v/>
      </c>
      <c r="HD536" s="26">
        <f t="shared" si="3118"/>
        <v>0</v>
      </c>
      <c r="HE536" s="26" t="str">
        <f t="shared" si="3119"/>
        <v/>
      </c>
      <c r="HF536" s="26" t="str">
        <f t="shared" si="3120"/>
        <v/>
      </c>
      <c r="HG536" s="26" t="str">
        <f t="shared" si="3121"/>
        <v/>
      </c>
      <c r="HH536" s="26" t="str">
        <f t="shared" si="3122"/>
        <v/>
      </c>
      <c r="HI536" s="26" t="str">
        <f t="shared" si="3123"/>
        <v/>
      </c>
      <c r="HJ536" s="26" t="str">
        <f t="shared" si="3124"/>
        <v/>
      </c>
      <c r="HK536" s="26" t="str">
        <f t="shared" si="3125"/>
        <v/>
      </c>
      <c r="HL536" s="26" t="str">
        <f t="shared" si="3126"/>
        <v/>
      </c>
      <c r="ID536" s="25">
        <f t="shared" si="3315"/>
        <v>60602</v>
      </c>
      <c r="IE536" s="1" t="str">
        <f t="shared" si="3316"/>
        <v/>
      </c>
      <c r="IF536" s="26" t="str">
        <f t="shared" ca="1" si="3127"/>
        <v/>
      </c>
      <c r="IG536" s="26" t="str">
        <f t="shared" si="3128"/>
        <v/>
      </c>
      <c r="IH536" s="26" t="str">
        <f t="shared" si="3129"/>
        <v/>
      </c>
      <c r="II536" s="26" t="str">
        <f t="shared" si="3130"/>
        <v/>
      </c>
      <c r="IJ536" s="26" t="str">
        <f t="shared" si="3131"/>
        <v/>
      </c>
      <c r="IK536" s="26" t="str">
        <f t="shared" si="3132"/>
        <v/>
      </c>
      <c r="IL536" s="26" t="str">
        <f t="shared" si="3133"/>
        <v/>
      </c>
      <c r="IM536" s="26" t="str">
        <f t="shared" si="3134"/>
        <v/>
      </c>
      <c r="IN536" s="27" t="str">
        <f t="shared" si="3135"/>
        <v/>
      </c>
      <c r="IO536" s="28" t="str">
        <f t="shared" si="3136"/>
        <v/>
      </c>
      <c r="IP536" s="28" t="str">
        <f t="shared" si="3137"/>
        <v/>
      </c>
      <c r="IQ536" s="28" t="str">
        <f t="shared" si="3138"/>
        <v/>
      </c>
      <c r="IR536" s="28" t="str">
        <f t="shared" si="3139"/>
        <v/>
      </c>
      <c r="IS536" s="28" t="str">
        <f t="shared" si="3140"/>
        <v/>
      </c>
      <c r="IT536" s="28" t="str">
        <f t="shared" si="3141"/>
        <v/>
      </c>
      <c r="IU536" s="28" t="str">
        <f t="shared" si="3142"/>
        <v/>
      </c>
      <c r="IV536" s="27" t="str">
        <f t="shared" si="3143"/>
        <v/>
      </c>
      <c r="IW536" s="27" t="str">
        <f t="shared" si="3144"/>
        <v/>
      </c>
      <c r="IX536" s="28" t="str">
        <f t="shared" si="3145"/>
        <v/>
      </c>
      <c r="IY536" s="27" t="str">
        <f t="shared" si="3146"/>
        <v/>
      </c>
      <c r="IZ536" s="27" t="str">
        <f t="shared" si="3147"/>
        <v/>
      </c>
      <c r="JA536" s="26" t="str">
        <f t="shared" si="3148"/>
        <v/>
      </c>
      <c r="JB536" s="26" t="str">
        <f t="shared" si="3149"/>
        <v/>
      </c>
      <c r="JC536" s="26" t="str">
        <f t="shared" si="3150"/>
        <v/>
      </c>
      <c r="JD536" s="26" t="str">
        <f t="shared" si="3151"/>
        <v/>
      </c>
      <c r="JE536" s="29" t="str">
        <f t="shared" si="3152"/>
        <v/>
      </c>
      <c r="JF536" s="26">
        <f t="shared" si="3153"/>
        <v>0</v>
      </c>
      <c r="JG536" s="26" t="str">
        <f t="shared" si="3154"/>
        <v/>
      </c>
      <c r="JH536" s="26" t="str">
        <f t="shared" si="3155"/>
        <v/>
      </c>
      <c r="JI536" s="26" t="str">
        <f t="shared" si="3156"/>
        <v/>
      </c>
      <c r="JJ536" s="26" t="str">
        <f t="shared" si="3157"/>
        <v/>
      </c>
      <c r="JK536" s="26" t="str">
        <f t="shared" si="3158"/>
        <v/>
      </c>
      <c r="JL536" s="26" t="str">
        <f t="shared" si="3159"/>
        <v/>
      </c>
      <c r="JM536" s="26" t="str">
        <f t="shared" si="3160"/>
        <v/>
      </c>
      <c r="JN536" s="26" t="str">
        <f t="shared" si="3161"/>
        <v/>
      </c>
      <c r="KF536" s="25">
        <f t="shared" si="3317"/>
        <v>60602</v>
      </c>
      <c r="KG536" s="1" t="str">
        <f t="shared" si="3318"/>
        <v/>
      </c>
      <c r="KH536" s="26" t="str">
        <f t="shared" ca="1" si="3162"/>
        <v/>
      </c>
      <c r="KI536" s="26" t="str">
        <f t="shared" si="3163"/>
        <v/>
      </c>
      <c r="KJ536" s="26" t="str">
        <f t="shared" si="3164"/>
        <v/>
      </c>
      <c r="KK536" s="26" t="str">
        <f t="shared" si="3165"/>
        <v/>
      </c>
      <c r="KL536" s="26" t="str">
        <f t="shared" si="3166"/>
        <v/>
      </c>
      <c r="KM536" s="26" t="str">
        <f t="shared" si="3167"/>
        <v/>
      </c>
      <c r="KN536" s="26" t="str">
        <f t="shared" si="3168"/>
        <v/>
      </c>
      <c r="KO536" s="26" t="str">
        <f t="shared" si="3169"/>
        <v/>
      </c>
      <c r="KP536" s="27" t="str">
        <f t="shared" si="3170"/>
        <v/>
      </c>
      <c r="KQ536" s="28" t="str">
        <f t="shared" si="3171"/>
        <v/>
      </c>
      <c r="KR536" s="28" t="str">
        <f t="shared" si="3172"/>
        <v/>
      </c>
      <c r="KS536" s="28" t="str">
        <f t="shared" si="3173"/>
        <v/>
      </c>
      <c r="KT536" s="28" t="str">
        <f t="shared" si="3174"/>
        <v/>
      </c>
      <c r="KU536" s="28" t="str">
        <f t="shared" si="3175"/>
        <v/>
      </c>
      <c r="KV536" s="28" t="str">
        <f t="shared" si="3176"/>
        <v/>
      </c>
      <c r="KW536" s="28" t="str">
        <f t="shared" si="3177"/>
        <v/>
      </c>
      <c r="KX536" s="27" t="str">
        <f t="shared" si="3178"/>
        <v/>
      </c>
      <c r="KY536" s="27" t="str">
        <f t="shared" si="3179"/>
        <v/>
      </c>
      <c r="KZ536" s="28" t="str">
        <f t="shared" si="3180"/>
        <v/>
      </c>
      <c r="LA536" s="27" t="str">
        <f t="shared" si="3181"/>
        <v/>
      </c>
      <c r="LB536" s="27" t="str">
        <f t="shared" si="3182"/>
        <v/>
      </c>
      <c r="LC536" s="26" t="str">
        <f t="shared" si="3183"/>
        <v/>
      </c>
      <c r="LD536" s="26" t="str">
        <f t="shared" si="3184"/>
        <v/>
      </c>
      <c r="LE536" s="26" t="str">
        <f t="shared" si="3185"/>
        <v/>
      </c>
      <c r="LF536" s="26" t="str">
        <f t="shared" si="3186"/>
        <v/>
      </c>
      <c r="LG536" s="29" t="str">
        <f t="shared" si="3187"/>
        <v/>
      </c>
      <c r="LH536" s="26">
        <f t="shared" si="3188"/>
        <v>0</v>
      </c>
      <c r="LI536" s="26" t="str">
        <f t="shared" si="3189"/>
        <v/>
      </c>
      <c r="LJ536" s="26" t="str">
        <f t="shared" si="3190"/>
        <v/>
      </c>
      <c r="LK536" s="26" t="str">
        <f t="shared" si="3191"/>
        <v/>
      </c>
      <c r="LL536" s="26" t="str">
        <f t="shared" si="3192"/>
        <v/>
      </c>
      <c r="LM536" s="26" t="str">
        <f t="shared" si="3193"/>
        <v/>
      </c>
      <c r="LN536" s="26" t="str">
        <f t="shared" si="3194"/>
        <v/>
      </c>
      <c r="LO536" s="26" t="str">
        <f t="shared" si="3195"/>
        <v/>
      </c>
      <c r="LP536" s="26" t="str">
        <f t="shared" si="3196"/>
        <v/>
      </c>
      <c r="MH536" s="25">
        <f t="shared" si="3317"/>
        <v>60602</v>
      </c>
      <c r="MI536" s="1" t="str">
        <f t="shared" si="3318"/>
        <v/>
      </c>
      <c r="MJ536" s="26" t="str">
        <f t="shared" ca="1" si="3197"/>
        <v/>
      </c>
      <c r="MK536" s="26" t="str">
        <f t="shared" si="3198"/>
        <v/>
      </c>
      <c r="ML536" s="26" t="str">
        <f t="shared" si="3199"/>
        <v/>
      </c>
      <c r="MM536" s="26" t="str">
        <f t="shared" si="3200"/>
        <v/>
      </c>
      <c r="MN536" s="26" t="str">
        <f t="shared" si="3201"/>
        <v/>
      </c>
      <c r="MO536" s="26" t="str">
        <f t="shared" si="3202"/>
        <v/>
      </c>
      <c r="MP536" s="26" t="str">
        <f t="shared" si="3203"/>
        <v/>
      </c>
      <c r="MQ536" s="26" t="str">
        <f t="shared" si="3204"/>
        <v/>
      </c>
      <c r="MR536" s="27" t="str">
        <f t="shared" si="3205"/>
        <v/>
      </c>
      <c r="MS536" s="28" t="str">
        <f t="shared" si="3206"/>
        <v/>
      </c>
      <c r="MT536" s="28" t="str">
        <f t="shared" si="3207"/>
        <v/>
      </c>
      <c r="MU536" s="28" t="str">
        <f t="shared" si="3208"/>
        <v/>
      </c>
      <c r="MV536" s="28" t="str">
        <f t="shared" si="3209"/>
        <v/>
      </c>
      <c r="MW536" s="28" t="str">
        <f t="shared" si="3210"/>
        <v/>
      </c>
      <c r="MX536" s="28" t="str">
        <f t="shared" si="3211"/>
        <v/>
      </c>
      <c r="MY536" s="28" t="str">
        <f t="shared" si="3212"/>
        <v/>
      </c>
      <c r="MZ536" s="27" t="str">
        <f t="shared" si="3213"/>
        <v/>
      </c>
      <c r="NA536" s="27" t="str">
        <f t="shared" si="3214"/>
        <v/>
      </c>
      <c r="NB536" s="28" t="str">
        <f t="shared" si="3215"/>
        <v/>
      </c>
      <c r="NC536" s="27" t="str">
        <f t="shared" si="3216"/>
        <v/>
      </c>
      <c r="ND536" s="27" t="str">
        <f t="shared" si="3217"/>
        <v/>
      </c>
      <c r="NE536" s="26" t="str">
        <f t="shared" si="3218"/>
        <v/>
      </c>
      <c r="NF536" s="26" t="str">
        <f t="shared" si="3219"/>
        <v/>
      </c>
      <c r="NG536" s="26" t="str">
        <f t="shared" si="3220"/>
        <v/>
      </c>
      <c r="NH536" s="26" t="str">
        <f t="shared" si="3221"/>
        <v/>
      </c>
      <c r="NI536" s="29" t="str">
        <f t="shared" si="3222"/>
        <v/>
      </c>
      <c r="NJ536" s="26">
        <f t="shared" si="3223"/>
        <v>0</v>
      </c>
      <c r="NK536" s="26" t="str">
        <f t="shared" si="3224"/>
        <v/>
      </c>
      <c r="NL536" s="26" t="str">
        <f t="shared" si="3225"/>
        <v/>
      </c>
      <c r="NM536" s="26" t="str">
        <f t="shared" si="3226"/>
        <v/>
      </c>
      <c r="NN536" s="26" t="str">
        <f t="shared" si="3227"/>
        <v/>
      </c>
      <c r="NO536" s="26" t="str">
        <f t="shared" si="3228"/>
        <v/>
      </c>
      <c r="NP536" s="26" t="str">
        <f t="shared" si="3229"/>
        <v/>
      </c>
      <c r="NQ536" s="26" t="str">
        <f t="shared" si="3230"/>
        <v/>
      </c>
      <c r="NR536" s="26" t="str">
        <f t="shared" si="3231"/>
        <v/>
      </c>
      <c r="OJ536" s="25">
        <f t="shared" si="3319"/>
        <v>60602</v>
      </c>
      <c r="OK536" s="1" t="str">
        <f t="shared" si="3320"/>
        <v/>
      </c>
      <c r="OL536" s="26" t="str">
        <f t="shared" ca="1" si="3232"/>
        <v/>
      </c>
      <c r="OM536" s="26" t="str">
        <f t="shared" si="3233"/>
        <v/>
      </c>
      <c r="ON536" s="26" t="str">
        <f t="shared" si="3234"/>
        <v/>
      </c>
      <c r="OO536" s="26" t="str">
        <f t="shared" si="3235"/>
        <v/>
      </c>
      <c r="OP536" s="26" t="str">
        <f t="shared" si="3236"/>
        <v/>
      </c>
      <c r="OQ536" s="26" t="str">
        <f t="shared" si="3237"/>
        <v/>
      </c>
      <c r="OR536" s="26" t="str">
        <f t="shared" si="3238"/>
        <v/>
      </c>
      <c r="OS536" s="26" t="str">
        <f t="shared" si="3239"/>
        <v/>
      </c>
      <c r="OT536" s="27" t="str">
        <f t="shared" si="3240"/>
        <v/>
      </c>
      <c r="OU536" s="28" t="str">
        <f t="shared" si="3241"/>
        <v/>
      </c>
      <c r="OV536" s="28" t="str">
        <f t="shared" si="3242"/>
        <v/>
      </c>
      <c r="OW536" s="28" t="str">
        <f t="shared" si="3243"/>
        <v/>
      </c>
      <c r="OX536" s="28" t="str">
        <f t="shared" si="3244"/>
        <v/>
      </c>
      <c r="OY536" s="28" t="str">
        <f t="shared" si="3245"/>
        <v/>
      </c>
      <c r="OZ536" s="28" t="str">
        <f t="shared" si="3246"/>
        <v/>
      </c>
      <c r="PA536" s="28" t="str">
        <f t="shared" si="3247"/>
        <v/>
      </c>
      <c r="PB536" s="27" t="str">
        <f t="shared" si="3248"/>
        <v/>
      </c>
      <c r="PC536" s="27" t="str">
        <f t="shared" si="3249"/>
        <v/>
      </c>
      <c r="PD536" s="28" t="str">
        <f t="shared" si="3250"/>
        <v/>
      </c>
      <c r="PE536" s="27" t="str">
        <f t="shared" si="3251"/>
        <v/>
      </c>
      <c r="PF536" s="27" t="str">
        <f t="shared" si="3252"/>
        <v/>
      </c>
      <c r="PG536" s="26" t="str">
        <f t="shared" si="3253"/>
        <v/>
      </c>
      <c r="PH536" s="26" t="str">
        <f t="shared" si="3254"/>
        <v/>
      </c>
      <c r="PI536" s="26" t="str">
        <f t="shared" si="3255"/>
        <v/>
      </c>
      <c r="PJ536" s="26" t="str">
        <f t="shared" si="3256"/>
        <v/>
      </c>
      <c r="PK536" s="29" t="str">
        <f t="shared" si="3257"/>
        <v/>
      </c>
      <c r="PL536" s="26">
        <f t="shared" si="3258"/>
        <v>0</v>
      </c>
      <c r="PM536" s="26" t="str">
        <f t="shared" si="3259"/>
        <v/>
      </c>
      <c r="PN536" s="26" t="str">
        <f t="shared" si="3260"/>
        <v/>
      </c>
      <c r="PO536" s="26" t="str">
        <f t="shared" si="3261"/>
        <v/>
      </c>
      <c r="PP536" s="26" t="str">
        <f t="shared" si="3262"/>
        <v/>
      </c>
      <c r="PQ536" s="26" t="str">
        <f t="shared" si="3263"/>
        <v/>
      </c>
      <c r="PR536" s="26" t="str">
        <f t="shared" si="3264"/>
        <v/>
      </c>
      <c r="PS536" s="26" t="str">
        <f t="shared" si="3265"/>
        <v/>
      </c>
      <c r="PT536" s="26" t="str">
        <f t="shared" si="3266"/>
        <v/>
      </c>
      <c r="QL536" s="25">
        <f t="shared" si="3319"/>
        <v>60602</v>
      </c>
      <c r="QM536" s="1" t="str">
        <f t="shared" si="3320"/>
        <v/>
      </c>
      <c r="QN536" s="26" t="str">
        <f t="shared" ca="1" si="3267"/>
        <v/>
      </c>
      <c r="QO536" s="26" t="str">
        <f t="shared" si="3268"/>
        <v/>
      </c>
      <c r="QP536" s="26" t="str">
        <f t="shared" si="3269"/>
        <v/>
      </c>
      <c r="QQ536" s="26" t="str">
        <f t="shared" si="3270"/>
        <v/>
      </c>
      <c r="QR536" s="26" t="str">
        <f t="shared" si="3271"/>
        <v/>
      </c>
      <c r="QS536" s="26" t="str">
        <f t="shared" si="3272"/>
        <v/>
      </c>
      <c r="QT536" s="26" t="str">
        <f t="shared" si="3273"/>
        <v/>
      </c>
      <c r="QU536" s="26" t="str">
        <f t="shared" si="3274"/>
        <v/>
      </c>
      <c r="QV536" s="27" t="str">
        <f t="shared" si="3275"/>
        <v/>
      </c>
      <c r="QW536" s="28" t="str">
        <f t="shared" si="3276"/>
        <v/>
      </c>
      <c r="QX536" s="28" t="str">
        <f t="shared" si="3277"/>
        <v/>
      </c>
      <c r="QY536" s="28" t="str">
        <f t="shared" si="3278"/>
        <v/>
      </c>
      <c r="QZ536" s="28" t="str">
        <f t="shared" si="3279"/>
        <v/>
      </c>
      <c r="RA536" s="28" t="str">
        <f t="shared" si="3280"/>
        <v/>
      </c>
      <c r="RB536" s="28" t="str">
        <f t="shared" si="3281"/>
        <v/>
      </c>
      <c r="RC536" s="28" t="str">
        <f t="shared" si="3282"/>
        <v/>
      </c>
      <c r="RD536" s="27" t="str">
        <f t="shared" si="3283"/>
        <v/>
      </c>
      <c r="RE536" s="27" t="str">
        <f t="shared" si="3284"/>
        <v/>
      </c>
      <c r="RF536" s="28" t="str">
        <f t="shared" si="3285"/>
        <v/>
      </c>
      <c r="RG536" s="27" t="str">
        <f t="shared" si="3286"/>
        <v/>
      </c>
      <c r="RH536" s="27" t="str">
        <f t="shared" si="3287"/>
        <v/>
      </c>
      <c r="RI536" s="26" t="str">
        <f t="shared" si="3288"/>
        <v/>
      </c>
      <c r="RJ536" s="26" t="str">
        <f t="shared" si="3289"/>
        <v/>
      </c>
      <c r="RK536" s="26" t="str">
        <f t="shared" si="3290"/>
        <v/>
      </c>
      <c r="RL536" s="26" t="str">
        <f t="shared" si="3291"/>
        <v/>
      </c>
      <c r="RM536" s="29" t="str">
        <f t="shared" si="3292"/>
        <v/>
      </c>
      <c r="RN536" s="26">
        <f t="shared" si="3293"/>
        <v>0</v>
      </c>
      <c r="RO536" s="26" t="str">
        <f t="shared" si="3294"/>
        <v/>
      </c>
      <c r="RP536" s="26" t="str">
        <f t="shared" si="3295"/>
        <v/>
      </c>
      <c r="RQ536" s="26" t="str">
        <f t="shared" si="3296"/>
        <v/>
      </c>
      <c r="RR536" s="26" t="str">
        <f t="shared" si="3297"/>
        <v/>
      </c>
      <c r="RS536" s="26" t="str">
        <f t="shared" si="3298"/>
        <v/>
      </c>
      <c r="RT536" s="26" t="str">
        <f t="shared" si="3299"/>
        <v/>
      </c>
      <c r="RU536" s="26" t="str">
        <f t="shared" si="3300"/>
        <v/>
      </c>
      <c r="RV536" s="26" t="str">
        <f t="shared" si="3301"/>
        <v/>
      </c>
    </row>
    <row r="537" spans="2:490" x14ac:dyDescent="0.25">
      <c r="B537" s="25">
        <f t="shared" si="3321"/>
        <v>60633</v>
      </c>
      <c r="C537" s="1">
        <f t="shared" si="3302"/>
        <v>2066</v>
      </c>
      <c r="D537" s="1">
        <f t="shared" si="3303"/>
        <v>90</v>
      </c>
      <c r="E537" s="1" t="str">
        <f t="shared" si="3304"/>
        <v/>
      </c>
      <c r="F537" s="26" t="str">
        <f t="shared" si="2988"/>
        <v/>
      </c>
      <c r="G537" s="26">
        <f>SUMIFS(F$9:F537,C$9:C537,C537)</f>
        <v>0</v>
      </c>
      <c r="H537" s="26" t="str">
        <f t="shared" si="2989"/>
        <v/>
      </c>
      <c r="I537" s="86" t="e">
        <f t="shared" si="3305"/>
        <v>#VALUE!</v>
      </c>
      <c r="J537" s="1" t="b">
        <f>IF(J536=TRUE,TRUE,AND(D537&gt;=dane_wiek_emerytalny,D537&gt;=55,YEAR(B537)-YEAR(dane_data_rozpoczecia)&gt;=4,SUMIFS(F$9:F537,C$9:C537,C537)))</f>
        <v>0</v>
      </c>
      <c r="K537" s="26" t="str">
        <f t="shared" si="2990"/>
        <v/>
      </c>
      <c r="L537" s="26">
        <f t="shared" si="2991"/>
        <v>0</v>
      </c>
      <c r="M537" s="26" t="e">
        <f t="shared" si="2992"/>
        <v>#VALUE!</v>
      </c>
      <c r="N537" s="26" t="e">
        <f t="shared" si="2993"/>
        <v>#VALUE!</v>
      </c>
      <c r="O537" s="1" t="b">
        <f>IF(O536=TRUE,TRUE,AND(D537&gt;=65,YEAR(B537)-YEAR(dane_data_rozpoczecia)&gt;=4,SUMIFS(F$9:F537,C$9:C537,C537)))</f>
        <v>0</v>
      </c>
      <c r="V537" s="25">
        <f t="shared" si="3322"/>
        <v>60633</v>
      </c>
      <c r="W537" s="1" t="str">
        <f t="shared" si="3306"/>
        <v/>
      </c>
      <c r="X537" s="26" t="str">
        <f t="shared" ca="1" si="2994"/>
        <v/>
      </c>
      <c r="Y537" s="26" t="str">
        <f t="shared" si="2995"/>
        <v/>
      </c>
      <c r="Z537" s="26" t="str">
        <f t="shared" si="3307"/>
        <v/>
      </c>
      <c r="AA537" s="26" t="str">
        <f t="shared" si="3308"/>
        <v/>
      </c>
      <c r="AB537" s="26" t="str">
        <f t="shared" si="2996"/>
        <v/>
      </c>
      <c r="AC537" s="26" t="str">
        <f t="shared" si="2997"/>
        <v/>
      </c>
      <c r="AD537" s="26" t="str">
        <f t="shared" si="2998"/>
        <v/>
      </c>
      <c r="AE537" s="26" t="str">
        <f t="shared" si="2999"/>
        <v/>
      </c>
      <c r="AF537" s="27" t="str">
        <f t="shared" si="3000"/>
        <v/>
      </c>
      <c r="AG537" s="28" t="str">
        <f t="shared" si="3001"/>
        <v/>
      </c>
      <c r="AH537" s="28" t="str">
        <f t="shared" si="3002"/>
        <v/>
      </c>
      <c r="AI537" s="28" t="str">
        <f t="shared" si="3309"/>
        <v/>
      </c>
      <c r="AJ537" s="28" t="str">
        <f t="shared" si="3323"/>
        <v/>
      </c>
      <c r="AK537" s="28" t="str">
        <f t="shared" si="3003"/>
        <v/>
      </c>
      <c r="AL537" s="28" t="str">
        <f t="shared" si="3310"/>
        <v/>
      </c>
      <c r="AM537" s="28" t="str">
        <f t="shared" si="3311"/>
        <v/>
      </c>
      <c r="AN537" s="27" t="str">
        <f t="shared" si="3004"/>
        <v/>
      </c>
      <c r="AO537" s="27" t="str">
        <f t="shared" si="3005"/>
        <v/>
      </c>
      <c r="AP537" s="28" t="str">
        <f t="shared" si="3006"/>
        <v/>
      </c>
      <c r="AQ537" s="27" t="str">
        <f t="shared" si="3007"/>
        <v/>
      </c>
      <c r="AR537" s="27" t="str">
        <f t="shared" si="3008"/>
        <v/>
      </c>
      <c r="AS537" s="26" t="str">
        <f t="shared" si="3009"/>
        <v/>
      </c>
      <c r="AT537" s="26" t="str">
        <f t="shared" si="3010"/>
        <v/>
      </c>
      <c r="AU537" s="26" t="str">
        <f t="shared" si="3011"/>
        <v/>
      </c>
      <c r="AV537" s="26" t="str">
        <f t="shared" si="3012"/>
        <v/>
      </c>
      <c r="AW537" s="29" t="str">
        <f t="shared" si="3013"/>
        <v/>
      </c>
      <c r="AX537" s="26">
        <f t="shared" si="3014"/>
        <v>0</v>
      </c>
      <c r="AY537" s="26" t="str">
        <f t="shared" si="3015"/>
        <v/>
      </c>
      <c r="AZ537" s="26" t="str">
        <f t="shared" si="3016"/>
        <v/>
      </c>
      <c r="BA537" s="26" t="str">
        <f t="shared" si="3312"/>
        <v/>
      </c>
      <c r="BB537" s="26" t="str">
        <f t="shared" si="3017"/>
        <v/>
      </c>
      <c r="BC537" s="26" t="str">
        <f t="shared" si="3018"/>
        <v/>
      </c>
      <c r="BD537" s="26" t="str">
        <f t="shared" si="3019"/>
        <v/>
      </c>
      <c r="BE537" s="26" t="str">
        <f t="shared" si="3020"/>
        <v/>
      </c>
      <c r="BF537" s="26" t="str">
        <f t="shared" si="3021"/>
        <v/>
      </c>
      <c r="BX537" s="25">
        <f t="shared" si="3313"/>
        <v>60633</v>
      </c>
      <c r="BY537" s="1" t="str">
        <f t="shared" si="3314"/>
        <v/>
      </c>
      <c r="BZ537" s="26" t="str">
        <f t="shared" ca="1" si="3022"/>
        <v/>
      </c>
      <c r="CA537" s="26" t="str">
        <f t="shared" si="3023"/>
        <v/>
      </c>
      <c r="CB537" s="26" t="str">
        <f t="shared" si="3024"/>
        <v/>
      </c>
      <c r="CC537" s="26" t="str">
        <f t="shared" si="3025"/>
        <v/>
      </c>
      <c r="CD537" s="26" t="str">
        <f t="shared" si="3026"/>
        <v/>
      </c>
      <c r="CE537" s="26" t="str">
        <f t="shared" si="3027"/>
        <v/>
      </c>
      <c r="CF537" s="26" t="str">
        <f t="shared" si="3028"/>
        <v/>
      </c>
      <c r="CG537" s="26" t="str">
        <f t="shared" si="3029"/>
        <v/>
      </c>
      <c r="CH537" s="27" t="str">
        <f t="shared" si="3030"/>
        <v/>
      </c>
      <c r="CI537" s="28" t="str">
        <f t="shared" si="3031"/>
        <v/>
      </c>
      <c r="CJ537" s="28" t="str">
        <f t="shared" si="3032"/>
        <v/>
      </c>
      <c r="CK537" s="28" t="str">
        <f t="shared" si="3033"/>
        <v/>
      </c>
      <c r="CL537" s="28" t="str">
        <f t="shared" si="3034"/>
        <v/>
      </c>
      <c r="CM537" s="28" t="str">
        <f t="shared" si="3035"/>
        <v/>
      </c>
      <c r="CN537" s="28" t="str">
        <f t="shared" si="3036"/>
        <v/>
      </c>
      <c r="CO537" s="28" t="str">
        <f t="shared" si="3037"/>
        <v/>
      </c>
      <c r="CP537" s="27" t="str">
        <f t="shared" si="3038"/>
        <v/>
      </c>
      <c r="CQ537" s="27" t="str">
        <f t="shared" si="3039"/>
        <v/>
      </c>
      <c r="CR537" s="28" t="str">
        <f t="shared" si="3040"/>
        <v/>
      </c>
      <c r="CS537" s="27" t="str">
        <f t="shared" si="3041"/>
        <v/>
      </c>
      <c r="CT537" s="27" t="str">
        <f t="shared" si="3042"/>
        <v/>
      </c>
      <c r="CU537" s="26" t="str">
        <f t="shared" si="3043"/>
        <v/>
      </c>
      <c r="CV537" s="26" t="str">
        <f t="shared" si="3044"/>
        <v/>
      </c>
      <c r="CW537" s="26" t="str">
        <f t="shared" si="3045"/>
        <v/>
      </c>
      <c r="CX537" s="26" t="str">
        <f t="shared" si="3046"/>
        <v/>
      </c>
      <c r="CY537" s="29" t="str">
        <f t="shared" si="3047"/>
        <v/>
      </c>
      <c r="CZ537" s="26">
        <f t="shared" si="3048"/>
        <v>0</v>
      </c>
      <c r="DA537" s="26" t="str">
        <f t="shared" si="3049"/>
        <v/>
      </c>
      <c r="DB537" s="26" t="str">
        <f t="shared" si="3050"/>
        <v/>
      </c>
      <c r="DC537" s="26" t="str">
        <f t="shared" si="3051"/>
        <v/>
      </c>
      <c r="DD537" s="26" t="str">
        <f t="shared" si="3052"/>
        <v/>
      </c>
      <c r="DE537" s="26" t="str">
        <f t="shared" si="3053"/>
        <v/>
      </c>
      <c r="DF537" s="26" t="str">
        <f t="shared" si="3054"/>
        <v/>
      </c>
      <c r="DG537" s="26" t="str">
        <f t="shared" si="3055"/>
        <v/>
      </c>
      <c r="DH537" s="26" t="str">
        <f t="shared" si="3056"/>
        <v/>
      </c>
      <c r="DZ537" s="25">
        <f t="shared" si="3313"/>
        <v>60633</v>
      </c>
      <c r="EA537" s="1" t="str">
        <f t="shared" si="3314"/>
        <v/>
      </c>
      <c r="EB537" s="26" t="str">
        <f t="shared" ca="1" si="3057"/>
        <v/>
      </c>
      <c r="EC537" s="26" t="str">
        <f t="shared" si="3058"/>
        <v/>
      </c>
      <c r="ED537" s="26" t="str">
        <f t="shared" si="3059"/>
        <v/>
      </c>
      <c r="EE537" s="26" t="str">
        <f t="shared" si="3060"/>
        <v/>
      </c>
      <c r="EF537" s="26" t="str">
        <f t="shared" si="3061"/>
        <v/>
      </c>
      <c r="EG537" s="26" t="str">
        <f t="shared" si="3062"/>
        <v/>
      </c>
      <c r="EH537" s="26" t="str">
        <f t="shared" si="3063"/>
        <v/>
      </c>
      <c r="EI537" s="26" t="str">
        <f t="shared" si="3064"/>
        <v/>
      </c>
      <c r="EJ537" s="27" t="str">
        <f t="shared" si="3065"/>
        <v/>
      </c>
      <c r="EK537" s="28" t="str">
        <f t="shared" si="3066"/>
        <v/>
      </c>
      <c r="EL537" s="28" t="str">
        <f t="shared" si="3067"/>
        <v/>
      </c>
      <c r="EM537" s="28" t="str">
        <f t="shared" si="3068"/>
        <v/>
      </c>
      <c r="EN537" s="28" t="str">
        <f t="shared" si="3069"/>
        <v/>
      </c>
      <c r="EO537" s="28" t="str">
        <f t="shared" si="3070"/>
        <v/>
      </c>
      <c r="EP537" s="28" t="str">
        <f t="shared" si="3071"/>
        <v/>
      </c>
      <c r="EQ537" s="28" t="str">
        <f t="shared" si="3072"/>
        <v/>
      </c>
      <c r="ER537" s="27" t="str">
        <f t="shared" si="3073"/>
        <v/>
      </c>
      <c r="ES537" s="27" t="str">
        <f t="shared" si="3074"/>
        <v/>
      </c>
      <c r="ET537" s="28" t="str">
        <f t="shared" si="3075"/>
        <v/>
      </c>
      <c r="EU537" s="27" t="str">
        <f t="shared" si="3076"/>
        <v/>
      </c>
      <c r="EV537" s="27" t="str">
        <f t="shared" si="3077"/>
        <v/>
      </c>
      <c r="EW537" s="26" t="str">
        <f t="shared" si="3078"/>
        <v/>
      </c>
      <c r="EX537" s="26" t="str">
        <f t="shared" si="3079"/>
        <v/>
      </c>
      <c r="EY537" s="26" t="str">
        <f t="shared" si="3080"/>
        <v/>
      </c>
      <c r="EZ537" s="26" t="str">
        <f t="shared" si="3081"/>
        <v/>
      </c>
      <c r="FA537" s="29" t="str">
        <f t="shared" si="3082"/>
        <v/>
      </c>
      <c r="FB537" s="26">
        <f t="shared" si="3083"/>
        <v>0</v>
      </c>
      <c r="FC537" s="26" t="str">
        <f t="shared" si="3084"/>
        <v/>
      </c>
      <c r="FD537" s="26" t="str">
        <f t="shared" si="3085"/>
        <v/>
      </c>
      <c r="FE537" s="26" t="str">
        <f t="shared" si="3086"/>
        <v/>
      </c>
      <c r="FF537" s="26" t="str">
        <f t="shared" si="3087"/>
        <v/>
      </c>
      <c r="FG537" s="26" t="str">
        <f t="shared" si="3088"/>
        <v/>
      </c>
      <c r="FH537" s="26" t="str">
        <f t="shared" si="3089"/>
        <v/>
      </c>
      <c r="FI537" s="26" t="str">
        <f t="shared" si="3090"/>
        <v/>
      </c>
      <c r="FJ537" s="26" t="str">
        <f t="shared" si="3091"/>
        <v/>
      </c>
      <c r="GB537" s="25">
        <f t="shared" si="3315"/>
        <v>60633</v>
      </c>
      <c r="GC537" s="1" t="str">
        <f t="shared" si="3316"/>
        <v/>
      </c>
      <c r="GD537" s="26" t="str">
        <f t="shared" ca="1" si="3092"/>
        <v/>
      </c>
      <c r="GE537" s="26" t="str">
        <f t="shared" si="3093"/>
        <v/>
      </c>
      <c r="GF537" s="26" t="str">
        <f t="shared" si="3094"/>
        <v/>
      </c>
      <c r="GG537" s="26" t="str">
        <f t="shared" si="3095"/>
        <v/>
      </c>
      <c r="GH537" s="26" t="str">
        <f t="shared" si="3096"/>
        <v/>
      </c>
      <c r="GI537" s="26" t="str">
        <f t="shared" si="3097"/>
        <v/>
      </c>
      <c r="GJ537" s="26" t="str">
        <f t="shared" si="3098"/>
        <v/>
      </c>
      <c r="GK537" s="26" t="str">
        <f t="shared" si="3099"/>
        <v/>
      </c>
      <c r="GL537" s="27" t="str">
        <f t="shared" si="3100"/>
        <v/>
      </c>
      <c r="GM537" s="28" t="str">
        <f t="shared" si="3101"/>
        <v/>
      </c>
      <c r="GN537" s="28" t="str">
        <f t="shared" si="3102"/>
        <v/>
      </c>
      <c r="GO537" s="28" t="str">
        <f t="shared" si="3103"/>
        <v/>
      </c>
      <c r="GP537" s="28" t="str">
        <f t="shared" si="3104"/>
        <v/>
      </c>
      <c r="GQ537" s="28" t="str">
        <f t="shared" si="3105"/>
        <v/>
      </c>
      <c r="GR537" s="28" t="str">
        <f t="shared" si="3106"/>
        <v/>
      </c>
      <c r="GS537" s="28" t="str">
        <f t="shared" si="3107"/>
        <v/>
      </c>
      <c r="GT537" s="27" t="str">
        <f t="shared" si="3108"/>
        <v/>
      </c>
      <c r="GU537" s="27" t="str">
        <f t="shared" si="3109"/>
        <v/>
      </c>
      <c r="GV537" s="28" t="str">
        <f t="shared" si="3110"/>
        <v/>
      </c>
      <c r="GW537" s="27" t="str">
        <f t="shared" si="3111"/>
        <v/>
      </c>
      <c r="GX537" s="27" t="str">
        <f t="shared" si="3112"/>
        <v/>
      </c>
      <c r="GY537" s="26" t="str">
        <f t="shared" si="3113"/>
        <v/>
      </c>
      <c r="GZ537" s="26" t="str">
        <f t="shared" si="3114"/>
        <v/>
      </c>
      <c r="HA537" s="26" t="str">
        <f t="shared" si="3115"/>
        <v/>
      </c>
      <c r="HB537" s="26" t="str">
        <f t="shared" si="3116"/>
        <v/>
      </c>
      <c r="HC537" s="29" t="str">
        <f t="shared" si="3117"/>
        <v/>
      </c>
      <c r="HD537" s="26">
        <f t="shared" si="3118"/>
        <v>0</v>
      </c>
      <c r="HE537" s="26" t="str">
        <f t="shared" si="3119"/>
        <v/>
      </c>
      <c r="HF537" s="26" t="str">
        <f t="shared" si="3120"/>
        <v/>
      </c>
      <c r="HG537" s="26" t="str">
        <f t="shared" si="3121"/>
        <v/>
      </c>
      <c r="HH537" s="26" t="str">
        <f t="shared" si="3122"/>
        <v/>
      </c>
      <c r="HI537" s="26" t="str">
        <f t="shared" si="3123"/>
        <v/>
      </c>
      <c r="HJ537" s="26" t="str">
        <f t="shared" si="3124"/>
        <v/>
      </c>
      <c r="HK537" s="26" t="str">
        <f t="shared" si="3125"/>
        <v/>
      </c>
      <c r="HL537" s="26" t="str">
        <f t="shared" si="3126"/>
        <v/>
      </c>
      <c r="ID537" s="25">
        <f t="shared" si="3315"/>
        <v>60633</v>
      </c>
      <c r="IE537" s="1" t="str">
        <f t="shared" si="3316"/>
        <v/>
      </c>
      <c r="IF537" s="26" t="str">
        <f t="shared" ca="1" si="3127"/>
        <v/>
      </c>
      <c r="IG537" s="26" t="str">
        <f t="shared" si="3128"/>
        <v/>
      </c>
      <c r="IH537" s="26" t="str">
        <f t="shared" si="3129"/>
        <v/>
      </c>
      <c r="II537" s="26" t="str">
        <f t="shared" si="3130"/>
        <v/>
      </c>
      <c r="IJ537" s="26" t="str">
        <f t="shared" si="3131"/>
        <v/>
      </c>
      <c r="IK537" s="26" t="str">
        <f t="shared" si="3132"/>
        <v/>
      </c>
      <c r="IL537" s="26" t="str">
        <f t="shared" si="3133"/>
        <v/>
      </c>
      <c r="IM537" s="26" t="str">
        <f t="shared" si="3134"/>
        <v/>
      </c>
      <c r="IN537" s="27" t="str">
        <f t="shared" si="3135"/>
        <v/>
      </c>
      <c r="IO537" s="28" t="str">
        <f t="shared" si="3136"/>
        <v/>
      </c>
      <c r="IP537" s="28" t="str">
        <f t="shared" si="3137"/>
        <v/>
      </c>
      <c r="IQ537" s="28" t="str">
        <f t="shared" si="3138"/>
        <v/>
      </c>
      <c r="IR537" s="28" t="str">
        <f t="shared" si="3139"/>
        <v/>
      </c>
      <c r="IS537" s="28" t="str">
        <f t="shared" si="3140"/>
        <v/>
      </c>
      <c r="IT537" s="28" t="str">
        <f t="shared" si="3141"/>
        <v/>
      </c>
      <c r="IU537" s="28" t="str">
        <f t="shared" si="3142"/>
        <v/>
      </c>
      <c r="IV537" s="27" t="str">
        <f t="shared" si="3143"/>
        <v/>
      </c>
      <c r="IW537" s="27" t="str">
        <f t="shared" si="3144"/>
        <v/>
      </c>
      <c r="IX537" s="28" t="str">
        <f t="shared" si="3145"/>
        <v/>
      </c>
      <c r="IY537" s="27" t="str">
        <f t="shared" si="3146"/>
        <v/>
      </c>
      <c r="IZ537" s="27" t="str">
        <f t="shared" si="3147"/>
        <v/>
      </c>
      <c r="JA537" s="26" t="str">
        <f t="shared" si="3148"/>
        <v/>
      </c>
      <c r="JB537" s="26" t="str">
        <f t="shared" si="3149"/>
        <v/>
      </c>
      <c r="JC537" s="26" t="str">
        <f t="shared" si="3150"/>
        <v/>
      </c>
      <c r="JD537" s="26" t="str">
        <f t="shared" si="3151"/>
        <v/>
      </c>
      <c r="JE537" s="29" t="str">
        <f t="shared" si="3152"/>
        <v/>
      </c>
      <c r="JF537" s="26">
        <f t="shared" si="3153"/>
        <v>0</v>
      </c>
      <c r="JG537" s="26" t="str">
        <f t="shared" si="3154"/>
        <v/>
      </c>
      <c r="JH537" s="26" t="str">
        <f t="shared" si="3155"/>
        <v/>
      </c>
      <c r="JI537" s="26" t="str">
        <f t="shared" si="3156"/>
        <v/>
      </c>
      <c r="JJ537" s="26" t="str">
        <f t="shared" si="3157"/>
        <v/>
      </c>
      <c r="JK537" s="26" t="str">
        <f t="shared" si="3158"/>
        <v/>
      </c>
      <c r="JL537" s="26" t="str">
        <f t="shared" si="3159"/>
        <v/>
      </c>
      <c r="JM537" s="26" t="str">
        <f t="shared" si="3160"/>
        <v/>
      </c>
      <c r="JN537" s="26" t="str">
        <f t="shared" si="3161"/>
        <v/>
      </c>
      <c r="KF537" s="25">
        <f t="shared" si="3317"/>
        <v>60633</v>
      </c>
      <c r="KG537" s="1" t="str">
        <f t="shared" si="3318"/>
        <v/>
      </c>
      <c r="KH537" s="26" t="str">
        <f t="shared" ca="1" si="3162"/>
        <v/>
      </c>
      <c r="KI537" s="26" t="str">
        <f t="shared" si="3163"/>
        <v/>
      </c>
      <c r="KJ537" s="26" t="str">
        <f t="shared" si="3164"/>
        <v/>
      </c>
      <c r="KK537" s="26" t="str">
        <f t="shared" si="3165"/>
        <v/>
      </c>
      <c r="KL537" s="26" t="str">
        <f t="shared" si="3166"/>
        <v/>
      </c>
      <c r="KM537" s="26" t="str">
        <f t="shared" si="3167"/>
        <v/>
      </c>
      <c r="KN537" s="26" t="str">
        <f t="shared" si="3168"/>
        <v/>
      </c>
      <c r="KO537" s="26" t="str">
        <f t="shared" si="3169"/>
        <v/>
      </c>
      <c r="KP537" s="27" t="str">
        <f t="shared" si="3170"/>
        <v/>
      </c>
      <c r="KQ537" s="28" t="str">
        <f t="shared" si="3171"/>
        <v/>
      </c>
      <c r="KR537" s="28" t="str">
        <f t="shared" si="3172"/>
        <v/>
      </c>
      <c r="KS537" s="28" t="str">
        <f t="shared" si="3173"/>
        <v/>
      </c>
      <c r="KT537" s="28" t="str">
        <f t="shared" si="3174"/>
        <v/>
      </c>
      <c r="KU537" s="28" t="str">
        <f t="shared" si="3175"/>
        <v/>
      </c>
      <c r="KV537" s="28" t="str">
        <f t="shared" si="3176"/>
        <v/>
      </c>
      <c r="KW537" s="28" t="str">
        <f t="shared" si="3177"/>
        <v/>
      </c>
      <c r="KX537" s="27" t="str">
        <f t="shared" si="3178"/>
        <v/>
      </c>
      <c r="KY537" s="27" t="str">
        <f t="shared" si="3179"/>
        <v/>
      </c>
      <c r="KZ537" s="28" t="str">
        <f t="shared" si="3180"/>
        <v/>
      </c>
      <c r="LA537" s="27" t="str">
        <f t="shared" si="3181"/>
        <v/>
      </c>
      <c r="LB537" s="27" t="str">
        <f t="shared" si="3182"/>
        <v/>
      </c>
      <c r="LC537" s="26" t="str">
        <f t="shared" si="3183"/>
        <v/>
      </c>
      <c r="LD537" s="26" t="str">
        <f t="shared" si="3184"/>
        <v/>
      </c>
      <c r="LE537" s="26" t="str">
        <f t="shared" si="3185"/>
        <v/>
      </c>
      <c r="LF537" s="26" t="str">
        <f t="shared" si="3186"/>
        <v/>
      </c>
      <c r="LG537" s="29" t="str">
        <f t="shared" si="3187"/>
        <v/>
      </c>
      <c r="LH537" s="26">
        <f t="shared" si="3188"/>
        <v>0</v>
      </c>
      <c r="LI537" s="26" t="str">
        <f t="shared" si="3189"/>
        <v/>
      </c>
      <c r="LJ537" s="26" t="str">
        <f t="shared" si="3190"/>
        <v/>
      </c>
      <c r="LK537" s="26" t="str">
        <f t="shared" si="3191"/>
        <v/>
      </c>
      <c r="LL537" s="26" t="str">
        <f t="shared" si="3192"/>
        <v/>
      </c>
      <c r="LM537" s="26" t="str">
        <f t="shared" si="3193"/>
        <v/>
      </c>
      <c r="LN537" s="26" t="str">
        <f t="shared" si="3194"/>
        <v/>
      </c>
      <c r="LO537" s="26" t="str">
        <f t="shared" si="3195"/>
        <v/>
      </c>
      <c r="LP537" s="26" t="str">
        <f t="shared" si="3196"/>
        <v/>
      </c>
      <c r="MH537" s="25">
        <f t="shared" si="3317"/>
        <v>60633</v>
      </c>
      <c r="MI537" s="1" t="str">
        <f t="shared" si="3318"/>
        <v/>
      </c>
      <c r="MJ537" s="26" t="str">
        <f t="shared" ca="1" si="3197"/>
        <v/>
      </c>
      <c r="MK537" s="26" t="str">
        <f t="shared" si="3198"/>
        <v/>
      </c>
      <c r="ML537" s="26" t="str">
        <f t="shared" si="3199"/>
        <v/>
      </c>
      <c r="MM537" s="26" t="str">
        <f t="shared" si="3200"/>
        <v/>
      </c>
      <c r="MN537" s="26" t="str">
        <f t="shared" si="3201"/>
        <v/>
      </c>
      <c r="MO537" s="26" t="str">
        <f t="shared" si="3202"/>
        <v/>
      </c>
      <c r="MP537" s="26" t="str">
        <f t="shared" si="3203"/>
        <v/>
      </c>
      <c r="MQ537" s="26" t="str">
        <f t="shared" si="3204"/>
        <v/>
      </c>
      <c r="MR537" s="27" t="str">
        <f t="shared" si="3205"/>
        <v/>
      </c>
      <c r="MS537" s="28" t="str">
        <f t="shared" si="3206"/>
        <v/>
      </c>
      <c r="MT537" s="28" t="str">
        <f t="shared" si="3207"/>
        <v/>
      </c>
      <c r="MU537" s="28" t="str">
        <f t="shared" si="3208"/>
        <v/>
      </c>
      <c r="MV537" s="28" t="str">
        <f t="shared" si="3209"/>
        <v/>
      </c>
      <c r="MW537" s="28" t="str">
        <f t="shared" si="3210"/>
        <v/>
      </c>
      <c r="MX537" s="28" t="str">
        <f t="shared" si="3211"/>
        <v/>
      </c>
      <c r="MY537" s="28" t="str">
        <f t="shared" si="3212"/>
        <v/>
      </c>
      <c r="MZ537" s="27" t="str">
        <f t="shared" si="3213"/>
        <v/>
      </c>
      <c r="NA537" s="27" t="str">
        <f t="shared" si="3214"/>
        <v/>
      </c>
      <c r="NB537" s="28" t="str">
        <f t="shared" si="3215"/>
        <v/>
      </c>
      <c r="NC537" s="27" t="str">
        <f t="shared" si="3216"/>
        <v/>
      </c>
      <c r="ND537" s="27" t="str">
        <f t="shared" si="3217"/>
        <v/>
      </c>
      <c r="NE537" s="26" t="str">
        <f t="shared" si="3218"/>
        <v/>
      </c>
      <c r="NF537" s="26" t="str">
        <f t="shared" si="3219"/>
        <v/>
      </c>
      <c r="NG537" s="26" t="str">
        <f t="shared" si="3220"/>
        <v/>
      </c>
      <c r="NH537" s="26" t="str">
        <f t="shared" si="3221"/>
        <v/>
      </c>
      <c r="NI537" s="29" t="str">
        <f t="shared" si="3222"/>
        <v/>
      </c>
      <c r="NJ537" s="26">
        <f t="shared" si="3223"/>
        <v>0</v>
      </c>
      <c r="NK537" s="26" t="str">
        <f t="shared" si="3224"/>
        <v/>
      </c>
      <c r="NL537" s="26" t="str">
        <f t="shared" si="3225"/>
        <v/>
      </c>
      <c r="NM537" s="26" t="str">
        <f t="shared" si="3226"/>
        <v/>
      </c>
      <c r="NN537" s="26" t="str">
        <f t="shared" si="3227"/>
        <v/>
      </c>
      <c r="NO537" s="26" t="str">
        <f t="shared" si="3228"/>
        <v/>
      </c>
      <c r="NP537" s="26" t="str">
        <f t="shared" si="3229"/>
        <v/>
      </c>
      <c r="NQ537" s="26" t="str">
        <f t="shared" si="3230"/>
        <v/>
      </c>
      <c r="NR537" s="26" t="str">
        <f t="shared" si="3231"/>
        <v/>
      </c>
      <c r="OJ537" s="25">
        <f t="shared" si="3319"/>
        <v>60633</v>
      </c>
      <c r="OK537" s="1" t="str">
        <f t="shared" si="3320"/>
        <v/>
      </c>
      <c r="OL537" s="26" t="str">
        <f t="shared" ca="1" si="3232"/>
        <v/>
      </c>
      <c r="OM537" s="26" t="str">
        <f t="shared" si="3233"/>
        <v/>
      </c>
      <c r="ON537" s="26" t="str">
        <f t="shared" si="3234"/>
        <v/>
      </c>
      <c r="OO537" s="26" t="str">
        <f t="shared" si="3235"/>
        <v/>
      </c>
      <c r="OP537" s="26" t="str">
        <f t="shared" si="3236"/>
        <v/>
      </c>
      <c r="OQ537" s="26" t="str">
        <f t="shared" si="3237"/>
        <v/>
      </c>
      <c r="OR537" s="26" t="str">
        <f t="shared" si="3238"/>
        <v/>
      </c>
      <c r="OS537" s="26" t="str">
        <f t="shared" si="3239"/>
        <v/>
      </c>
      <c r="OT537" s="27" t="str">
        <f t="shared" si="3240"/>
        <v/>
      </c>
      <c r="OU537" s="28" t="str">
        <f t="shared" si="3241"/>
        <v/>
      </c>
      <c r="OV537" s="28" t="str">
        <f t="shared" si="3242"/>
        <v/>
      </c>
      <c r="OW537" s="28" t="str">
        <f t="shared" si="3243"/>
        <v/>
      </c>
      <c r="OX537" s="28" t="str">
        <f t="shared" si="3244"/>
        <v/>
      </c>
      <c r="OY537" s="28" t="str">
        <f t="shared" si="3245"/>
        <v/>
      </c>
      <c r="OZ537" s="28" t="str">
        <f t="shared" si="3246"/>
        <v/>
      </c>
      <c r="PA537" s="28" t="str">
        <f t="shared" si="3247"/>
        <v/>
      </c>
      <c r="PB537" s="27" t="str">
        <f t="shared" si="3248"/>
        <v/>
      </c>
      <c r="PC537" s="27" t="str">
        <f t="shared" si="3249"/>
        <v/>
      </c>
      <c r="PD537" s="28" t="str">
        <f t="shared" si="3250"/>
        <v/>
      </c>
      <c r="PE537" s="27" t="str">
        <f t="shared" si="3251"/>
        <v/>
      </c>
      <c r="PF537" s="27" t="str">
        <f t="shared" si="3252"/>
        <v/>
      </c>
      <c r="PG537" s="26" t="str">
        <f t="shared" si="3253"/>
        <v/>
      </c>
      <c r="PH537" s="26" t="str">
        <f t="shared" si="3254"/>
        <v/>
      </c>
      <c r="PI537" s="26" t="str">
        <f t="shared" si="3255"/>
        <v/>
      </c>
      <c r="PJ537" s="26" t="str">
        <f t="shared" si="3256"/>
        <v/>
      </c>
      <c r="PK537" s="29" t="str">
        <f t="shared" si="3257"/>
        <v/>
      </c>
      <c r="PL537" s="26">
        <f t="shared" si="3258"/>
        <v>0</v>
      </c>
      <c r="PM537" s="26" t="str">
        <f t="shared" si="3259"/>
        <v/>
      </c>
      <c r="PN537" s="26" t="str">
        <f t="shared" si="3260"/>
        <v/>
      </c>
      <c r="PO537" s="26" t="str">
        <f t="shared" si="3261"/>
        <v/>
      </c>
      <c r="PP537" s="26" t="str">
        <f t="shared" si="3262"/>
        <v/>
      </c>
      <c r="PQ537" s="26" t="str">
        <f t="shared" si="3263"/>
        <v/>
      </c>
      <c r="PR537" s="26" t="str">
        <f t="shared" si="3264"/>
        <v/>
      </c>
      <c r="PS537" s="26" t="str">
        <f t="shared" si="3265"/>
        <v/>
      </c>
      <c r="PT537" s="26" t="str">
        <f t="shared" si="3266"/>
        <v/>
      </c>
      <c r="QL537" s="25">
        <f t="shared" si="3319"/>
        <v>60633</v>
      </c>
      <c r="QM537" s="1" t="str">
        <f t="shared" si="3320"/>
        <v/>
      </c>
      <c r="QN537" s="26" t="str">
        <f t="shared" ca="1" si="3267"/>
        <v/>
      </c>
      <c r="QO537" s="26" t="str">
        <f t="shared" si="3268"/>
        <v/>
      </c>
      <c r="QP537" s="26" t="str">
        <f t="shared" si="3269"/>
        <v/>
      </c>
      <c r="QQ537" s="26" t="str">
        <f t="shared" si="3270"/>
        <v/>
      </c>
      <c r="QR537" s="26" t="str">
        <f t="shared" si="3271"/>
        <v/>
      </c>
      <c r="QS537" s="26" t="str">
        <f t="shared" si="3272"/>
        <v/>
      </c>
      <c r="QT537" s="26" t="str">
        <f t="shared" si="3273"/>
        <v/>
      </c>
      <c r="QU537" s="26" t="str">
        <f t="shared" si="3274"/>
        <v/>
      </c>
      <c r="QV537" s="27" t="str">
        <f t="shared" si="3275"/>
        <v/>
      </c>
      <c r="QW537" s="28" t="str">
        <f t="shared" si="3276"/>
        <v/>
      </c>
      <c r="QX537" s="28" t="str">
        <f t="shared" si="3277"/>
        <v/>
      </c>
      <c r="QY537" s="28" t="str">
        <f t="shared" si="3278"/>
        <v/>
      </c>
      <c r="QZ537" s="28" t="str">
        <f t="shared" si="3279"/>
        <v/>
      </c>
      <c r="RA537" s="28" t="str">
        <f t="shared" si="3280"/>
        <v/>
      </c>
      <c r="RB537" s="28" t="str">
        <f t="shared" si="3281"/>
        <v/>
      </c>
      <c r="RC537" s="28" t="str">
        <f t="shared" si="3282"/>
        <v/>
      </c>
      <c r="RD537" s="27" t="str">
        <f t="shared" si="3283"/>
        <v/>
      </c>
      <c r="RE537" s="27" t="str">
        <f t="shared" si="3284"/>
        <v/>
      </c>
      <c r="RF537" s="28" t="str">
        <f t="shared" si="3285"/>
        <v/>
      </c>
      <c r="RG537" s="27" t="str">
        <f t="shared" si="3286"/>
        <v/>
      </c>
      <c r="RH537" s="27" t="str">
        <f t="shared" si="3287"/>
        <v/>
      </c>
      <c r="RI537" s="26" t="str">
        <f t="shared" si="3288"/>
        <v/>
      </c>
      <c r="RJ537" s="26" t="str">
        <f t="shared" si="3289"/>
        <v/>
      </c>
      <c r="RK537" s="26" t="str">
        <f t="shared" si="3290"/>
        <v/>
      </c>
      <c r="RL537" s="26" t="str">
        <f t="shared" si="3291"/>
        <v/>
      </c>
      <c r="RM537" s="29" t="str">
        <f t="shared" si="3292"/>
        <v/>
      </c>
      <c r="RN537" s="26">
        <f t="shared" si="3293"/>
        <v>0</v>
      </c>
      <c r="RO537" s="26" t="str">
        <f t="shared" si="3294"/>
        <v/>
      </c>
      <c r="RP537" s="26" t="str">
        <f t="shared" si="3295"/>
        <v/>
      </c>
      <c r="RQ537" s="26" t="str">
        <f t="shared" si="3296"/>
        <v/>
      </c>
      <c r="RR537" s="26" t="str">
        <f t="shared" si="3297"/>
        <v/>
      </c>
      <c r="RS537" s="26" t="str">
        <f t="shared" si="3298"/>
        <v/>
      </c>
      <c r="RT537" s="26" t="str">
        <f t="shared" si="3299"/>
        <v/>
      </c>
      <c r="RU537" s="26" t="str">
        <f t="shared" si="3300"/>
        <v/>
      </c>
      <c r="RV537" s="26" t="str">
        <f t="shared" si="3301"/>
        <v/>
      </c>
    </row>
    <row r="538" spans="2:490" x14ac:dyDescent="0.25">
      <c r="B538" s="25">
        <f t="shared" si="3321"/>
        <v>60664</v>
      </c>
      <c r="C538" s="1">
        <f t="shared" si="3302"/>
        <v>2066</v>
      </c>
      <c r="D538" s="1">
        <f t="shared" si="3303"/>
        <v>90</v>
      </c>
      <c r="E538" s="1" t="str">
        <f t="shared" si="3304"/>
        <v/>
      </c>
      <c r="F538" s="26" t="str">
        <f t="shared" si="2988"/>
        <v/>
      </c>
      <c r="G538" s="26">
        <f>SUMIFS(F$9:F538,C$9:C538,C538)</f>
        <v>0</v>
      </c>
      <c r="H538" s="26" t="str">
        <f t="shared" si="2989"/>
        <v/>
      </c>
      <c r="I538" s="86" t="e">
        <f t="shared" si="3305"/>
        <v>#VALUE!</v>
      </c>
      <c r="J538" s="1" t="b">
        <f>IF(J537=TRUE,TRUE,AND(D538&gt;=dane_wiek_emerytalny,D538&gt;=55,YEAR(B538)-YEAR(dane_data_rozpoczecia)&gt;=4,SUMIFS(F$9:F538,C$9:C538,C538)))</f>
        <v>0</v>
      </c>
      <c r="K538" s="26" t="str">
        <f t="shared" si="2990"/>
        <v/>
      </c>
      <c r="L538" s="26">
        <f t="shared" si="2991"/>
        <v>0</v>
      </c>
      <c r="M538" s="26" t="e">
        <f t="shared" si="2992"/>
        <v>#VALUE!</v>
      </c>
      <c r="N538" s="26" t="e">
        <f t="shared" si="2993"/>
        <v>#VALUE!</v>
      </c>
      <c r="O538" s="1" t="b">
        <f>IF(O537=TRUE,TRUE,AND(D538&gt;=65,YEAR(B538)-YEAR(dane_data_rozpoczecia)&gt;=4,SUMIFS(F$9:F538,C$9:C538,C538)))</f>
        <v>0</v>
      </c>
      <c r="V538" s="25">
        <f t="shared" si="3322"/>
        <v>60664</v>
      </c>
      <c r="W538" s="1" t="str">
        <f t="shared" si="3306"/>
        <v/>
      </c>
      <c r="X538" s="26" t="str">
        <f t="shared" ca="1" si="2994"/>
        <v/>
      </c>
      <c r="Y538" s="26" t="str">
        <f t="shared" si="2995"/>
        <v/>
      </c>
      <c r="Z538" s="26" t="str">
        <f t="shared" si="3307"/>
        <v/>
      </c>
      <c r="AA538" s="26" t="str">
        <f t="shared" si="3308"/>
        <v/>
      </c>
      <c r="AB538" s="26" t="str">
        <f t="shared" si="2996"/>
        <v/>
      </c>
      <c r="AC538" s="26" t="str">
        <f t="shared" si="2997"/>
        <v/>
      </c>
      <c r="AD538" s="26" t="str">
        <f t="shared" si="2998"/>
        <v/>
      </c>
      <c r="AE538" s="26" t="str">
        <f t="shared" si="2999"/>
        <v/>
      </c>
      <c r="AF538" s="27" t="str">
        <f t="shared" si="3000"/>
        <v/>
      </c>
      <c r="AG538" s="28" t="str">
        <f t="shared" si="3001"/>
        <v/>
      </c>
      <c r="AH538" s="28" t="str">
        <f t="shared" si="3002"/>
        <v/>
      </c>
      <c r="AI538" s="28" t="str">
        <f t="shared" si="3309"/>
        <v/>
      </c>
      <c r="AJ538" s="28" t="str">
        <f t="shared" si="3323"/>
        <v/>
      </c>
      <c r="AK538" s="28" t="str">
        <f t="shared" si="3003"/>
        <v/>
      </c>
      <c r="AL538" s="28" t="str">
        <f t="shared" si="3310"/>
        <v/>
      </c>
      <c r="AM538" s="28" t="str">
        <f t="shared" si="3311"/>
        <v/>
      </c>
      <c r="AN538" s="27" t="str">
        <f t="shared" si="3004"/>
        <v/>
      </c>
      <c r="AO538" s="27" t="str">
        <f t="shared" si="3005"/>
        <v/>
      </c>
      <c r="AP538" s="28" t="str">
        <f t="shared" si="3006"/>
        <v/>
      </c>
      <c r="AQ538" s="27" t="str">
        <f t="shared" si="3007"/>
        <v/>
      </c>
      <c r="AR538" s="27" t="str">
        <f t="shared" si="3008"/>
        <v/>
      </c>
      <c r="AS538" s="26" t="str">
        <f t="shared" si="3009"/>
        <v/>
      </c>
      <c r="AT538" s="26" t="str">
        <f t="shared" si="3010"/>
        <v/>
      </c>
      <c r="AU538" s="26" t="str">
        <f t="shared" si="3011"/>
        <v/>
      </c>
      <c r="AV538" s="26" t="str">
        <f t="shared" si="3012"/>
        <v/>
      </c>
      <c r="AW538" s="29" t="str">
        <f t="shared" si="3013"/>
        <v/>
      </c>
      <c r="AX538" s="26">
        <f t="shared" si="3014"/>
        <v>0</v>
      </c>
      <c r="AY538" s="26" t="str">
        <f t="shared" si="3015"/>
        <v/>
      </c>
      <c r="AZ538" s="26" t="str">
        <f t="shared" si="3016"/>
        <v/>
      </c>
      <c r="BA538" s="26" t="str">
        <f t="shared" si="3312"/>
        <v/>
      </c>
      <c r="BB538" s="26" t="str">
        <f t="shared" si="3017"/>
        <v/>
      </c>
      <c r="BC538" s="26" t="str">
        <f t="shared" si="3018"/>
        <v/>
      </c>
      <c r="BD538" s="26" t="str">
        <f t="shared" si="3019"/>
        <v/>
      </c>
      <c r="BE538" s="26" t="str">
        <f t="shared" si="3020"/>
        <v/>
      </c>
      <c r="BF538" s="26" t="str">
        <f t="shared" si="3021"/>
        <v/>
      </c>
      <c r="BX538" s="25">
        <f t="shared" ref="BX538:DZ553" si="3324">EDATE(BX537,1)</f>
        <v>60664</v>
      </c>
      <c r="BY538" s="1" t="str">
        <f t="shared" ref="BY538:EA553" si="3325">IF(dane_okres_inwestycji*12&gt;BY537,BY537+1,"")</f>
        <v/>
      </c>
      <c r="BZ538" s="26" t="str">
        <f t="shared" ca="1" si="3022"/>
        <v/>
      </c>
      <c r="CA538" s="26" t="str">
        <f t="shared" si="3023"/>
        <v/>
      </c>
      <c r="CB538" s="26" t="str">
        <f t="shared" si="3024"/>
        <v/>
      </c>
      <c r="CC538" s="26" t="str">
        <f t="shared" si="3025"/>
        <v/>
      </c>
      <c r="CD538" s="26" t="str">
        <f t="shared" si="3026"/>
        <v/>
      </c>
      <c r="CE538" s="26" t="str">
        <f t="shared" si="3027"/>
        <v/>
      </c>
      <c r="CF538" s="26" t="str">
        <f t="shared" si="3028"/>
        <v/>
      </c>
      <c r="CG538" s="26" t="str">
        <f t="shared" si="3029"/>
        <v/>
      </c>
      <c r="CH538" s="27" t="str">
        <f t="shared" si="3030"/>
        <v/>
      </c>
      <c r="CI538" s="28" t="str">
        <f t="shared" si="3031"/>
        <v/>
      </c>
      <c r="CJ538" s="28" t="str">
        <f t="shared" si="3032"/>
        <v/>
      </c>
      <c r="CK538" s="28" t="str">
        <f t="shared" si="3033"/>
        <v/>
      </c>
      <c r="CL538" s="28" t="str">
        <f t="shared" si="3034"/>
        <v/>
      </c>
      <c r="CM538" s="28" t="str">
        <f t="shared" si="3035"/>
        <v/>
      </c>
      <c r="CN538" s="28" t="str">
        <f t="shared" si="3036"/>
        <v/>
      </c>
      <c r="CO538" s="28" t="str">
        <f t="shared" si="3037"/>
        <v/>
      </c>
      <c r="CP538" s="27" t="str">
        <f t="shared" si="3038"/>
        <v/>
      </c>
      <c r="CQ538" s="27" t="str">
        <f t="shared" si="3039"/>
        <v/>
      </c>
      <c r="CR538" s="28" t="str">
        <f t="shared" si="3040"/>
        <v/>
      </c>
      <c r="CS538" s="27" t="str">
        <f t="shared" si="3041"/>
        <v/>
      </c>
      <c r="CT538" s="27" t="str">
        <f t="shared" si="3042"/>
        <v/>
      </c>
      <c r="CU538" s="26" t="str">
        <f t="shared" si="3043"/>
        <v/>
      </c>
      <c r="CV538" s="26" t="str">
        <f t="shared" si="3044"/>
        <v/>
      </c>
      <c r="CW538" s="26" t="str">
        <f t="shared" si="3045"/>
        <v/>
      </c>
      <c r="CX538" s="26" t="str">
        <f t="shared" si="3046"/>
        <v/>
      </c>
      <c r="CY538" s="29" t="str">
        <f t="shared" si="3047"/>
        <v/>
      </c>
      <c r="CZ538" s="26">
        <f t="shared" si="3048"/>
        <v>0</v>
      </c>
      <c r="DA538" s="26" t="str">
        <f t="shared" si="3049"/>
        <v/>
      </c>
      <c r="DB538" s="26" t="str">
        <f t="shared" si="3050"/>
        <v/>
      </c>
      <c r="DC538" s="26" t="str">
        <f t="shared" si="3051"/>
        <v/>
      </c>
      <c r="DD538" s="26" t="str">
        <f t="shared" si="3052"/>
        <v/>
      </c>
      <c r="DE538" s="26" t="str">
        <f t="shared" si="3053"/>
        <v/>
      </c>
      <c r="DF538" s="26" t="str">
        <f t="shared" si="3054"/>
        <v/>
      </c>
      <c r="DG538" s="26" t="str">
        <f t="shared" si="3055"/>
        <v/>
      </c>
      <c r="DH538" s="26" t="str">
        <f t="shared" si="3056"/>
        <v/>
      </c>
      <c r="DZ538" s="25">
        <f t="shared" si="3324"/>
        <v>60664</v>
      </c>
      <c r="EA538" s="1" t="str">
        <f t="shared" si="3325"/>
        <v/>
      </c>
      <c r="EB538" s="26" t="str">
        <f t="shared" ca="1" si="3057"/>
        <v/>
      </c>
      <c r="EC538" s="26" t="str">
        <f t="shared" si="3058"/>
        <v/>
      </c>
      <c r="ED538" s="26" t="str">
        <f t="shared" si="3059"/>
        <v/>
      </c>
      <c r="EE538" s="26" t="str">
        <f t="shared" si="3060"/>
        <v/>
      </c>
      <c r="EF538" s="26" t="str">
        <f t="shared" si="3061"/>
        <v/>
      </c>
      <c r="EG538" s="26" t="str">
        <f t="shared" si="3062"/>
        <v/>
      </c>
      <c r="EH538" s="26" t="str">
        <f t="shared" si="3063"/>
        <v/>
      </c>
      <c r="EI538" s="26" t="str">
        <f t="shared" si="3064"/>
        <v/>
      </c>
      <c r="EJ538" s="27" t="str">
        <f t="shared" si="3065"/>
        <v/>
      </c>
      <c r="EK538" s="28" t="str">
        <f t="shared" si="3066"/>
        <v/>
      </c>
      <c r="EL538" s="28" t="str">
        <f t="shared" si="3067"/>
        <v/>
      </c>
      <c r="EM538" s="28" t="str">
        <f t="shared" si="3068"/>
        <v/>
      </c>
      <c r="EN538" s="28" t="str">
        <f t="shared" si="3069"/>
        <v/>
      </c>
      <c r="EO538" s="28" t="str">
        <f t="shared" si="3070"/>
        <v/>
      </c>
      <c r="EP538" s="28" t="str">
        <f t="shared" si="3071"/>
        <v/>
      </c>
      <c r="EQ538" s="28" t="str">
        <f t="shared" si="3072"/>
        <v/>
      </c>
      <c r="ER538" s="27" t="str">
        <f t="shared" si="3073"/>
        <v/>
      </c>
      <c r="ES538" s="27" t="str">
        <f t="shared" si="3074"/>
        <v/>
      </c>
      <c r="ET538" s="28" t="str">
        <f t="shared" si="3075"/>
        <v/>
      </c>
      <c r="EU538" s="27" t="str">
        <f t="shared" si="3076"/>
        <v/>
      </c>
      <c r="EV538" s="27" t="str">
        <f t="shared" si="3077"/>
        <v/>
      </c>
      <c r="EW538" s="26" t="str">
        <f t="shared" si="3078"/>
        <v/>
      </c>
      <c r="EX538" s="26" t="str">
        <f t="shared" si="3079"/>
        <v/>
      </c>
      <c r="EY538" s="26" t="str">
        <f t="shared" si="3080"/>
        <v/>
      </c>
      <c r="EZ538" s="26" t="str">
        <f t="shared" si="3081"/>
        <v/>
      </c>
      <c r="FA538" s="29" t="str">
        <f t="shared" si="3082"/>
        <v/>
      </c>
      <c r="FB538" s="26">
        <f t="shared" si="3083"/>
        <v>0</v>
      </c>
      <c r="FC538" s="26" t="str">
        <f t="shared" si="3084"/>
        <v/>
      </c>
      <c r="FD538" s="26" t="str">
        <f t="shared" si="3085"/>
        <v/>
      </c>
      <c r="FE538" s="26" t="str">
        <f t="shared" si="3086"/>
        <v/>
      </c>
      <c r="FF538" s="26" t="str">
        <f t="shared" si="3087"/>
        <v/>
      </c>
      <c r="FG538" s="26" t="str">
        <f t="shared" si="3088"/>
        <v/>
      </c>
      <c r="FH538" s="26" t="str">
        <f t="shared" si="3089"/>
        <v/>
      </c>
      <c r="FI538" s="26" t="str">
        <f t="shared" si="3090"/>
        <v/>
      </c>
      <c r="FJ538" s="26" t="str">
        <f t="shared" si="3091"/>
        <v/>
      </c>
      <c r="GB538" s="25">
        <f t="shared" ref="GB538:ID553" si="3326">EDATE(GB537,1)</f>
        <v>60664</v>
      </c>
      <c r="GC538" s="1" t="str">
        <f t="shared" ref="GC538:IE553" si="3327">IF(dane_okres_inwestycji*12&gt;GC537,GC537+1,"")</f>
        <v/>
      </c>
      <c r="GD538" s="26" t="str">
        <f t="shared" ca="1" si="3092"/>
        <v/>
      </c>
      <c r="GE538" s="26" t="str">
        <f t="shared" si="3093"/>
        <v/>
      </c>
      <c r="GF538" s="26" t="str">
        <f t="shared" si="3094"/>
        <v/>
      </c>
      <c r="GG538" s="26" t="str">
        <f t="shared" si="3095"/>
        <v/>
      </c>
      <c r="GH538" s="26" t="str">
        <f t="shared" si="3096"/>
        <v/>
      </c>
      <c r="GI538" s="26" t="str">
        <f t="shared" si="3097"/>
        <v/>
      </c>
      <c r="GJ538" s="26" t="str">
        <f t="shared" si="3098"/>
        <v/>
      </c>
      <c r="GK538" s="26" t="str">
        <f t="shared" si="3099"/>
        <v/>
      </c>
      <c r="GL538" s="27" t="str">
        <f t="shared" si="3100"/>
        <v/>
      </c>
      <c r="GM538" s="28" t="str">
        <f t="shared" si="3101"/>
        <v/>
      </c>
      <c r="GN538" s="28" t="str">
        <f t="shared" si="3102"/>
        <v/>
      </c>
      <c r="GO538" s="28" t="str">
        <f t="shared" si="3103"/>
        <v/>
      </c>
      <c r="GP538" s="28" t="str">
        <f t="shared" si="3104"/>
        <v/>
      </c>
      <c r="GQ538" s="28" t="str">
        <f t="shared" si="3105"/>
        <v/>
      </c>
      <c r="GR538" s="28" t="str">
        <f t="shared" si="3106"/>
        <v/>
      </c>
      <c r="GS538" s="28" t="str">
        <f t="shared" si="3107"/>
        <v/>
      </c>
      <c r="GT538" s="27" t="str">
        <f t="shared" si="3108"/>
        <v/>
      </c>
      <c r="GU538" s="27" t="str">
        <f t="shared" si="3109"/>
        <v/>
      </c>
      <c r="GV538" s="28" t="str">
        <f t="shared" si="3110"/>
        <v/>
      </c>
      <c r="GW538" s="27" t="str">
        <f t="shared" si="3111"/>
        <v/>
      </c>
      <c r="GX538" s="27" t="str">
        <f t="shared" si="3112"/>
        <v/>
      </c>
      <c r="GY538" s="26" t="str">
        <f t="shared" si="3113"/>
        <v/>
      </c>
      <c r="GZ538" s="26" t="str">
        <f t="shared" si="3114"/>
        <v/>
      </c>
      <c r="HA538" s="26" t="str">
        <f t="shared" si="3115"/>
        <v/>
      </c>
      <c r="HB538" s="26" t="str">
        <f t="shared" si="3116"/>
        <v/>
      </c>
      <c r="HC538" s="29" t="str">
        <f t="shared" si="3117"/>
        <v/>
      </c>
      <c r="HD538" s="26">
        <f t="shared" si="3118"/>
        <v>0</v>
      </c>
      <c r="HE538" s="26" t="str">
        <f t="shared" si="3119"/>
        <v/>
      </c>
      <c r="HF538" s="26" t="str">
        <f t="shared" si="3120"/>
        <v/>
      </c>
      <c r="HG538" s="26" t="str">
        <f t="shared" si="3121"/>
        <v/>
      </c>
      <c r="HH538" s="26" t="str">
        <f t="shared" si="3122"/>
        <v/>
      </c>
      <c r="HI538" s="26" t="str">
        <f t="shared" si="3123"/>
        <v/>
      </c>
      <c r="HJ538" s="26" t="str">
        <f t="shared" si="3124"/>
        <v/>
      </c>
      <c r="HK538" s="26" t="str">
        <f t="shared" si="3125"/>
        <v/>
      </c>
      <c r="HL538" s="26" t="str">
        <f t="shared" si="3126"/>
        <v/>
      </c>
      <c r="ID538" s="25">
        <f t="shared" si="3326"/>
        <v>60664</v>
      </c>
      <c r="IE538" s="1" t="str">
        <f t="shared" si="3327"/>
        <v/>
      </c>
      <c r="IF538" s="26" t="str">
        <f t="shared" ca="1" si="3127"/>
        <v/>
      </c>
      <c r="IG538" s="26" t="str">
        <f t="shared" si="3128"/>
        <v/>
      </c>
      <c r="IH538" s="26" t="str">
        <f t="shared" si="3129"/>
        <v/>
      </c>
      <c r="II538" s="26" t="str">
        <f t="shared" si="3130"/>
        <v/>
      </c>
      <c r="IJ538" s="26" t="str">
        <f t="shared" si="3131"/>
        <v/>
      </c>
      <c r="IK538" s="26" t="str">
        <f t="shared" si="3132"/>
        <v/>
      </c>
      <c r="IL538" s="26" t="str">
        <f t="shared" si="3133"/>
        <v/>
      </c>
      <c r="IM538" s="26" t="str">
        <f t="shared" si="3134"/>
        <v/>
      </c>
      <c r="IN538" s="27" t="str">
        <f t="shared" si="3135"/>
        <v/>
      </c>
      <c r="IO538" s="28" t="str">
        <f t="shared" si="3136"/>
        <v/>
      </c>
      <c r="IP538" s="28" t="str">
        <f t="shared" si="3137"/>
        <v/>
      </c>
      <c r="IQ538" s="28" t="str">
        <f t="shared" si="3138"/>
        <v/>
      </c>
      <c r="IR538" s="28" t="str">
        <f t="shared" si="3139"/>
        <v/>
      </c>
      <c r="IS538" s="28" t="str">
        <f t="shared" si="3140"/>
        <v/>
      </c>
      <c r="IT538" s="28" t="str">
        <f t="shared" si="3141"/>
        <v/>
      </c>
      <c r="IU538" s="28" t="str">
        <f t="shared" si="3142"/>
        <v/>
      </c>
      <c r="IV538" s="27" t="str">
        <f t="shared" si="3143"/>
        <v/>
      </c>
      <c r="IW538" s="27" t="str">
        <f t="shared" si="3144"/>
        <v/>
      </c>
      <c r="IX538" s="28" t="str">
        <f t="shared" si="3145"/>
        <v/>
      </c>
      <c r="IY538" s="27" t="str">
        <f t="shared" si="3146"/>
        <v/>
      </c>
      <c r="IZ538" s="27" t="str">
        <f t="shared" si="3147"/>
        <v/>
      </c>
      <c r="JA538" s="26" t="str">
        <f t="shared" si="3148"/>
        <v/>
      </c>
      <c r="JB538" s="26" t="str">
        <f t="shared" si="3149"/>
        <v/>
      </c>
      <c r="JC538" s="26" t="str">
        <f t="shared" si="3150"/>
        <v/>
      </c>
      <c r="JD538" s="26" t="str">
        <f t="shared" si="3151"/>
        <v/>
      </c>
      <c r="JE538" s="29" t="str">
        <f t="shared" si="3152"/>
        <v/>
      </c>
      <c r="JF538" s="26">
        <f t="shared" si="3153"/>
        <v>0</v>
      </c>
      <c r="JG538" s="26" t="str">
        <f t="shared" si="3154"/>
        <v/>
      </c>
      <c r="JH538" s="26" t="str">
        <f t="shared" si="3155"/>
        <v/>
      </c>
      <c r="JI538" s="26" t="str">
        <f t="shared" si="3156"/>
        <v/>
      </c>
      <c r="JJ538" s="26" t="str">
        <f t="shared" si="3157"/>
        <v/>
      </c>
      <c r="JK538" s="26" t="str">
        <f t="shared" si="3158"/>
        <v/>
      </c>
      <c r="JL538" s="26" t="str">
        <f t="shared" si="3159"/>
        <v/>
      </c>
      <c r="JM538" s="26" t="str">
        <f t="shared" si="3160"/>
        <v/>
      </c>
      <c r="JN538" s="26" t="str">
        <f t="shared" si="3161"/>
        <v/>
      </c>
      <c r="KF538" s="25">
        <f t="shared" ref="KF538:MH553" si="3328">EDATE(KF537,1)</f>
        <v>60664</v>
      </c>
      <c r="KG538" s="1" t="str">
        <f t="shared" ref="KG538:MI553" si="3329">IF(dane_okres_inwestycji*12&gt;KG537,KG537+1,"")</f>
        <v/>
      </c>
      <c r="KH538" s="26" t="str">
        <f t="shared" ca="1" si="3162"/>
        <v/>
      </c>
      <c r="KI538" s="26" t="str">
        <f t="shared" si="3163"/>
        <v/>
      </c>
      <c r="KJ538" s="26" t="str">
        <f t="shared" si="3164"/>
        <v/>
      </c>
      <c r="KK538" s="26" t="str">
        <f t="shared" si="3165"/>
        <v/>
      </c>
      <c r="KL538" s="26" t="str">
        <f t="shared" si="3166"/>
        <v/>
      </c>
      <c r="KM538" s="26" t="str">
        <f t="shared" si="3167"/>
        <v/>
      </c>
      <c r="KN538" s="26" t="str">
        <f t="shared" si="3168"/>
        <v/>
      </c>
      <c r="KO538" s="26" t="str">
        <f t="shared" si="3169"/>
        <v/>
      </c>
      <c r="KP538" s="27" t="str">
        <f t="shared" si="3170"/>
        <v/>
      </c>
      <c r="KQ538" s="28" t="str">
        <f t="shared" si="3171"/>
        <v/>
      </c>
      <c r="KR538" s="28" t="str">
        <f t="shared" si="3172"/>
        <v/>
      </c>
      <c r="KS538" s="28" t="str">
        <f t="shared" si="3173"/>
        <v/>
      </c>
      <c r="KT538" s="28" t="str">
        <f t="shared" si="3174"/>
        <v/>
      </c>
      <c r="KU538" s="28" t="str">
        <f t="shared" si="3175"/>
        <v/>
      </c>
      <c r="KV538" s="28" t="str">
        <f t="shared" si="3176"/>
        <v/>
      </c>
      <c r="KW538" s="28" t="str">
        <f t="shared" si="3177"/>
        <v/>
      </c>
      <c r="KX538" s="27" t="str">
        <f t="shared" si="3178"/>
        <v/>
      </c>
      <c r="KY538" s="27" t="str">
        <f t="shared" si="3179"/>
        <v/>
      </c>
      <c r="KZ538" s="28" t="str">
        <f t="shared" si="3180"/>
        <v/>
      </c>
      <c r="LA538" s="27" t="str">
        <f t="shared" si="3181"/>
        <v/>
      </c>
      <c r="LB538" s="27" t="str">
        <f t="shared" si="3182"/>
        <v/>
      </c>
      <c r="LC538" s="26" t="str">
        <f t="shared" si="3183"/>
        <v/>
      </c>
      <c r="LD538" s="26" t="str">
        <f t="shared" si="3184"/>
        <v/>
      </c>
      <c r="LE538" s="26" t="str">
        <f t="shared" si="3185"/>
        <v/>
      </c>
      <c r="LF538" s="26" t="str">
        <f t="shared" si="3186"/>
        <v/>
      </c>
      <c r="LG538" s="29" t="str">
        <f t="shared" si="3187"/>
        <v/>
      </c>
      <c r="LH538" s="26">
        <f t="shared" si="3188"/>
        <v>0</v>
      </c>
      <c r="LI538" s="26" t="str">
        <f t="shared" si="3189"/>
        <v/>
      </c>
      <c r="LJ538" s="26" t="str">
        <f t="shared" si="3190"/>
        <v/>
      </c>
      <c r="LK538" s="26" t="str">
        <f t="shared" si="3191"/>
        <v/>
      </c>
      <c r="LL538" s="26" t="str">
        <f t="shared" si="3192"/>
        <v/>
      </c>
      <c r="LM538" s="26" t="str">
        <f t="shared" si="3193"/>
        <v/>
      </c>
      <c r="LN538" s="26" t="str">
        <f t="shared" si="3194"/>
        <v/>
      </c>
      <c r="LO538" s="26" t="str">
        <f t="shared" si="3195"/>
        <v/>
      </c>
      <c r="LP538" s="26" t="str">
        <f t="shared" si="3196"/>
        <v/>
      </c>
      <c r="MH538" s="25">
        <f t="shared" si="3328"/>
        <v>60664</v>
      </c>
      <c r="MI538" s="1" t="str">
        <f t="shared" si="3329"/>
        <v/>
      </c>
      <c r="MJ538" s="26" t="str">
        <f t="shared" ca="1" si="3197"/>
        <v/>
      </c>
      <c r="MK538" s="26" t="str">
        <f t="shared" si="3198"/>
        <v/>
      </c>
      <c r="ML538" s="26" t="str">
        <f t="shared" si="3199"/>
        <v/>
      </c>
      <c r="MM538" s="26" t="str">
        <f t="shared" si="3200"/>
        <v/>
      </c>
      <c r="MN538" s="26" t="str">
        <f t="shared" si="3201"/>
        <v/>
      </c>
      <c r="MO538" s="26" t="str">
        <f t="shared" si="3202"/>
        <v/>
      </c>
      <c r="MP538" s="26" t="str">
        <f t="shared" si="3203"/>
        <v/>
      </c>
      <c r="MQ538" s="26" t="str">
        <f t="shared" si="3204"/>
        <v/>
      </c>
      <c r="MR538" s="27" t="str">
        <f t="shared" si="3205"/>
        <v/>
      </c>
      <c r="MS538" s="28" t="str">
        <f t="shared" si="3206"/>
        <v/>
      </c>
      <c r="MT538" s="28" t="str">
        <f t="shared" si="3207"/>
        <v/>
      </c>
      <c r="MU538" s="28" t="str">
        <f t="shared" si="3208"/>
        <v/>
      </c>
      <c r="MV538" s="28" t="str">
        <f t="shared" si="3209"/>
        <v/>
      </c>
      <c r="MW538" s="28" t="str">
        <f t="shared" si="3210"/>
        <v/>
      </c>
      <c r="MX538" s="28" t="str">
        <f t="shared" si="3211"/>
        <v/>
      </c>
      <c r="MY538" s="28" t="str">
        <f t="shared" si="3212"/>
        <v/>
      </c>
      <c r="MZ538" s="27" t="str">
        <f t="shared" si="3213"/>
        <v/>
      </c>
      <c r="NA538" s="27" t="str">
        <f t="shared" si="3214"/>
        <v/>
      </c>
      <c r="NB538" s="28" t="str">
        <f t="shared" si="3215"/>
        <v/>
      </c>
      <c r="NC538" s="27" t="str">
        <f t="shared" si="3216"/>
        <v/>
      </c>
      <c r="ND538" s="27" t="str">
        <f t="shared" si="3217"/>
        <v/>
      </c>
      <c r="NE538" s="26" t="str">
        <f t="shared" si="3218"/>
        <v/>
      </c>
      <c r="NF538" s="26" t="str">
        <f t="shared" si="3219"/>
        <v/>
      </c>
      <c r="NG538" s="26" t="str">
        <f t="shared" si="3220"/>
        <v/>
      </c>
      <c r="NH538" s="26" t="str">
        <f t="shared" si="3221"/>
        <v/>
      </c>
      <c r="NI538" s="29" t="str">
        <f t="shared" si="3222"/>
        <v/>
      </c>
      <c r="NJ538" s="26">
        <f t="shared" si="3223"/>
        <v>0</v>
      </c>
      <c r="NK538" s="26" t="str">
        <f t="shared" si="3224"/>
        <v/>
      </c>
      <c r="NL538" s="26" t="str">
        <f t="shared" si="3225"/>
        <v/>
      </c>
      <c r="NM538" s="26" t="str">
        <f t="shared" si="3226"/>
        <v/>
      </c>
      <c r="NN538" s="26" t="str">
        <f t="shared" si="3227"/>
        <v/>
      </c>
      <c r="NO538" s="26" t="str">
        <f t="shared" si="3228"/>
        <v/>
      </c>
      <c r="NP538" s="26" t="str">
        <f t="shared" si="3229"/>
        <v/>
      </c>
      <c r="NQ538" s="26" t="str">
        <f t="shared" si="3230"/>
        <v/>
      </c>
      <c r="NR538" s="26" t="str">
        <f t="shared" si="3231"/>
        <v/>
      </c>
      <c r="OJ538" s="25">
        <f t="shared" ref="OJ538:QL553" si="3330">EDATE(OJ537,1)</f>
        <v>60664</v>
      </c>
      <c r="OK538" s="1" t="str">
        <f t="shared" ref="OK538:QM553" si="3331">IF(dane_okres_inwestycji*12&gt;OK537,OK537+1,"")</f>
        <v/>
      </c>
      <c r="OL538" s="26" t="str">
        <f t="shared" ca="1" si="3232"/>
        <v/>
      </c>
      <c r="OM538" s="26" t="str">
        <f t="shared" si="3233"/>
        <v/>
      </c>
      <c r="ON538" s="26" t="str">
        <f t="shared" si="3234"/>
        <v/>
      </c>
      <c r="OO538" s="26" t="str">
        <f t="shared" si="3235"/>
        <v/>
      </c>
      <c r="OP538" s="26" t="str">
        <f t="shared" si="3236"/>
        <v/>
      </c>
      <c r="OQ538" s="26" t="str">
        <f t="shared" si="3237"/>
        <v/>
      </c>
      <c r="OR538" s="26" t="str">
        <f t="shared" si="3238"/>
        <v/>
      </c>
      <c r="OS538" s="26" t="str">
        <f t="shared" si="3239"/>
        <v/>
      </c>
      <c r="OT538" s="27" t="str">
        <f t="shared" si="3240"/>
        <v/>
      </c>
      <c r="OU538" s="28" t="str">
        <f t="shared" si="3241"/>
        <v/>
      </c>
      <c r="OV538" s="28" t="str">
        <f t="shared" si="3242"/>
        <v/>
      </c>
      <c r="OW538" s="28" t="str">
        <f t="shared" si="3243"/>
        <v/>
      </c>
      <c r="OX538" s="28" t="str">
        <f t="shared" si="3244"/>
        <v/>
      </c>
      <c r="OY538" s="28" t="str">
        <f t="shared" si="3245"/>
        <v/>
      </c>
      <c r="OZ538" s="28" t="str">
        <f t="shared" si="3246"/>
        <v/>
      </c>
      <c r="PA538" s="28" t="str">
        <f t="shared" si="3247"/>
        <v/>
      </c>
      <c r="PB538" s="27" t="str">
        <f t="shared" si="3248"/>
        <v/>
      </c>
      <c r="PC538" s="27" t="str">
        <f t="shared" si="3249"/>
        <v/>
      </c>
      <c r="PD538" s="28" t="str">
        <f t="shared" si="3250"/>
        <v/>
      </c>
      <c r="PE538" s="27" t="str">
        <f t="shared" si="3251"/>
        <v/>
      </c>
      <c r="PF538" s="27" t="str">
        <f t="shared" si="3252"/>
        <v/>
      </c>
      <c r="PG538" s="26" t="str">
        <f t="shared" si="3253"/>
        <v/>
      </c>
      <c r="PH538" s="26" t="str">
        <f t="shared" si="3254"/>
        <v/>
      </c>
      <c r="PI538" s="26" t="str">
        <f t="shared" si="3255"/>
        <v/>
      </c>
      <c r="PJ538" s="26" t="str">
        <f t="shared" si="3256"/>
        <v/>
      </c>
      <c r="PK538" s="29" t="str">
        <f t="shared" si="3257"/>
        <v/>
      </c>
      <c r="PL538" s="26">
        <f t="shared" si="3258"/>
        <v>0</v>
      </c>
      <c r="PM538" s="26" t="str">
        <f t="shared" si="3259"/>
        <v/>
      </c>
      <c r="PN538" s="26" t="str">
        <f t="shared" si="3260"/>
        <v/>
      </c>
      <c r="PO538" s="26" t="str">
        <f t="shared" si="3261"/>
        <v/>
      </c>
      <c r="PP538" s="26" t="str">
        <f t="shared" si="3262"/>
        <v/>
      </c>
      <c r="PQ538" s="26" t="str">
        <f t="shared" si="3263"/>
        <v/>
      </c>
      <c r="PR538" s="26" t="str">
        <f t="shared" si="3264"/>
        <v/>
      </c>
      <c r="PS538" s="26" t="str">
        <f t="shared" si="3265"/>
        <v/>
      </c>
      <c r="PT538" s="26" t="str">
        <f t="shared" si="3266"/>
        <v/>
      </c>
      <c r="QL538" s="25">
        <f t="shared" si="3330"/>
        <v>60664</v>
      </c>
      <c r="QM538" s="1" t="str">
        <f t="shared" si="3331"/>
        <v/>
      </c>
      <c r="QN538" s="26" t="str">
        <f t="shared" ca="1" si="3267"/>
        <v/>
      </c>
      <c r="QO538" s="26" t="str">
        <f t="shared" si="3268"/>
        <v/>
      </c>
      <c r="QP538" s="26" t="str">
        <f t="shared" si="3269"/>
        <v/>
      </c>
      <c r="QQ538" s="26" t="str">
        <f t="shared" si="3270"/>
        <v/>
      </c>
      <c r="QR538" s="26" t="str">
        <f t="shared" si="3271"/>
        <v/>
      </c>
      <c r="QS538" s="26" t="str">
        <f t="shared" si="3272"/>
        <v/>
      </c>
      <c r="QT538" s="26" t="str">
        <f t="shared" si="3273"/>
        <v/>
      </c>
      <c r="QU538" s="26" t="str">
        <f t="shared" si="3274"/>
        <v/>
      </c>
      <c r="QV538" s="27" t="str">
        <f t="shared" si="3275"/>
        <v/>
      </c>
      <c r="QW538" s="28" t="str">
        <f t="shared" si="3276"/>
        <v/>
      </c>
      <c r="QX538" s="28" t="str">
        <f t="shared" si="3277"/>
        <v/>
      </c>
      <c r="QY538" s="28" t="str">
        <f t="shared" si="3278"/>
        <v/>
      </c>
      <c r="QZ538" s="28" t="str">
        <f t="shared" si="3279"/>
        <v/>
      </c>
      <c r="RA538" s="28" t="str">
        <f t="shared" si="3280"/>
        <v/>
      </c>
      <c r="RB538" s="28" t="str">
        <f t="shared" si="3281"/>
        <v/>
      </c>
      <c r="RC538" s="28" t="str">
        <f t="shared" si="3282"/>
        <v/>
      </c>
      <c r="RD538" s="27" t="str">
        <f t="shared" si="3283"/>
        <v/>
      </c>
      <c r="RE538" s="27" t="str">
        <f t="shared" si="3284"/>
        <v/>
      </c>
      <c r="RF538" s="28" t="str">
        <f t="shared" si="3285"/>
        <v/>
      </c>
      <c r="RG538" s="27" t="str">
        <f t="shared" si="3286"/>
        <v/>
      </c>
      <c r="RH538" s="27" t="str">
        <f t="shared" si="3287"/>
        <v/>
      </c>
      <c r="RI538" s="26" t="str">
        <f t="shared" si="3288"/>
        <v/>
      </c>
      <c r="RJ538" s="26" t="str">
        <f t="shared" si="3289"/>
        <v/>
      </c>
      <c r="RK538" s="26" t="str">
        <f t="shared" si="3290"/>
        <v/>
      </c>
      <c r="RL538" s="26" t="str">
        <f t="shared" si="3291"/>
        <v/>
      </c>
      <c r="RM538" s="29" t="str">
        <f t="shared" si="3292"/>
        <v/>
      </c>
      <c r="RN538" s="26">
        <f t="shared" si="3293"/>
        <v>0</v>
      </c>
      <c r="RO538" s="26" t="str">
        <f t="shared" si="3294"/>
        <v/>
      </c>
      <c r="RP538" s="26" t="str">
        <f t="shared" si="3295"/>
        <v/>
      </c>
      <c r="RQ538" s="26" t="str">
        <f t="shared" si="3296"/>
        <v/>
      </c>
      <c r="RR538" s="26" t="str">
        <f t="shared" si="3297"/>
        <v/>
      </c>
      <c r="RS538" s="26" t="str">
        <f t="shared" si="3298"/>
        <v/>
      </c>
      <c r="RT538" s="26" t="str">
        <f t="shared" si="3299"/>
        <v/>
      </c>
      <c r="RU538" s="26" t="str">
        <f t="shared" si="3300"/>
        <v/>
      </c>
      <c r="RV538" s="26" t="str">
        <f t="shared" si="3301"/>
        <v/>
      </c>
    </row>
    <row r="539" spans="2:490" x14ac:dyDescent="0.25">
      <c r="B539" s="25">
        <f t="shared" si="3321"/>
        <v>60692</v>
      </c>
      <c r="C539" s="1">
        <f t="shared" si="3302"/>
        <v>2066</v>
      </c>
      <c r="D539" s="1">
        <f t="shared" si="3303"/>
        <v>90</v>
      </c>
      <c r="E539" s="1" t="str">
        <f t="shared" si="3304"/>
        <v/>
      </c>
      <c r="F539" s="26" t="str">
        <f t="shared" si="2988"/>
        <v/>
      </c>
      <c r="G539" s="26">
        <f>SUMIFS(F$9:F539,C$9:C539,C539)</f>
        <v>0</v>
      </c>
      <c r="H539" s="26" t="str">
        <f t="shared" si="2989"/>
        <v/>
      </c>
      <c r="I539" s="86" t="e">
        <f t="shared" si="3305"/>
        <v>#VALUE!</v>
      </c>
      <c r="J539" s="1" t="b">
        <f>IF(J538=TRUE,TRUE,AND(D539&gt;=dane_wiek_emerytalny,D539&gt;=55,YEAR(B539)-YEAR(dane_data_rozpoczecia)&gt;=4,SUMIFS(F$9:F539,C$9:C539,C539)))</f>
        <v>0</v>
      </c>
      <c r="K539" s="26" t="str">
        <f t="shared" si="2990"/>
        <v/>
      </c>
      <c r="L539" s="26">
        <f t="shared" si="2991"/>
        <v>0</v>
      </c>
      <c r="M539" s="26" t="e">
        <f t="shared" si="2992"/>
        <v>#VALUE!</v>
      </c>
      <c r="N539" s="26" t="e">
        <f t="shared" si="2993"/>
        <v>#VALUE!</v>
      </c>
      <c r="O539" s="1" t="b">
        <f>IF(O538=TRUE,TRUE,AND(D539&gt;=65,YEAR(B539)-YEAR(dane_data_rozpoczecia)&gt;=4,SUMIFS(F$9:F539,C$9:C539,C539)))</f>
        <v>0</v>
      </c>
      <c r="V539" s="25">
        <f t="shared" si="3322"/>
        <v>60692</v>
      </c>
      <c r="W539" s="1" t="str">
        <f t="shared" si="3306"/>
        <v/>
      </c>
      <c r="X539" s="26" t="str">
        <f t="shared" ca="1" si="2994"/>
        <v/>
      </c>
      <c r="Y539" s="26" t="str">
        <f t="shared" si="2995"/>
        <v/>
      </c>
      <c r="Z539" s="26" t="str">
        <f t="shared" si="3307"/>
        <v/>
      </c>
      <c r="AA539" s="26" t="str">
        <f t="shared" si="3308"/>
        <v/>
      </c>
      <c r="AB539" s="26" t="str">
        <f t="shared" si="2996"/>
        <v/>
      </c>
      <c r="AC539" s="26" t="str">
        <f t="shared" si="2997"/>
        <v/>
      </c>
      <c r="AD539" s="26" t="str">
        <f t="shared" si="2998"/>
        <v/>
      </c>
      <c r="AE539" s="26" t="str">
        <f t="shared" si="2999"/>
        <v/>
      </c>
      <c r="AF539" s="27" t="str">
        <f t="shared" si="3000"/>
        <v/>
      </c>
      <c r="AG539" s="28" t="str">
        <f t="shared" si="3001"/>
        <v/>
      </c>
      <c r="AH539" s="28" t="str">
        <f t="shared" si="3002"/>
        <v/>
      </c>
      <c r="AI539" s="28" t="str">
        <f t="shared" si="3309"/>
        <v/>
      </c>
      <c r="AJ539" s="28" t="str">
        <f t="shared" si="3323"/>
        <v/>
      </c>
      <c r="AK539" s="28" t="str">
        <f t="shared" si="3003"/>
        <v/>
      </c>
      <c r="AL539" s="28" t="str">
        <f t="shared" si="3310"/>
        <v/>
      </c>
      <c r="AM539" s="28" t="str">
        <f t="shared" si="3311"/>
        <v/>
      </c>
      <c r="AN539" s="27" t="str">
        <f t="shared" si="3004"/>
        <v/>
      </c>
      <c r="AO539" s="27" t="str">
        <f t="shared" si="3005"/>
        <v/>
      </c>
      <c r="AP539" s="28" t="str">
        <f t="shared" si="3006"/>
        <v/>
      </c>
      <c r="AQ539" s="27" t="str">
        <f t="shared" si="3007"/>
        <v/>
      </c>
      <c r="AR539" s="27" t="str">
        <f t="shared" si="3008"/>
        <v/>
      </c>
      <c r="AS539" s="26" t="str">
        <f t="shared" si="3009"/>
        <v/>
      </c>
      <c r="AT539" s="26" t="str">
        <f t="shared" si="3010"/>
        <v/>
      </c>
      <c r="AU539" s="26" t="str">
        <f t="shared" si="3011"/>
        <v/>
      </c>
      <c r="AV539" s="26" t="str">
        <f t="shared" si="3012"/>
        <v/>
      </c>
      <c r="AW539" s="29" t="str">
        <f t="shared" si="3013"/>
        <v/>
      </c>
      <c r="AX539" s="26">
        <f t="shared" si="3014"/>
        <v>0</v>
      </c>
      <c r="AY539" s="26" t="str">
        <f t="shared" si="3015"/>
        <v/>
      </c>
      <c r="AZ539" s="26" t="str">
        <f t="shared" si="3016"/>
        <v/>
      </c>
      <c r="BA539" s="26" t="str">
        <f t="shared" si="3312"/>
        <v/>
      </c>
      <c r="BB539" s="26" t="str">
        <f t="shared" si="3017"/>
        <v/>
      </c>
      <c r="BC539" s="26" t="str">
        <f t="shared" si="3018"/>
        <v/>
      </c>
      <c r="BD539" s="26" t="str">
        <f t="shared" si="3019"/>
        <v/>
      </c>
      <c r="BE539" s="26" t="str">
        <f t="shared" si="3020"/>
        <v/>
      </c>
      <c r="BF539" s="26" t="str">
        <f t="shared" si="3021"/>
        <v/>
      </c>
      <c r="BX539" s="25">
        <f t="shared" si="3324"/>
        <v>60692</v>
      </c>
      <c r="BY539" s="1" t="str">
        <f t="shared" si="3325"/>
        <v/>
      </c>
      <c r="BZ539" s="26" t="str">
        <f t="shared" ca="1" si="3022"/>
        <v/>
      </c>
      <c r="CA539" s="26" t="str">
        <f t="shared" si="3023"/>
        <v/>
      </c>
      <c r="CB539" s="26" t="str">
        <f t="shared" si="3024"/>
        <v/>
      </c>
      <c r="CC539" s="26" t="str">
        <f t="shared" si="3025"/>
        <v/>
      </c>
      <c r="CD539" s="26" t="str">
        <f t="shared" si="3026"/>
        <v/>
      </c>
      <c r="CE539" s="26" t="str">
        <f t="shared" si="3027"/>
        <v/>
      </c>
      <c r="CF539" s="26" t="str">
        <f t="shared" si="3028"/>
        <v/>
      </c>
      <c r="CG539" s="26" t="str">
        <f t="shared" si="3029"/>
        <v/>
      </c>
      <c r="CH539" s="27" t="str">
        <f t="shared" si="3030"/>
        <v/>
      </c>
      <c r="CI539" s="28" t="str">
        <f t="shared" si="3031"/>
        <v/>
      </c>
      <c r="CJ539" s="28" t="str">
        <f t="shared" si="3032"/>
        <v/>
      </c>
      <c r="CK539" s="28" t="str">
        <f t="shared" si="3033"/>
        <v/>
      </c>
      <c r="CL539" s="28" t="str">
        <f t="shared" si="3034"/>
        <v/>
      </c>
      <c r="CM539" s="28" t="str">
        <f t="shared" si="3035"/>
        <v/>
      </c>
      <c r="CN539" s="28" t="str">
        <f t="shared" si="3036"/>
        <v/>
      </c>
      <c r="CO539" s="28" t="str">
        <f t="shared" si="3037"/>
        <v/>
      </c>
      <c r="CP539" s="27" t="str">
        <f t="shared" si="3038"/>
        <v/>
      </c>
      <c r="CQ539" s="27" t="str">
        <f t="shared" si="3039"/>
        <v/>
      </c>
      <c r="CR539" s="28" t="str">
        <f t="shared" si="3040"/>
        <v/>
      </c>
      <c r="CS539" s="27" t="str">
        <f t="shared" si="3041"/>
        <v/>
      </c>
      <c r="CT539" s="27" t="str">
        <f t="shared" si="3042"/>
        <v/>
      </c>
      <c r="CU539" s="26" t="str">
        <f t="shared" si="3043"/>
        <v/>
      </c>
      <c r="CV539" s="26" t="str">
        <f t="shared" si="3044"/>
        <v/>
      </c>
      <c r="CW539" s="26" t="str">
        <f t="shared" si="3045"/>
        <v/>
      </c>
      <c r="CX539" s="26" t="str">
        <f t="shared" si="3046"/>
        <v/>
      </c>
      <c r="CY539" s="29" t="str">
        <f t="shared" si="3047"/>
        <v/>
      </c>
      <c r="CZ539" s="26">
        <f t="shared" si="3048"/>
        <v>0</v>
      </c>
      <c r="DA539" s="26" t="str">
        <f t="shared" si="3049"/>
        <v/>
      </c>
      <c r="DB539" s="26" t="str">
        <f t="shared" si="3050"/>
        <v/>
      </c>
      <c r="DC539" s="26" t="str">
        <f t="shared" si="3051"/>
        <v/>
      </c>
      <c r="DD539" s="26" t="str">
        <f t="shared" si="3052"/>
        <v/>
      </c>
      <c r="DE539" s="26" t="str">
        <f t="shared" si="3053"/>
        <v/>
      </c>
      <c r="DF539" s="26" t="str">
        <f t="shared" si="3054"/>
        <v/>
      </c>
      <c r="DG539" s="26" t="str">
        <f t="shared" si="3055"/>
        <v/>
      </c>
      <c r="DH539" s="26" t="str">
        <f t="shared" si="3056"/>
        <v/>
      </c>
      <c r="DZ539" s="25">
        <f t="shared" si="3324"/>
        <v>60692</v>
      </c>
      <c r="EA539" s="1" t="str">
        <f t="shared" si="3325"/>
        <v/>
      </c>
      <c r="EB539" s="26" t="str">
        <f t="shared" ca="1" si="3057"/>
        <v/>
      </c>
      <c r="EC539" s="26" t="str">
        <f t="shared" si="3058"/>
        <v/>
      </c>
      <c r="ED539" s="26" t="str">
        <f t="shared" si="3059"/>
        <v/>
      </c>
      <c r="EE539" s="26" t="str">
        <f t="shared" si="3060"/>
        <v/>
      </c>
      <c r="EF539" s="26" t="str">
        <f t="shared" si="3061"/>
        <v/>
      </c>
      <c r="EG539" s="26" t="str">
        <f t="shared" si="3062"/>
        <v/>
      </c>
      <c r="EH539" s="26" t="str">
        <f t="shared" si="3063"/>
        <v/>
      </c>
      <c r="EI539" s="26" t="str">
        <f t="shared" si="3064"/>
        <v/>
      </c>
      <c r="EJ539" s="27" t="str">
        <f t="shared" si="3065"/>
        <v/>
      </c>
      <c r="EK539" s="28" t="str">
        <f t="shared" si="3066"/>
        <v/>
      </c>
      <c r="EL539" s="28" t="str">
        <f t="shared" si="3067"/>
        <v/>
      </c>
      <c r="EM539" s="28" t="str">
        <f t="shared" si="3068"/>
        <v/>
      </c>
      <c r="EN539" s="28" t="str">
        <f t="shared" si="3069"/>
        <v/>
      </c>
      <c r="EO539" s="28" t="str">
        <f t="shared" si="3070"/>
        <v/>
      </c>
      <c r="EP539" s="28" t="str">
        <f t="shared" si="3071"/>
        <v/>
      </c>
      <c r="EQ539" s="28" t="str">
        <f t="shared" si="3072"/>
        <v/>
      </c>
      <c r="ER539" s="27" t="str">
        <f t="shared" si="3073"/>
        <v/>
      </c>
      <c r="ES539" s="27" t="str">
        <f t="shared" si="3074"/>
        <v/>
      </c>
      <c r="ET539" s="28" t="str">
        <f t="shared" si="3075"/>
        <v/>
      </c>
      <c r="EU539" s="27" t="str">
        <f t="shared" si="3076"/>
        <v/>
      </c>
      <c r="EV539" s="27" t="str">
        <f t="shared" si="3077"/>
        <v/>
      </c>
      <c r="EW539" s="26" t="str">
        <f t="shared" si="3078"/>
        <v/>
      </c>
      <c r="EX539" s="26" t="str">
        <f t="shared" si="3079"/>
        <v/>
      </c>
      <c r="EY539" s="26" t="str">
        <f t="shared" si="3080"/>
        <v/>
      </c>
      <c r="EZ539" s="26" t="str">
        <f t="shared" si="3081"/>
        <v/>
      </c>
      <c r="FA539" s="29" t="str">
        <f t="shared" si="3082"/>
        <v/>
      </c>
      <c r="FB539" s="26">
        <f t="shared" si="3083"/>
        <v>0</v>
      </c>
      <c r="FC539" s="26" t="str">
        <f t="shared" si="3084"/>
        <v/>
      </c>
      <c r="FD539" s="26" t="str">
        <f t="shared" si="3085"/>
        <v/>
      </c>
      <c r="FE539" s="26" t="str">
        <f t="shared" si="3086"/>
        <v/>
      </c>
      <c r="FF539" s="26" t="str">
        <f t="shared" si="3087"/>
        <v/>
      </c>
      <c r="FG539" s="26" t="str">
        <f t="shared" si="3088"/>
        <v/>
      </c>
      <c r="FH539" s="26" t="str">
        <f t="shared" si="3089"/>
        <v/>
      </c>
      <c r="FI539" s="26" t="str">
        <f t="shared" si="3090"/>
        <v/>
      </c>
      <c r="FJ539" s="26" t="str">
        <f t="shared" si="3091"/>
        <v/>
      </c>
      <c r="GB539" s="25">
        <f t="shared" si="3326"/>
        <v>60692</v>
      </c>
      <c r="GC539" s="1" t="str">
        <f t="shared" si="3327"/>
        <v/>
      </c>
      <c r="GD539" s="26" t="str">
        <f t="shared" ca="1" si="3092"/>
        <v/>
      </c>
      <c r="GE539" s="26" t="str">
        <f t="shared" si="3093"/>
        <v/>
      </c>
      <c r="GF539" s="26" t="str">
        <f t="shared" si="3094"/>
        <v/>
      </c>
      <c r="GG539" s="26" t="str">
        <f t="shared" si="3095"/>
        <v/>
      </c>
      <c r="GH539" s="26" t="str">
        <f t="shared" si="3096"/>
        <v/>
      </c>
      <c r="GI539" s="26" t="str">
        <f t="shared" si="3097"/>
        <v/>
      </c>
      <c r="GJ539" s="26" t="str">
        <f t="shared" si="3098"/>
        <v/>
      </c>
      <c r="GK539" s="26" t="str">
        <f t="shared" si="3099"/>
        <v/>
      </c>
      <c r="GL539" s="27" t="str">
        <f t="shared" si="3100"/>
        <v/>
      </c>
      <c r="GM539" s="28" t="str">
        <f t="shared" si="3101"/>
        <v/>
      </c>
      <c r="GN539" s="28" t="str">
        <f t="shared" si="3102"/>
        <v/>
      </c>
      <c r="GO539" s="28" t="str">
        <f t="shared" si="3103"/>
        <v/>
      </c>
      <c r="GP539" s="28" t="str">
        <f t="shared" si="3104"/>
        <v/>
      </c>
      <c r="GQ539" s="28" t="str">
        <f t="shared" si="3105"/>
        <v/>
      </c>
      <c r="GR539" s="28" t="str">
        <f t="shared" si="3106"/>
        <v/>
      </c>
      <c r="GS539" s="28" t="str">
        <f t="shared" si="3107"/>
        <v/>
      </c>
      <c r="GT539" s="27" t="str">
        <f t="shared" si="3108"/>
        <v/>
      </c>
      <c r="GU539" s="27" t="str">
        <f t="shared" si="3109"/>
        <v/>
      </c>
      <c r="GV539" s="28" t="str">
        <f t="shared" si="3110"/>
        <v/>
      </c>
      <c r="GW539" s="27" t="str">
        <f t="shared" si="3111"/>
        <v/>
      </c>
      <c r="GX539" s="27" t="str">
        <f t="shared" si="3112"/>
        <v/>
      </c>
      <c r="GY539" s="26" t="str">
        <f t="shared" si="3113"/>
        <v/>
      </c>
      <c r="GZ539" s="26" t="str">
        <f t="shared" si="3114"/>
        <v/>
      </c>
      <c r="HA539" s="26" t="str">
        <f t="shared" si="3115"/>
        <v/>
      </c>
      <c r="HB539" s="26" t="str">
        <f t="shared" si="3116"/>
        <v/>
      </c>
      <c r="HC539" s="29" t="str">
        <f t="shared" si="3117"/>
        <v/>
      </c>
      <c r="HD539" s="26">
        <f t="shared" si="3118"/>
        <v>0</v>
      </c>
      <c r="HE539" s="26" t="str">
        <f t="shared" si="3119"/>
        <v/>
      </c>
      <c r="HF539" s="26" t="str">
        <f t="shared" si="3120"/>
        <v/>
      </c>
      <c r="HG539" s="26" t="str">
        <f t="shared" si="3121"/>
        <v/>
      </c>
      <c r="HH539" s="26" t="str">
        <f t="shared" si="3122"/>
        <v/>
      </c>
      <c r="HI539" s="26" t="str">
        <f t="shared" si="3123"/>
        <v/>
      </c>
      <c r="HJ539" s="26" t="str">
        <f t="shared" si="3124"/>
        <v/>
      </c>
      <c r="HK539" s="26" t="str">
        <f t="shared" si="3125"/>
        <v/>
      </c>
      <c r="HL539" s="26" t="str">
        <f t="shared" si="3126"/>
        <v/>
      </c>
      <c r="ID539" s="25">
        <f t="shared" si="3326"/>
        <v>60692</v>
      </c>
      <c r="IE539" s="1" t="str">
        <f t="shared" si="3327"/>
        <v/>
      </c>
      <c r="IF539" s="26" t="str">
        <f t="shared" ca="1" si="3127"/>
        <v/>
      </c>
      <c r="IG539" s="26" t="str">
        <f t="shared" si="3128"/>
        <v/>
      </c>
      <c r="IH539" s="26" t="str">
        <f t="shared" si="3129"/>
        <v/>
      </c>
      <c r="II539" s="26" t="str">
        <f t="shared" si="3130"/>
        <v/>
      </c>
      <c r="IJ539" s="26" t="str">
        <f t="shared" si="3131"/>
        <v/>
      </c>
      <c r="IK539" s="26" t="str">
        <f t="shared" si="3132"/>
        <v/>
      </c>
      <c r="IL539" s="26" t="str">
        <f t="shared" si="3133"/>
        <v/>
      </c>
      <c r="IM539" s="26" t="str">
        <f t="shared" si="3134"/>
        <v/>
      </c>
      <c r="IN539" s="27" t="str">
        <f t="shared" si="3135"/>
        <v/>
      </c>
      <c r="IO539" s="28" t="str">
        <f t="shared" si="3136"/>
        <v/>
      </c>
      <c r="IP539" s="28" t="str">
        <f t="shared" si="3137"/>
        <v/>
      </c>
      <c r="IQ539" s="28" t="str">
        <f t="shared" si="3138"/>
        <v/>
      </c>
      <c r="IR539" s="28" t="str">
        <f t="shared" si="3139"/>
        <v/>
      </c>
      <c r="IS539" s="28" t="str">
        <f t="shared" si="3140"/>
        <v/>
      </c>
      <c r="IT539" s="28" t="str">
        <f t="shared" si="3141"/>
        <v/>
      </c>
      <c r="IU539" s="28" t="str">
        <f t="shared" si="3142"/>
        <v/>
      </c>
      <c r="IV539" s="27" t="str">
        <f t="shared" si="3143"/>
        <v/>
      </c>
      <c r="IW539" s="27" t="str">
        <f t="shared" si="3144"/>
        <v/>
      </c>
      <c r="IX539" s="28" t="str">
        <f t="shared" si="3145"/>
        <v/>
      </c>
      <c r="IY539" s="27" t="str">
        <f t="shared" si="3146"/>
        <v/>
      </c>
      <c r="IZ539" s="27" t="str">
        <f t="shared" si="3147"/>
        <v/>
      </c>
      <c r="JA539" s="26" t="str">
        <f t="shared" si="3148"/>
        <v/>
      </c>
      <c r="JB539" s="26" t="str">
        <f t="shared" si="3149"/>
        <v/>
      </c>
      <c r="JC539" s="26" t="str">
        <f t="shared" si="3150"/>
        <v/>
      </c>
      <c r="JD539" s="26" t="str">
        <f t="shared" si="3151"/>
        <v/>
      </c>
      <c r="JE539" s="29" t="str">
        <f t="shared" si="3152"/>
        <v/>
      </c>
      <c r="JF539" s="26">
        <f t="shared" si="3153"/>
        <v>0</v>
      </c>
      <c r="JG539" s="26" t="str">
        <f t="shared" si="3154"/>
        <v/>
      </c>
      <c r="JH539" s="26" t="str">
        <f t="shared" si="3155"/>
        <v/>
      </c>
      <c r="JI539" s="26" t="str">
        <f t="shared" si="3156"/>
        <v/>
      </c>
      <c r="JJ539" s="26" t="str">
        <f t="shared" si="3157"/>
        <v/>
      </c>
      <c r="JK539" s="26" t="str">
        <f t="shared" si="3158"/>
        <v/>
      </c>
      <c r="JL539" s="26" t="str">
        <f t="shared" si="3159"/>
        <v/>
      </c>
      <c r="JM539" s="26" t="str">
        <f t="shared" si="3160"/>
        <v/>
      </c>
      <c r="JN539" s="26" t="str">
        <f t="shared" si="3161"/>
        <v/>
      </c>
      <c r="KF539" s="25">
        <f t="shared" si="3328"/>
        <v>60692</v>
      </c>
      <c r="KG539" s="1" t="str">
        <f t="shared" si="3329"/>
        <v/>
      </c>
      <c r="KH539" s="26" t="str">
        <f t="shared" ca="1" si="3162"/>
        <v/>
      </c>
      <c r="KI539" s="26" t="str">
        <f t="shared" si="3163"/>
        <v/>
      </c>
      <c r="KJ539" s="26" t="str">
        <f t="shared" si="3164"/>
        <v/>
      </c>
      <c r="KK539" s="26" t="str">
        <f t="shared" si="3165"/>
        <v/>
      </c>
      <c r="KL539" s="26" t="str">
        <f t="shared" si="3166"/>
        <v/>
      </c>
      <c r="KM539" s="26" t="str">
        <f t="shared" si="3167"/>
        <v/>
      </c>
      <c r="KN539" s="26" t="str">
        <f t="shared" si="3168"/>
        <v/>
      </c>
      <c r="KO539" s="26" t="str">
        <f t="shared" si="3169"/>
        <v/>
      </c>
      <c r="KP539" s="27" t="str">
        <f t="shared" si="3170"/>
        <v/>
      </c>
      <c r="KQ539" s="28" t="str">
        <f t="shared" si="3171"/>
        <v/>
      </c>
      <c r="KR539" s="28" t="str">
        <f t="shared" si="3172"/>
        <v/>
      </c>
      <c r="KS539" s="28" t="str">
        <f t="shared" si="3173"/>
        <v/>
      </c>
      <c r="KT539" s="28" t="str">
        <f t="shared" si="3174"/>
        <v/>
      </c>
      <c r="KU539" s="28" t="str">
        <f t="shared" si="3175"/>
        <v/>
      </c>
      <c r="KV539" s="28" t="str">
        <f t="shared" si="3176"/>
        <v/>
      </c>
      <c r="KW539" s="28" t="str">
        <f t="shared" si="3177"/>
        <v/>
      </c>
      <c r="KX539" s="27" t="str">
        <f t="shared" si="3178"/>
        <v/>
      </c>
      <c r="KY539" s="27" t="str">
        <f t="shared" si="3179"/>
        <v/>
      </c>
      <c r="KZ539" s="28" t="str">
        <f t="shared" si="3180"/>
        <v/>
      </c>
      <c r="LA539" s="27" t="str">
        <f t="shared" si="3181"/>
        <v/>
      </c>
      <c r="LB539" s="27" t="str">
        <f t="shared" si="3182"/>
        <v/>
      </c>
      <c r="LC539" s="26" t="str">
        <f t="shared" si="3183"/>
        <v/>
      </c>
      <c r="LD539" s="26" t="str">
        <f t="shared" si="3184"/>
        <v/>
      </c>
      <c r="LE539" s="26" t="str">
        <f t="shared" si="3185"/>
        <v/>
      </c>
      <c r="LF539" s="26" t="str">
        <f t="shared" si="3186"/>
        <v/>
      </c>
      <c r="LG539" s="29" t="str">
        <f t="shared" si="3187"/>
        <v/>
      </c>
      <c r="LH539" s="26">
        <f t="shared" si="3188"/>
        <v>0</v>
      </c>
      <c r="LI539" s="26" t="str">
        <f t="shared" si="3189"/>
        <v/>
      </c>
      <c r="LJ539" s="26" t="str">
        <f t="shared" si="3190"/>
        <v/>
      </c>
      <c r="LK539" s="26" t="str">
        <f t="shared" si="3191"/>
        <v/>
      </c>
      <c r="LL539" s="26" t="str">
        <f t="shared" si="3192"/>
        <v/>
      </c>
      <c r="LM539" s="26" t="str">
        <f t="shared" si="3193"/>
        <v/>
      </c>
      <c r="LN539" s="26" t="str">
        <f t="shared" si="3194"/>
        <v/>
      </c>
      <c r="LO539" s="26" t="str">
        <f t="shared" si="3195"/>
        <v/>
      </c>
      <c r="LP539" s="26" t="str">
        <f t="shared" si="3196"/>
        <v/>
      </c>
      <c r="MH539" s="25">
        <f t="shared" si="3328"/>
        <v>60692</v>
      </c>
      <c r="MI539" s="1" t="str">
        <f t="shared" si="3329"/>
        <v/>
      </c>
      <c r="MJ539" s="26" t="str">
        <f t="shared" ca="1" si="3197"/>
        <v/>
      </c>
      <c r="MK539" s="26" t="str">
        <f t="shared" si="3198"/>
        <v/>
      </c>
      <c r="ML539" s="26" t="str">
        <f t="shared" si="3199"/>
        <v/>
      </c>
      <c r="MM539" s="26" t="str">
        <f t="shared" si="3200"/>
        <v/>
      </c>
      <c r="MN539" s="26" t="str">
        <f t="shared" si="3201"/>
        <v/>
      </c>
      <c r="MO539" s="26" t="str">
        <f t="shared" si="3202"/>
        <v/>
      </c>
      <c r="MP539" s="26" t="str">
        <f t="shared" si="3203"/>
        <v/>
      </c>
      <c r="MQ539" s="26" t="str">
        <f t="shared" si="3204"/>
        <v/>
      </c>
      <c r="MR539" s="27" t="str">
        <f t="shared" si="3205"/>
        <v/>
      </c>
      <c r="MS539" s="28" t="str">
        <f t="shared" si="3206"/>
        <v/>
      </c>
      <c r="MT539" s="28" t="str">
        <f t="shared" si="3207"/>
        <v/>
      </c>
      <c r="MU539" s="28" t="str">
        <f t="shared" si="3208"/>
        <v/>
      </c>
      <c r="MV539" s="28" t="str">
        <f t="shared" si="3209"/>
        <v/>
      </c>
      <c r="MW539" s="28" t="str">
        <f t="shared" si="3210"/>
        <v/>
      </c>
      <c r="MX539" s="28" t="str">
        <f t="shared" si="3211"/>
        <v/>
      </c>
      <c r="MY539" s="28" t="str">
        <f t="shared" si="3212"/>
        <v/>
      </c>
      <c r="MZ539" s="27" t="str">
        <f t="shared" si="3213"/>
        <v/>
      </c>
      <c r="NA539" s="27" t="str">
        <f t="shared" si="3214"/>
        <v/>
      </c>
      <c r="NB539" s="28" t="str">
        <f t="shared" si="3215"/>
        <v/>
      </c>
      <c r="NC539" s="27" t="str">
        <f t="shared" si="3216"/>
        <v/>
      </c>
      <c r="ND539" s="27" t="str">
        <f t="shared" si="3217"/>
        <v/>
      </c>
      <c r="NE539" s="26" t="str">
        <f t="shared" si="3218"/>
        <v/>
      </c>
      <c r="NF539" s="26" t="str">
        <f t="shared" si="3219"/>
        <v/>
      </c>
      <c r="NG539" s="26" t="str">
        <f t="shared" si="3220"/>
        <v/>
      </c>
      <c r="NH539" s="26" t="str">
        <f t="shared" si="3221"/>
        <v/>
      </c>
      <c r="NI539" s="29" t="str">
        <f t="shared" si="3222"/>
        <v/>
      </c>
      <c r="NJ539" s="26">
        <f t="shared" si="3223"/>
        <v>0</v>
      </c>
      <c r="NK539" s="26" t="str">
        <f t="shared" si="3224"/>
        <v/>
      </c>
      <c r="NL539" s="26" t="str">
        <f t="shared" si="3225"/>
        <v/>
      </c>
      <c r="NM539" s="26" t="str">
        <f t="shared" si="3226"/>
        <v/>
      </c>
      <c r="NN539" s="26" t="str">
        <f t="shared" si="3227"/>
        <v/>
      </c>
      <c r="NO539" s="26" t="str">
        <f t="shared" si="3228"/>
        <v/>
      </c>
      <c r="NP539" s="26" t="str">
        <f t="shared" si="3229"/>
        <v/>
      </c>
      <c r="NQ539" s="26" t="str">
        <f t="shared" si="3230"/>
        <v/>
      </c>
      <c r="NR539" s="26" t="str">
        <f t="shared" si="3231"/>
        <v/>
      </c>
      <c r="OJ539" s="25">
        <f t="shared" si="3330"/>
        <v>60692</v>
      </c>
      <c r="OK539" s="1" t="str">
        <f t="shared" si="3331"/>
        <v/>
      </c>
      <c r="OL539" s="26" t="str">
        <f t="shared" ca="1" si="3232"/>
        <v/>
      </c>
      <c r="OM539" s="26" t="str">
        <f t="shared" si="3233"/>
        <v/>
      </c>
      <c r="ON539" s="26" t="str">
        <f t="shared" si="3234"/>
        <v/>
      </c>
      <c r="OO539" s="26" t="str">
        <f t="shared" si="3235"/>
        <v/>
      </c>
      <c r="OP539" s="26" t="str">
        <f t="shared" si="3236"/>
        <v/>
      </c>
      <c r="OQ539" s="26" t="str">
        <f t="shared" si="3237"/>
        <v/>
      </c>
      <c r="OR539" s="26" t="str">
        <f t="shared" si="3238"/>
        <v/>
      </c>
      <c r="OS539" s="26" t="str">
        <f t="shared" si="3239"/>
        <v/>
      </c>
      <c r="OT539" s="27" t="str">
        <f t="shared" si="3240"/>
        <v/>
      </c>
      <c r="OU539" s="28" t="str">
        <f t="shared" si="3241"/>
        <v/>
      </c>
      <c r="OV539" s="28" t="str">
        <f t="shared" si="3242"/>
        <v/>
      </c>
      <c r="OW539" s="28" t="str">
        <f t="shared" si="3243"/>
        <v/>
      </c>
      <c r="OX539" s="28" t="str">
        <f t="shared" si="3244"/>
        <v/>
      </c>
      <c r="OY539" s="28" t="str">
        <f t="shared" si="3245"/>
        <v/>
      </c>
      <c r="OZ539" s="28" t="str">
        <f t="shared" si="3246"/>
        <v/>
      </c>
      <c r="PA539" s="28" t="str">
        <f t="shared" si="3247"/>
        <v/>
      </c>
      <c r="PB539" s="27" t="str">
        <f t="shared" si="3248"/>
        <v/>
      </c>
      <c r="PC539" s="27" t="str">
        <f t="shared" si="3249"/>
        <v/>
      </c>
      <c r="PD539" s="28" t="str">
        <f t="shared" si="3250"/>
        <v/>
      </c>
      <c r="PE539" s="27" t="str">
        <f t="shared" si="3251"/>
        <v/>
      </c>
      <c r="PF539" s="27" t="str">
        <f t="shared" si="3252"/>
        <v/>
      </c>
      <c r="PG539" s="26" t="str">
        <f t="shared" si="3253"/>
        <v/>
      </c>
      <c r="PH539" s="26" t="str">
        <f t="shared" si="3254"/>
        <v/>
      </c>
      <c r="PI539" s="26" t="str">
        <f t="shared" si="3255"/>
        <v/>
      </c>
      <c r="PJ539" s="26" t="str">
        <f t="shared" si="3256"/>
        <v/>
      </c>
      <c r="PK539" s="29" t="str">
        <f t="shared" si="3257"/>
        <v/>
      </c>
      <c r="PL539" s="26">
        <f t="shared" si="3258"/>
        <v>0</v>
      </c>
      <c r="PM539" s="26" t="str">
        <f t="shared" si="3259"/>
        <v/>
      </c>
      <c r="PN539" s="26" t="str">
        <f t="shared" si="3260"/>
        <v/>
      </c>
      <c r="PO539" s="26" t="str">
        <f t="shared" si="3261"/>
        <v/>
      </c>
      <c r="PP539" s="26" t="str">
        <f t="shared" si="3262"/>
        <v/>
      </c>
      <c r="PQ539" s="26" t="str">
        <f t="shared" si="3263"/>
        <v/>
      </c>
      <c r="PR539" s="26" t="str">
        <f t="shared" si="3264"/>
        <v/>
      </c>
      <c r="PS539" s="26" t="str">
        <f t="shared" si="3265"/>
        <v/>
      </c>
      <c r="PT539" s="26" t="str">
        <f t="shared" si="3266"/>
        <v/>
      </c>
      <c r="QL539" s="25">
        <f t="shared" si="3330"/>
        <v>60692</v>
      </c>
      <c r="QM539" s="1" t="str">
        <f t="shared" si="3331"/>
        <v/>
      </c>
      <c r="QN539" s="26" t="str">
        <f t="shared" ca="1" si="3267"/>
        <v/>
      </c>
      <c r="QO539" s="26" t="str">
        <f t="shared" si="3268"/>
        <v/>
      </c>
      <c r="QP539" s="26" t="str">
        <f t="shared" si="3269"/>
        <v/>
      </c>
      <c r="QQ539" s="26" t="str">
        <f t="shared" si="3270"/>
        <v/>
      </c>
      <c r="QR539" s="26" t="str">
        <f t="shared" si="3271"/>
        <v/>
      </c>
      <c r="QS539" s="26" t="str">
        <f t="shared" si="3272"/>
        <v/>
      </c>
      <c r="QT539" s="26" t="str">
        <f t="shared" si="3273"/>
        <v/>
      </c>
      <c r="QU539" s="26" t="str">
        <f t="shared" si="3274"/>
        <v/>
      </c>
      <c r="QV539" s="27" t="str">
        <f t="shared" si="3275"/>
        <v/>
      </c>
      <c r="QW539" s="28" t="str">
        <f t="shared" si="3276"/>
        <v/>
      </c>
      <c r="QX539" s="28" t="str">
        <f t="shared" si="3277"/>
        <v/>
      </c>
      <c r="QY539" s="28" t="str">
        <f t="shared" si="3278"/>
        <v/>
      </c>
      <c r="QZ539" s="28" t="str">
        <f t="shared" si="3279"/>
        <v/>
      </c>
      <c r="RA539" s="28" t="str">
        <f t="shared" si="3280"/>
        <v/>
      </c>
      <c r="RB539" s="28" t="str">
        <f t="shared" si="3281"/>
        <v/>
      </c>
      <c r="RC539" s="28" t="str">
        <f t="shared" si="3282"/>
        <v/>
      </c>
      <c r="RD539" s="27" t="str">
        <f t="shared" si="3283"/>
        <v/>
      </c>
      <c r="RE539" s="27" t="str">
        <f t="shared" si="3284"/>
        <v/>
      </c>
      <c r="RF539" s="28" t="str">
        <f t="shared" si="3285"/>
        <v/>
      </c>
      <c r="RG539" s="27" t="str">
        <f t="shared" si="3286"/>
        <v/>
      </c>
      <c r="RH539" s="27" t="str">
        <f t="shared" si="3287"/>
        <v/>
      </c>
      <c r="RI539" s="26" t="str">
        <f t="shared" si="3288"/>
        <v/>
      </c>
      <c r="RJ539" s="26" t="str">
        <f t="shared" si="3289"/>
        <v/>
      </c>
      <c r="RK539" s="26" t="str">
        <f t="shared" si="3290"/>
        <v/>
      </c>
      <c r="RL539" s="26" t="str">
        <f t="shared" si="3291"/>
        <v/>
      </c>
      <c r="RM539" s="29" t="str">
        <f t="shared" si="3292"/>
        <v/>
      </c>
      <c r="RN539" s="26">
        <f t="shared" si="3293"/>
        <v>0</v>
      </c>
      <c r="RO539" s="26" t="str">
        <f t="shared" si="3294"/>
        <v/>
      </c>
      <c r="RP539" s="26" t="str">
        <f t="shared" si="3295"/>
        <v/>
      </c>
      <c r="RQ539" s="26" t="str">
        <f t="shared" si="3296"/>
        <v/>
      </c>
      <c r="RR539" s="26" t="str">
        <f t="shared" si="3297"/>
        <v/>
      </c>
      <c r="RS539" s="26" t="str">
        <f t="shared" si="3298"/>
        <v/>
      </c>
      <c r="RT539" s="26" t="str">
        <f t="shared" si="3299"/>
        <v/>
      </c>
      <c r="RU539" s="26" t="str">
        <f t="shared" si="3300"/>
        <v/>
      </c>
      <c r="RV539" s="26" t="str">
        <f t="shared" si="3301"/>
        <v/>
      </c>
    </row>
    <row r="540" spans="2:490" x14ac:dyDescent="0.25">
      <c r="B540" s="25">
        <f t="shared" si="3321"/>
        <v>60723</v>
      </c>
      <c r="C540" s="1">
        <f t="shared" si="3302"/>
        <v>2066</v>
      </c>
      <c r="D540" s="1">
        <f t="shared" si="3303"/>
        <v>90</v>
      </c>
      <c r="E540" s="1" t="str">
        <f t="shared" si="3304"/>
        <v/>
      </c>
      <c r="F540" s="26" t="str">
        <f t="shared" si="2988"/>
        <v/>
      </c>
      <c r="G540" s="26">
        <f>SUMIFS(F$9:F540,C$9:C540,C540)</f>
        <v>0</v>
      </c>
      <c r="H540" s="26" t="str">
        <f t="shared" si="2989"/>
        <v/>
      </c>
      <c r="I540" s="86" t="e">
        <f t="shared" si="3305"/>
        <v>#VALUE!</v>
      </c>
      <c r="J540" s="1" t="b">
        <f>IF(J539=TRUE,TRUE,AND(D540&gt;=dane_wiek_emerytalny,D540&gt;=55,YEAR(B540)-YEAR(dane_data_rozpoczecia)&gt;=4,SUMIFS(F$9:F540,C$9:C540,C540)))</f>
        <v>0</v>
      </c>
      <c r="K540" s="26" t="str">
        <f t="shared" si="2990"/>
        <v/>
      </c>
      <c r="L540" s="26">
        <f t="shared" si="2991"/>
        <v>0</v>
      </c>
      <c r="M540" s="26" t="e">
        <f t="shared" si="2992"/>
        <v>#VALUE!</v>
      </c>
      <c r="N540" s="26" t="e">
        <f t="shared" si="2993"/>
        <v>#VALUE!</v>
      </c>
      <c r="O540" s="1" t="b">
        <f>IF(O539=TRUE,TRUE,AND(D540&gt;=65,YEAR(B540)-YEAR(dane_data_rozpoczecia)&gt;=4,SUMIFS(F$9:F540,C$9:C540,C540)))</f>
        <v>0</v>
      </c>
      <c r="V540" s="25">
        <f t="shared" si="3322"/>
        <v>60723</v>
      </c>
      <c r="W540" s="1" t="str">
        <f t="shared" si="3306"/>
        <v/>
      </c>
      <c r="X540" s="26" t="str">
        <f t="shared" ca="1" si="2994"/>
        <v/>
      </c>
      <c r="Y540" s="26" t="str">
        <f t="shared" si="2995"/>
        <v/>
      </c>
      <c r="Z540" s="26" t="str">
        <f t="shared" si="3307"/>
        <v/>
      </c>
      <c r="AA540" s="26" t="str">
        <f t="shared" si="3308"/>
        <v/>
      </c>
      <c r="AB540" s="26" t="str">
        <f t="shared" si="2996"/>
        <v/>
      </c>
      <c r="AC540" s="26" t="str">
        <f t="shared" si="2997"/>
        <v/>
      </c>
      <c r="AD540" s="26" t="str">
        <f t="shared" si="2998"/>
        <v/>
      </c>
      <c r="AE540" s="26" t="str">
        <f t="shared" si="2999"/>
        <v/>
      </c>
      <c r="AF540" s="27" t="str">
        <f t="shared" si="3000"/>
        <v/>
      </c>
      <c r="AG540" s="28" t="str">
        <f t="shared" si="3001"/>
        <v/>
      </c>
      <c r="AH540" s="28" t="str">
        <f t="shared" si="3002"/>
        <v/>
      </c>
      <c r="AI540" s="28" t="str">
        <f t="shared" si="3309"/>
        <v/>
      </c>
      <c r="AJ540" s="28" t="str">
        <f t="shared" si="3323"/>
        <v/>
      </c>
      <c r="AK540" s="28" t="str">
        <f t="shared" si="3003"/>
        <v/>
      </c>
      <c r="AL540" s="28" t="str">
        <f t="shared" si="3310"/>
        <v/>
      </c>
      <c r="AM540" s="28" t="str">
        <f t="shared" si="3311"/>
        <v/>
      </c>
      <c r="AN540" s="27" t="str">
        <f t="shared" si="3004"/>
        <v/>
      </c>
      <c r="AO540" s="27" t="str">
        <f t="shared" si="3005"/>
        <v/>
      </c>
      <c r="AP540" s="28" t="str">
        <f t="shared" si="3006"/>
        <v/>
      </c>
      <c r="AQ540" s="27" t="str">
        <f t="shared" si="3007"/>
        <v/>
      </c>
      <c r="AR540" s="27" t="str">
        <f t="shared" si="3008"/>
        <v/>
      </c>
      <c r="AS540" s="26" t="str">
        <f t="shared" si="3009"/>
        <v/>
      </c>
      <c r="AT540" s="26" t="str">
        <f t="shared" si="3010"/>
        <v/>
      </c>
      <c r="AU540" s="26" t="str">
        <f t="shared" si="3011"/>
        <v/>
      </c>
      <c r="AV540" s="26" t="str">
        <f t="shared" si="3012"/>
        <v/>
      </c>
      <c r="AW540" s="29" t="str">
        <f t="shared" si="3013"/>
        <v/>
      </c>
      <c r="AX540" s="26">
        <f t="shared" si="3014"/>
        <v>0</v>
      </c>
      <c r="AY540" s="26" t="str">
        <f t="shared" si="3015"/>
        <v/>
      </c>
      <c r="AZ540" s="26" t="str">
        <f t="shared" si="3016"/>
        <v/>
      </c>
      <c r="BA540" s="26" t="str">
        <f t="shared" si="3312"/>
        <v/>
      </c>
      <c r="BB540" s="26" t="str">
        <f t="shared" si="3017"/>
        <v/>
      </c>
      <c r="BC540" s="26" t="str">
        <f t="shared" si="3018"/>
        <v/>
      </c>
      <c r="BD540" s="26" t="str">
        <f t="shared" si="3019"/>
        <v/>
      </c>
      <c r="BE540" s="26" t="str">
        <f t="shared" si="3020"/>
        <v/>
      </c>
      <c r="BF540" s="26" t="str">
        <f t="shared" si="3021"/>
        <v/>
      </c>
      <c r="BX540" s="25">
        <f t="shared" si="3324"/>
        <v>60723</v>
      </c>
      <c r="BY540" s="1" t="str">
        <f t="shared" si="3325"/>
        <v/>
      </c>
      <c r="BZ540" s="26" t="str">
        <f t="shared" ca="1" si="3022"/>
        <v/>
      </c>
      <c r="CA540" s="26" t="str">
        <f t="shared" si="3023"/>
        <v/>
      </c>
      <c r="CB540" s="26" t="str">
        <f t="shared" si="3024"/>
        <v/>
      </c>
      <c r="CC540" s="26" t="str">
        <f t="shared" si="3025"/>
        <v/>
      </c>
      <c r="CD540" s="26" t="str">
        <f t="shared" si="3026"/>
        <v/>
      </c>
      <c r="CE540" s="26" t="str">
        <f t="shared" si="3027"/>
        <v/>
      </c>
      <c r="CF540" s="26" t="str">
        <f t="shared" si="3028"/>
        <v/>
      </c>
      <c r="CG540" s="26" t="str">
        <f t="shared" si="3029"/>
        <v/>
      </c>
      <c r="CH540" s="27" t="str">
        <f t="shared" si="3030"/>
        <v/>
      </c>
      <c r="CI540" s="28" t="str">
        <f t="shared" si="3031"/>
        <v/>
      </c>
      <c r="CJ540" s="28" t="str">
        <f t="shared" si="3032"/>
        <v/>
      </c>
      <c r="CK540" s="28" t="str">
        <f t="shared" si="3033"/>
        <v/>
      </c>
      <c r="CL540" s="28" t="str">
        <f t="shared" si="3034"/>
        <v/>
      </c>
      <c r="CM540" s="28" t="str">
        <f t="shared" si="3035"/>
        <v/>
      </c>
      <c r="CN540" s="28" t="str">
        <f t="shared" si="3036"/>
        <v/>
      </c>
      <c r="CO540" s="28" t="str">
        <f t="shared" si="3037"/>
        <v/>
      </c>
      <c r="CP540" s="27" t="str">
        <f t="shared" si="3038"/>
        <v/>
      </c>
      <c r="CQ540" s="27" t="str">
        <f t="shared" si="3039"/>
        <v/>
      </c>
      <c r="CR540" s="28" t="str">
        <f t="shared" si="3040"/>
        <v/>
      </c>
      <c r="CS540" s="27" t="str">
        <f t="shared" si="3041"/>
        <v/>
      </c>
      <c r="CT540" s="27" t="str">
        <f t="shared" si="3042"/>
        <v/>
      </c>
      <c r="CU540" s="26" t="str">
        <f t="shared" si="3043"/>
        <v/>
      </c>
      <c r="CV540" s="26" t="str">
        <f t="shared" si="3044"/>
        <v/>
      </c>
      <c r="CW540" s="26" t="str">
        <f t="shared" si="3045"/>
        <v/>
      </c>
      <c r="CX540" s="26" t="str">
        <f t="shared" si="3046"/>
        <v/>
      </c>
      <c r="CY540" s="29" t="str">
        <f t="shared" si="3047"/>
        <v/>
      </c>
      <c r="CZ540" s="26">
        <f t="shared" si="3048"/>
        <v>0</v>
      </c>
      <c r="DA540" s="26" t="str">
        <f t="shared" si="3049"/>
        <v/>
      </c>
      <c r="DB540" s="26" t="str">
        <f t="shared" si="3050"/>
        <v/>
      </c>
      <c r="DC540" s="26" t="str">
        <f t="shared" si="3051"/>
        <v/>
      </c>
      <c r="DD540" s="26" t="str">
        <f t="shared" si="3052"/>
        <v/>
      </c>
      <c r="DE540" s="26" t="str">
        <f t="shared" si="3053"/>
        <v/>
      </c>
      <c r="DF540" s="26" t="str">
        <f t="shared" si="3054"/>
        <v/>
      </c>
      <c r="DG540" s="26" t="str">
        <f t="shared" si="3055"/>
        <v/>
      </c>
      <c r="DH540" s="26" t="str">
        <f t="shared" si="3056"/>
        <v/>
      </c>
      <c r="DZ540" s="25">
        <f t="shared" si="3324"/>
        <v>60723</v>
      </c>
      <c r="EA540" s="1" t="str">
        <f t="shared" si="3325"/>
        <v/>
      </c>
      <c r="EB540" s="26" t="str">
        <f t="shared" ca="1" si="3057"/>
        <v/>
      </c>
      <c r="EC540" s="26" t="str">
        <f t="shared" si="3058"/>
        <v/>
      </c>
      <c r="ED540" s="26" t="str">
        <f t="shared" si="3059"/>
        <v/>
      </c>
      <c r="EE540" s="26" t="str">
        <f t="shared" si="3060"/>
        <v/>
      </c>
      <c r="EF540" s="26" t="str">
        <f t="shared" si="3061"/>
        <v/>
      </c>
      <c r="EG540" s="26" t="str">
        <f t="shared" si="3062"/>
        <v/>
      </c>
      <c r="EH540" s="26" t="str">
        <f t="shared" si="3063"/>
        <v/>
      </c>
      <c r="EI540" s="26" t="str">
        <f t="shared" si="3064"/>
        <v/>
      </c>
      <c r="EJ540" s="27" t="str">
        <f t="shared" si="3065"/>
        <v/>
      </c>
      <c r="EK540" s="28" t="str">
        <f t="shared" si="3066"/>
        <v/>
      </c>
      <c r="EL540" s="28" t="str">
        <f t="shared" si="3067"/>
        <v/>
      </c>
      <c r="EM540" s="28" t="str">
        <f t="shared" si="3068"/>
        <v/>
      </c>
      <c r="EN540" s="28" t="str">
        <f t="shared" si="3069"/>
        <v/>
      </c>
      <c r="EO540" s="28" t="str">
        <f t="shared" si="3070"/>
        <v/>
      </c>
      <c r="EP540" s="28" t="str">
        <f t="shared" si="3071"/>
        <v/>
      </c>
      <c r="EQ540" s="28" t="str">
        <f t="shared" si="3072"/>
        <v/>
      </c>
      <c r="ER540" s="27" t="str">
        <f t="shared" si="3073"/>
        <v/>
      </c>
      <c r="ES540" s="27" t="str">
        <f t="shared" si="3074"/>
        <v/>
      </c>
      <c r="ET540" s="28" t="str">
        <f t="shared" si="3075"/>
        <v/>
      </c>
      <c r="EU540" s="27" t="str">
        <f t="shared" si="3076"/>
        <v/>
      </c>
      <c r="EV540" s="27" t="str">
        <f t="shared" si="3077"/>
        <v/>
      </c>
      <c r="EW540" s="26" t="str">
        <f t="shared" si="3078"/>
        <v/>
      </c>
      <c r="EX540" s="26" t="str">
        <f t="shared" si="3079"/>
        <v/>
      </c>
      <c r="EY540" s="26" t="str">
        <f t="shared" si="3080"/>
        <v/>
      </c>
      <c r="EZ540" s="26" t="str">
        <f t="shared" si="3081"/>
        <v/>
      </c>
      <c r="FA540" s="29" t="str">
        <f t="shared" si="3082"/>
        <v/>
      </c>
      <c r="FB540" s="26">
        <f t="shared" si="3083"/>
        <v>0</v>
      </c>
      <c r="FC540" s="26" t="str">
        <f t="shared" si="3084"/>
        <v/>
      </c>
      <c r="FD540" s="26" t="str">
        <f t="shared" si="3085"/>
        <v/>
      </c>
      <c r="FE540" s="26" t="str">
        <f t="shared" si="3086"/>
        <v/>
      </c>
      <c r="FF540" s="26" t="str">
        <f t="shared" si="3087"/>
        <v/>
      </c>
      <c r="FG540" s="26" t="str">
        <f t="shared" si="3088"/>
        <v/>
      </c>
      <c r="FH540" s="26" t="str">
        <f t="shared" si="3089"/>
        <v/>
      </c>
      <c r="FI540" s="26" t="str">
        <f t="shared" si="3090"/>
        <v/>
      </c>
      <c r="FJ540" s="26" t="str">
        <f t="shared" si="3091"/>
        <v/>
      </c>
      <c r="GB540" s="25">
        <f t="shared" si="3326"/>
        <v>60723</v>
      </c>
      <c r="GC540" s="1" t="str">
        <f t="shared" si="3327"/>
        <v/>
      </c>
      <c r="GD540" s="26" t="str">
        <f t="shared" ca="1" si="3092"/>
        <v/>
      </c>
      <c r="GE540" s="26" t="str">
        <f t="shared" si="3093"/>
        <v/>
      </c>
      <c r="GF540" s="26" t="str">
        <f t="shared" si="3094"/>
        <v/>
      </c>
      <c r="GG540" s="26" t="str">
        <f t="shared" si="3095"/>
        <v/>
      </c>
      <c r="GH540" s="26" t="str">
        <f t="shared" si="3096"/>
        <v/>
      </c>
      <c r="GI540" s="26" t="str">
        <f t="shared" si="3097"/>
        <v/>
      </c>
      <c r="GJ540" s="26" t="str">
        <f t="shared" si="3098"/>
        <v/>
      </c>
      <c r="GK540" s="26" t="str">
        <f t="shared" si="3099"/>
        <v/>
      </c>
      <c r="GL540" s="27" t="str">
        <f t="shared" si="3100"/>
        <v/>
      </c>
      <c r="GM540" s="28" t="str">
        <f t="shared" si="3101"/>
        <v/>
      </c>
      <c r="GN540" s="28" t="str">
        <f t="shared" si="3102"/>
        <v/>
      </c>
      <c r="GO540" s="28" t="str">
        <f t="shared" si="3103"/>
        <v/>
      </c>
      <c r="GP540" s="28" t="str">
        <f t="shared" si="3104"/>
        <v/>
      </c>
      <c r="GQ540" s="28" t="str">
        <f t="shared" si="3105"/>
        <v/>
      </c>
      <c r="GR540" s="28" t="str">
        <f t="shared" si="3106"/>
        <v/>
      </c>
      <c r="GS540" s="28" t="str">
        <f t="shared" si="3107"/>
        <v/>
      </c>
      <c r="GT540" s="27" t="str">
        <f t="shared" si="3108"/>
        <v/>
      </c>
      <c r="GU540" s="27" t="str">
        <f t="shared" si="3109"/>
        <v/>
      </c>
      <c r="GV540" s="28" t="str">
        <f t="shared" si="3110"/>
        <v/>
      </c>
      <c r="GW540" s="27" t="str">
        <f t="shared" si="3111"/>
        <v/>
      </c>
      <c r="GX540" s="27" t="str">
        <f t="shared" si="3112"/>
        <v/>
      </c>
      <c r="GY540" s="26" t="str">
        <f t="shared" si="3113"/>
        <v/>
      </c>
      <c r="GZ540" s="26" t="str">
        <f t="shared" si="3114"/>
        <v/>
      </c>
      <c r="HA540" s="26" t="str">
        <f t="shared" si="3115"/>
        <v/>
      </c>
      <c r="HB540" s="26" t="str">
        <f t="shared" si="3116"/>
        <v/>
      </c>
      <c r="HC540" s="29" t="str">
        <f t="shared" si="3117"/>
        <v/>
      </c>
      <c r="HD540" s="26">
        <f t="shared" si="3118"/>
        <v>0</v>
      </c>
      <c r="HE540" s="26" t="str">
        <f t="shared" si="3119"/>
        <v/>
      </c>
      <c r="HF540" s="26" t="str">
        <f t="shared" si="3120"/>
        <v/>
      </c>
      <c r="HG540" s="26" t="str">
        <f t="shared" si="3121"/>
        <v/>
      </c>
      <c r="HH540" s="26" t="str">
        <f t="shared" si="3122"/>
        <v/>
      </c>
      <c r="HI540" s="26" t="str">
        <f t="shared" si="3123"/>
        <v/>
      </c>
      <c r="HJ540" s="26" t="str">
        <f t="shared" si="3124"/>
        <v/>
      </c>
      <c r="HK540" s="26" t="str">
        <f t="shared" si="3125"/>
        <v/>
      </c>
      <c r="HL540" s="26" t="str">
        <f t="shared" si="3126"/>
        <v/>
      </c>
      <c r="ID540" s="25">
        <f t="shared" si="3326"/>
        <v>60723</v>
      </c>
      <c r="IE540" s="1" t="str">
        <f t="shared" si="3327"/>
        <v/>
      </c>
      <c r="IF540" s="26" t="str">
        <f t="shared" ca="1" si="3127"/>
        <v/>
      </c>
      <c r="IG540" s="26" t="str">
        <f t="shared" si="3128"/>
        <v/>
      </c>
      <c r="IH540" s="26" t="str">
        <f t="shared" si="3129"/>
        <v/>
      </c>
      <c r="II540" s="26" t="str">
        <f t="shared" si="3130"/>
        <v/>
      </c>
      <c r="IJ540" s="26" t="str">
        <f t="shared" si="3131"/>
        <v/>
      </c>
      <c r="IK540" s="26" t="str">
        <f t="shared" si="3132"/>
        <v/>
      </c>
      <c r="IL540" s="26" t="str">
        <f t="shared" si="3133"/>
        <v/>
      </c>
      <c r="IM540" s="26" t="str">
        <f t="shared" si="3134"/>
        <v/>
      </c>
      <c r="IN540" s="27" t="str">
        <f t="shared" si="3135"/>
        <v/>
      </c>
      <c r="IO540" s="28" t="str">
        <f t="shared" si="3136"/>
        <v/>
      </c>
      <c r="IP540" s="28" t="str">
        <f t="shared" si="3137"/>
        <v/>
      </c>
      <c r="IQ540" s="28" t="str">
        <f t="shared" si="3138"/>
        <v/>
      </c>
      <c r="IR540" s="28" t="str">
        <f t="shared" si="3139"/>
        <v/>
      </c>
      <c r="IS540" s="28" t="str">
        <f t="shared" si="3140"/>
        <v/>
      </c>
      <c r="IT540" s="28" t="str">
        <f t="shared" si="3141"/>
        <v/>
      </c>
      <c r="IU540" s="28" t="str">
        <f t="shared" si="3142"/>
        <v/>
      </c>
      <c r="IV540" s="27" t="str">
        <f t="shared" si="3143"/>
        <v/>
      </c>
      <c r="IW540" s="27" t="str">
        <f t="shared" si="3144"/>
        <v/>
      </c>
      <c r="IX540" s="28" t="str">
        <f t="shared" si="3145"/>
        <v/>
      </c>
      <c r="IY540" s="27" t="str">
        <f t="shared" si="3146"/>
        <v/>
      </c>
      <c r="IZ540" s="27" t="str">
        <f t="shared" si="3147"/>
        <v/>
      </c>
      <c r="JA540" s="26" t="str">
        <f t="shared" si="3148"/>
        <v/>
      </c>
      <c r="JB540" s="26" t="str">
        <f t="shared" si="3149"/>
        <v/>
      </c>
      <c r="JC540" s="26" t="str">
        <f t="shared" si="3150"/>
        <v/>
      </c>
      <c r="JD540" s="26" t="str">
        <f t="shared" si="3151"/>
        <v/>
      </c>
      <c r="JE540" s="29" t="str">
        <f t="shared" si="3152"/>
        <v/>
      </c>
      <c r="JF540" s="26">
        <f t="shared" si="3153"/>
        <v>0</v>
      </c>
      <c r="JG540" s="26" t="str">
        <f t="shared" si="3154"/>
        <v/>
      </c>
      <c r="JH540" s="26" t="str">
        <f t="shared" si="3155"/>
        <v/>
      </c>
      <c r="JI540" s="26" t="str">
        <f t="shared" si="3156"/>
        <v/>
      </c>
      <c r="JJ540" s="26" t="str">
        <f t="shared" si="3157"/>
        <v/>
      </c>
      <c r="JK540" s="26" t="str">
        <f t="shared" si="3158"/>
        <v/>
      </c>
      <c r="JL540" s="26" t="str">
        <f t="shared" si="3159"/>
        <v/>
      </c>
      <c r="JM540" s="26" t="str">
        <f t="shared" si="3160"/>
        <v/>
      </c>
      <c r="JN540" s="26" t="str">
        <f t="shared" si="3161"/>
        <v/>
      </c>
      <c r="KF540" s="25">
        <f t="shared" si="3328"/>
        <v>60723</v>
      </c>
      <c r="KG540" s="1" t="str">
        <f t="shared" si="3329"/>
        <v/>
      </c>
      <c r="KH540" s="26" t="str">
        <f t="shared" ca="1" si="3162"/>
        <v/>
      </c>
      <c r="KI540" s="26" t="str">
        <f t="shared" si="3163"/>
        <v/>
      </c>
      <c r="KJ540" s="26" t="str">
        <f t="shared" si="3164"/>
        <v/>
      </c>
      <c r="KK540" s="26" t="str">
        <f t="shared" si="3165"/>
        <v/>
      </c>
      <c r="KL540" s="26" t="str">
        <f t="shared" si="3166"/>
        <v/>
      </c>
      <c r="KM540" s="26" t="str">
        <f t="shared" si="3167"/>
        <v/>
      </c>
      <c r="KN540" s="26" t="str">
        <f t="shared" si="3168"/>
        <v/>
      </c>
      <c r="KO540" s="26" t="str">
        <f t="shared" si="3169"/>
        <v/>
      </c>
      <c r="KP540" s="27" t="str">
        <f t="shared" si="3170"/>
        <v/>
      </c>
      <c r="KQ540" s="28" t="str">
        <f t="shared" si="3171"/>
        <v/>
      </c>
      <c r="KR540" s="28" t="str">
        <f t="shared" si="3172"/>
        <v/>
      </c>
      <c r="KS540" s="28" t="str">
        <f t="shared" si="3173"/>
        <v/>
      </c>
      <c r="KT540" s="28" t="str">
        <f t="shared" si="3174"/>
        <v/>
      </c>
      <c r="KU540" s="28" t="str">
        <f t="shared" si="3175"/>
        <v/>
      </c>
      <c r="KV540" s="28" t="str">
        <f t="shared" si="3176"/>
        <v/>
      </c>
      <c r="KW540" s="28" t="str">
        <f t="shared" si="3177"/>
        <v/>
      </c>
      <c r="KX540" s="27" t="str">
        <f t="shared" si="3178"/>
        <v/>
      </c>
      <c r="KY540" s="27" t="str">
        <f t="shared" si="3179"/>
        <v/>
      </c>
      <c r="KZ540" s="28" t="str">
        <f t="shared" si="3180"/>
        <v/>
      </c>
      <c r="LA540" s="27" t="str">
        <f t="shared" si="3181"/>
        <v/>
      </c>
      <c r="LB540" s="27" t="str">
        <f t="shared" si="3182"/>
        <v/>
      </c>
      <c r="LC540" s="26" t="str">
        <f t="shared" si="3183"/>
        <v/>
      </c>
      <c r="LD540" s="26" t="str">
        <f t="shared" si="3184"/>
        <v/>
      </c>
      <c r="LE540" s="26" t="str">
        <f t="shared" si="3185"/>
        <v/>
      </c>
      <c r="LF540" s="26" t="str">
        <f t="shared" si="3186"/>
        <v/>
      </c>
      <c r="LG540" s="29" t="str">
        <f t="shared" si="3187"/>
        <v/>
      </c>
      <c r="LH540" s="26">
        <f t="shared" si="3188"/>
        <v>0</v>
      </c>
      <c r="LI540" s="26" t="str">
        <f t="shared" si="3189"/>
        <v/>
      </c>
      <c r="LJ540" s="26" t="str">
        <f t="shared" si="3190"/>
        <v/>
      </c>
      <c r="LK540" s="26" t="str">
        <f t="shared" si="3191"/>
        <v/>
      </c>
      <c r="LL540" s="26" t="str">
        <f t="shared" si="3192"/>
        <v/>
      </c>
      <c r="LM540" s="26" t="str">
        <f t="shared" si="3193"/>
        <v/>
      </c>
      <c r="LN540" s="26" t="str">
        <f t="shared" si="3194"/>
        <v/>
      </c>
      <c r="LO540" s="26" t="str">
        <f t="shared" si="3195"/>
        <v/>
      </c>
      <c r="LP540" s="26" t="str">
        <f t="shared" si="3196"/>
        <v/>
      </c>
      <c r="MH540" s="25">
        <f t="shared" si="3328"/>
        <v>60723</v>
      </c>
      <c r="MI540" s="1" t="str">
        <f t="shared" si="3329"/>
        <v/>
      </c>
      <c r="MJ540" s="26" t="str">
        <f t="shared" ca="1" si="3197"/>
        <v/>
      </c>
      <c r="MK540" s="26" t="str">
        <f t="shared" si="3198"/>
        <v/>
      </c>
      <c r="ML540" s="26" t="str">
        <f t="shared" si="3199"/>
        <v/>
      </c>
      <c r="MM540" s="26" t="str">
        <f t="shared" si="3200"/>
        <v/>
      </c>
      <c r="MN540" s="26" t="str">
        <f t="shared" si="3201"/>
        <v/>
      </c>
      <c r="MO540" s="26" t="str">
        <f t="shared" si="3202"/>
        <v/>
      </c>
      <c r="MP540" s="26" t="str">
        <f t="shared" si="3203"/>
        <v/>
      </c>
      <c r="MQ540" s="26" t="str">
        <f t="shared" si="3204"/>
        <v/>
      </c>
      <c r="MR540" s="27" t="str">
        <f t="shared" si="3205"/>
        <v/>
      </c>
      <c r="MS540" s="28" t="str">
        <f t="shared" si="3206"/>
        <v/>
      </c>
      <c r="MT540" s="28" t="str">
        <f t="shared" si="3207"/>
        <v/>
      </c>
      <c r="MU540" s="28" t="str">
        <f t="shared" si="3208"/>
        <v/>
      </c>
      <c r="MV540" s="28" t="str">
        <f t="shared" si="3209"/>
        <v/>
      </c>
      <c r="MW540" s="28" t="str">
        <f t="shared" si="3210"/>
        <v/>
      </c>
      <c r="MX540" s="28" t="str">
        <f t="shared" si="3211"/>
        <v/>
      </c>
      <c r="MY540" s="28" t="str">
        <f t="shared" si="3212"/>
        <v/>
      </c>
      <c r="MZ540" s="27" t="str">
        <f t="shared" si="3213"/>
        <v/>
      </c>
      <c r="NA540" s="27" t="str">
        <f t="shared" si="3214"/>
        <v/>
      </c>
      <c r="NB540" s="28" t="str">
        <f t="shared" si="3215"/>
        <v/>
      </c>
      <c r="NC540" s="27" t="str">
        <f t="shared" si="3216"/>
        <v/>
      </c>
      <c r="ND540" s="27" t="str">
        <f t="shared" si="3217"/>
        <v/>
      </c>
      <c r="NE540" s="26" t="str">
        <f t="shared" si="3218"/>
        <v/>
      </c>
      <c r="NF540" s="26" t="str">
        <f t="shared" si="3219"/>
        <v/>
      </c>
      <c r="NG540" s="26" t="str">
        <f t="shared" si="3220"/>
        <v/>
      </c>
      <c r="NH540" s="26" t="str">
        <f t="shared" si="3221"/>
        <v/>
      </c>
      <c r="NI540" s="29" t="str">
        <f t="shared" si="3222"/>
        <v/>
      </c>
      <c r="NJ540" s="26">
        <f t="shared" si="3223"/>
        <v>0</v>
      </c>
      <c r="NK540" s="26" t="str">
        <f t="shared" si="3224"/>
        <v/>
      </c>
      <c r="NL540" s="26" t="str">
        <f t="shared" si="3225"/>
        <v/>
      </c>
      <c r="NM540" s="26" t="str">
        <f t="shared" si="3226"/>
        <v/>
      </c>
      <c r="NN540" s="26" t="str">
        <f t="shared" si="3227"/>
        <v/>
      </c>
      <c r="NO540" s="26" t="str">
        <f t="shared" si="3228"/>
        <v/>
      </c>
      <c r="NP540" s="26" t="str">
        <f t="shared" si="3229"/>
        <v/>
      </c>
      <c r="NQ540" s="26" t="str">
        <f t="shared" si="3230"/>
        <v/>
      </c>
      <c r="NR540" s="26" t="str">
        <f t="shared" si="3231"/>
        <v/>
      </c>
      <c r="OJ540" s="25">
        <f t="shared" si="3330"/>
        <v>60723</v>
      </c>
      <c r="OK540" s="1" t="str">
        <f t="shared" si="3331"/>
        <v/>
      </c>
      <c r="OL540" s="26" t="str">
        <f t="shared" ca="1" si="3232"/>
        <v/>
      </c>
      <c r="OM540" s="26" t="str">
        <f t="shared" si="3233"/>
        <v/>
      </c>
      <c r="ON540" s="26" t="str">
        <f t="shared" si="3234"/>
        <v/>
      </c>
      <c r="OO540" s="26" t="str">
        <f t="shared" si="3235"/>
        <v/>
      </c>
      <c r="OP540" s="26" t="str">
        <f t="shared" si="3236"/>
        <v/>
      </c>
      <c r="OQ540" s="26" t="str">
        <f t="shared" si="3237"/>
        <v/>
      </c>
      <c r="OR540" s="26" t="str">
        <f t="shared" si="3238"/>
        <v/>
      </c>
      <c r="OS540" s="26" t="str">
        <f t="shared" si="3239"/>
        <v/>
      </c>
      <c r="OT540" s="27" t="str">
        <f t="shared" si="3240"/>
        <v/>
      </c>
      <c r="OU540" s="28" t="str">
        <f t="shared" si="3241"/>
        <v/>
      </c>
      <c r="OV540" s="28" t="str">
        <f t="shared" si="3242"/>
        <v/>
      </c>
      <c r="OW540" s="28" t="str">
        <f t="shared" si="3243"/>
        <v/>
      </c>
      <c r="OX540" s="28" t="str">
        <f t="shared" si="3244"/>
        <v/>
      </c>
      <c r="OY540" s="28" t="str">
        <f t="shared" si="3245"/>
        <v/>
      </c>
      <c r="OZ540" s="28" t="str">
        <f t="shared" si="3246"/>
        <v/>
      </c>
      <c r="PA540" s="28" t="str">
        <f t="shared" si="3247"/>
        <v/>
      </c>
      <c r="PB540" s="27" t="str">
        <f t="shared" si="3248"/>
        <v/>
      </c>
      <c r="PC540" s="27" t="str">
        <f t="shared" si="3249"/>
        <v/>
      </c>
      <c r="PD540" s="28" t="str">
        <f t="shared" si="3250"/>
        <v/>
      </c>
      <c r="PE540" s="27" t="str">
        <f t="shared" si="3251"/>
        <v/>
      </c>
      <c r="PF540" s="27" t="str">
        <f t="shared" si="3252"/>
        <v/>
      </c>
      <c r="PG540" s="26" t="str">
        <f t="shared" si="3253"/>
        <v/>
      </c>
      <c r="PH540" s="26" t="str">
        <f t="shared" si="3254"/>
        <v/>
      </c>
      <c r="PI540" s="26" t="str">
        <f t="shared" si="3255"/>
        <v/>
      </c>
      <c r="PJ540" s="26" t="str">
        <f t="shared" si="3256"/>
        <v/>
      </c>
      <c r="PK540" s="29" t="str">
        <f t="shared" si="3257"/>
        <v/>
      </c>
      <c r="PL540" s="26">
        <f t="shared" si="3258"/>
        <v>0</v>
      </c>
      <c r="PM540" s="26" t="str">
        <f t="shared" si="3259"/>
        <v/>
      </c>
      <c r="PN540" s="26" t="str">
        <f t="shared" si="3260"/>
        <v/>
      </c>
      <c r="PO540" s="26" t="str">
        <f t="shared" si="3261"/>
        <v/>
      </c>
      <c r="PP540" s="26" t="str">
        <f t="shared" si="3262"/>
        <v/>
      </c>
      <c r="PQ540" s="26" t="str">
        <f t="shared" si="3263"/>
        <v/>
      </c>
      <c r="PR540" s="26" t="str">
        <f t="shared" si="3264"/>
        <v/>
      </c>
      <c r="PS540" s="26" t="str">
        <f t="shared" si="3265"/>
        <v/>
      </c>
      <c r="PT540" s="26" t="str">
        <f t="shared" si="3266"/>
        <v/>
      </c>
      <c r="QL540" s="25">
        <f t="shared" si="3330"/>
        <v>60723</v>
      </c>
      <c r="QM540" s="1" t="str">
        <f t="shared" si="3331"/>
        <v/>
      </c>
      <c r="QN540" s="26" t="str">
        <f t="shared" ca="1" si="3267"/>
        <v/>
      </c>
      <c r="QO540" s="26" t="str">
        <f t="shared" si="3268"/>
        <v/>
      </c>
      <c r="QP540" s="26" t="str">
        <f t="shared" si="3269"/>
        <v/>
      </c>
      <c r="QQ540" s="26" t="str">
        <f t="shared" si="3270"/>
        <v/>
      </c>
      <c r="QR540" s="26" t="str">
        <f t="shared" si="3271"/>
        <v/>
      </c>
      <c r="QS540" s="26" t="str">
        <f t="shared" si="3272"/>
        <v/>
      </c>
      <c r="QT540" s="26" t="str">
        <f t="shared" si="3273"/>
        <v/>
      </c>
      <c r="QU540" s="26" t="str">
        <f t="shared" si="3274"/>
        <v/>
      </c>
      <c r="QV540" s="27" t="str">
        <f t="shared" si="3275"/>
        <v/>
      </c>
      <c r="QW540" s="28" t="str">
        <f t="shared" si="3276"/>
        <v/>
      </c>
      <c r="QX540" s="28" t="str">
        <f t="shared" si="3277"/>
        <v/>
      </c>
      <c r="QY540" s="28" t="str">
        <f t="shared" si="3278"/>
        <v/>
      </c>
      <c r="QZ540" s="28" t="str">
        <f t="shared" si="3279"/>
        <v/>
      </c>
      <c r="RA540" s="28" t="str">
        <f t="shared" si="3280"/>
        <v/>
      </c>
      <c r="RB540" s="28" t="str">
        <f t="shared" si="3281"/>
        <v/>
      </c>
      <c r="RC540" s="28" t="str">
        <f t="shared" si="3282"/>
        <v/>
      </c>
      <c r="RD540" s="27" t="str">
        <f t="shared" si="3283"/>
        <v/>
      </c>
      <c r="RE540" s="27" t="str">
        <f t="shared" si="3284"/>
        <v/>
      </c>
      <c r="RF540" s="28" t="str">
        <f t="shared" si="3285"/>
        <v/>
      </c>
      <c r="RG540" s="27" t="str">
        <f t="shared" si="3286"/>
        <v/>
      </c>
      <c r="RH540" s="27" t="str">
        <f t="shared" si="3287"/>
        <v/>
      </c>
      <c r="RI540" s="26" t="str">
        <f t="shared" si="3288"/>
        <v/>
      </c>
      <c r="RJ540" s="26" t="str">
        <f t="shared" si="3289"/>
        <v/>
      </c>
      <c r="RK540" s="26" t="str">
        <f t="shared" si="3290"/>
        <v/>
      </c>
      <c r="RL540" s="26" t="str">
        <f t="shared" si="3291"/>
        <v/>
      </c>
      <c r="RM540" s="29" t="str">
        <f t="shared" si="3292"/>
        <v/>
      </c>
      <c r="RN540" s="26">
        <f t="shared" si="3293"/>
        <v>0</v>
      </c>
      <c r="RO540" s="26" t="str">
        <f t="shared" si="3294"/>
        <v/>
      </c>
      <c r="RP540" s="26" t="str">
        <f t="shared" si="3295"/>
        <v/>
      </c>
      <c r="RQ540" s="26" t="str">
        <f t="shared" si="3296"/>
        <v/>
      </c>
      <c r="RR540" s="26" t="str">
        <f t="shared" si="3297"/>
        <v/>
      </c>
      <c r="RS540" s="26" t="str">
        <f t="shared" si="3298"/>
        <v/>
      </c>
      <c r="RT540" s="26" t="str">
        <f t="shared" si="3299"/>
        <v/>
      </c>
      <c r="RU540" s="26" t="str">
        <f t="shared" si="3300"/>
        <v/>
      </c>
      <c r="RV540" s="26" t="str">
        <f t="shared" si="3301"/>
        <v/>
      </c>
    </row>
    <row r="541" spans="2:490" x14ac:dyDescent="0.25">
      <c r="B541" s="25">
        <f t="shared" si="3321"/>
        <v>60753</v>
      </c>
      <c r="C541" s="1">
        <f t="shared" si="3302"/>
        <v>2066</v>
      </c>
      <c r="D541" s="1">
        <f t="shared" si="3303"/>
        <v>90</v>
      </c>
      <c r="E541" s="1" t="str">
        <f t="shared" si="3304"/>
        <v/>
      </c>
      <c r="F541" s="26" t="str">
        <f t="shared" si="2988"/>
        <v/>
      </c>
      <c r="G541" s="26">
        <f>SUMIFS(F$9:F541,C$9:C541,C541)</f>
        <v>0</v>
      </c>
      <c r="H541" s="26" t="str">
        <f t="shared" si="2989"/>
        <v/>
      </c>
      <c r="I541" s="86" t="e">
        <f t="shared" si="3305"/>
        <v>#VALUE!</v>
      </c>
      <c r="J541" s="1" t="b">
        <f>IF(J540=TRUE,TRUE,AND(D541&gt;=dane_wiek_emerytalny,D541&gt;=55,YEAR(B541)-YEAR(dane_data_rozpoczecia)&gt;=4,SUMIFS(F$9:F541,C$9:C541,C541)))</f>
        <v>0</v>
      </c>
      <c r="K541" s="26" t="str">
        <f t="shared" si="2990"/>
        <v/>
      </c>
      <c r="L541" s="26">
        <f t="shared" si="2991"/>
        <v>0</v>
      </c>
      <c r="M541" s="26" t="e">
        <f t="shared" si="2992"/>
        <v>#VALUE!</v>
      </c>
      <c r="N541" s="26" t="e">
        <f t="shared" si="2993"/>
        <v>#VALUE!</v>
      </c>
      <c r="O541" s="1" t="b">
        <f>IF(O540=TRUE,TRUE,AND(D541&gt;=65,YEAR(B541)-YEAR(dane_data_rozpoczecia)&gt;=4,SUMIFS(F$9:F541,C$9:C541,C541)))</f>
        <v>0</v>
      </c>
      <c r="V541" s="25">
        <f t="shared" si="3322"/>
        <v>60753</v>
      </c>
      <c r="W541" s="1" t="str">
        <f t="shared" si="3306"/>
        <v/>
      </c>
      <c r="X541" s="26" t="str">
        <f t="shared" ca="1" si="2994"/>
        <v/>
      </c>
      <c r="Y541" s="26" t="str">
        <f t="shared" si="2995"/>
        <v/>
      </c>
      <c r="Z541" s="26" t="str">
        <f t="shared" si="3307"/>
        <v/>
      </c>
      <c r="AA541" s="26" t="str">
        <f t="shared" si="3308"/>
        <v/>
      </c>
      <c r="AB541" s="26" t="str">
        <f t="shared" si="2996"/>
        <v/>
      </c>
      <c r="AC541" s="26" t="str">
        <f t="shared" si="2997"/>
        <v/>
      </c>
      <c r="AD541" s="26" t="str">
        <f t="shared" si="2998"/>
        <v/>
      </c>
      <c r="AE541" s="26" t="str">
        <f t="shared" si="2999"/>
        <v/>
      </c>
      <c r="AF541" s="27" t="str">
        <f t="shared" si="3000"/>
        <v/>
      </c>
      <c r="AG541" s="28" t="str">
        <f t="shared" si="3001"/>
        <v/>
      </c>
      <c r="AH541" s="28" t="str">
        <f t="shared" si="3002"/>
        <v/>
      </c>
      <c r="AI541" s="28" t="str">
        <f t="shared" si="3309"/>
        <v/>
      </c>
      <c r="AJ541" s="28" t="str">
        <f t="shared" si="3323"/>
        <v/>
      </c>
      <c r="AK541" s="28" t="str">
        <f t="shared" si="3003"/>
        <v/>
      </c>
      <c r="AL541" s="28" t="str">
        <f t="shared" si="3310"/>
        <v/>
      </c>
      <c r="AM541" s="28" t="str">
        <f t="shared" si="3311"/>
        <v/>
      </c>
      <c r="AN541" s="27" t="str">
        <f t="shared" si="3004"/>
        <v/>
      </c>
      <c r="AO541" s="27" t="str">
        <f t="shared" si="3005"/>
        <v/>
      </c>
      <c r="AP541" s="28" t="str">
        <f t="shared" si="3006"/>
        <v/>
      </c>
      <c r="AQ541" s="27" t="str">
        <f t="shared" si="3007"/>
        <v/>
      </c>
      <c r="AR541" s="27" t="str">
        <f t="shared" si="3008"/>
        <v/>
      </c>
      <c r="AS541" s="26" t="str">
        <f t="shared" si="3009"/>
        <v/>
      </c>
      <c r="AT541" s="26" t="str">
        <f t="shared" si="3010"/>
        <v/>
      </c>
      <c r="AU541" s="26" t="str">
        <f t="shared" si="3011"/>
        <v/>
      </c>
      <c r="AV541" s="26" t="str">
        <f t="shared" si="3012"/>
        <v/>
      </c>
      <c r="AW541" s="29" t="str">
        <f t="shared" si="3013"/>
        <v/>
      </c>
      <c r="AX541" s="26">
        <f t="shared" si="3014"/>
        <v>0</v>
      </c>
      <c r="AY541" s="26" t="str">
        <f t="shared" si="3015"/>
        <v/>
      </c>
      <c r="AZ541" s="26" t="str">
        <f t="shared" si="3016"/>
        <v/>
      </c>
      <c r="BA541" s="26" t="str">
        <f t="shared" si="3312"/>
        <v/>
      </c>
      <c r="BB541" s="26" t="str">
        <f t="shared" si="3017"/>
        <v/>
      </c>
      <c r="BC541" s="26" t="str">
        <f t="shared" si="3018"/>
        <v/>
      </c>
      <c r="BD541" s="26" t="str">
        <f t="shared" si="3019"/>
        <v/>
      </c>
      <c r="BE541" s="26" t="str">
        <f t="shared" si="3020"/>
        <v/>
      </c>
      <c r="BF541" s="26" t="str">
        <f t="shared" si="3021"/>
        <v/>
      </c>
      <c r="BX541" s="25">
        <f t="shared" si="3324"/>
        <v>60753</v>
      </c>
      <c r="BY541" s="1" t="str">
        <f t="shared" si="3325"/>
        <v/>
      </c>
      <c r="BZ541" s="26" t="str">
        <f t="shared" ca="1" si="3022"/>
        <v/>
      </c>
      <c r="CA541" s="26" t="str">
        <f t="shared" si="3023"/>
        <v/>
      </c>
      <c r="CB541" s="26" t="str">
        <f t="shared" si="3024"/>
        <v/>
      </c>
      <c r="CC541" s="26" t="str">
        <f t="shared" si="3025"/>
        <v/>
      </c>
      <c r="CD541" s="26" t="str">
        <f t="shared" si="3026"/>
        <v/>
      </c>
      <c r="CE541" s="26" t="str">
        <f t="shared" si="3027"/>
        <v/>
      </c>
      <c r="CF541" s="26" t="str">
        <f t="shared" si="3028"/>
        <v/>
      </c>
      <c r="CG541" s="26" t="str">
        <f t="shared" si="3029"/>
        <v/>
      </c>
      <c r="CH541" s="27" t="str">
        <f t="shared" si="3030"/>
        <v/>
      </c>
      <c r="CI541" s="28" t="str">
        <f t="shared" si="3031"/>
        <v/>
      </c>
      <c r="CJ541" s="28" t="str">
        <f t="shared" si="3032"/>
        <v/>
      </c>
      <c r="CK541" s="28" t="str">
        <f t="shared" si="3033"/>
        <v/>
      </c>
      <c r="CL541" s="28" t="str">
        <f t="shared" si="3034"/>
        <v/>
      </c>
      <c r="CM541" s="28" t="str">
        <f t="shared" si="3035"/>
        <v/>
      </c>
      <c r="CN541" s="28" t="str">
        <f t="shared" si="3036"/>
        <v/>
      </c>
      <c r="CO541" s="28" t="str">
        <f t="shared" si="3037"/>
        <v/>
      </c>
      <c r="CP541" s="27" t="str">
        <f t="shared" si="3038"/>
        <v/>
      </c>
      <c r="CQ541" s="27" t="str">
        <f t="shared" si="3039"/>
        <v/>
      </c>
      <c r="CR541" s="28" t="str">
        <f t="shared" si="3040"/>
        <v/>
      </c>
      <c r="CS541" s="27" t="str">
        <f t="shared" si="3041"/>
        <v/>
      </c>
      <c r="CT541" s="27" t="str">
        <f t="shared" si="3042"/>
        <v/>
      </c>
      <c r="CU541" s="26" t="str">
        <f t="shared" si="3043"/>
        <v/>
      </c>
      <c r="CV541" s="26" t="str">
        <f t="shared" si="3044"/>
        <v/>
      </c>
      <c r="CW541" s="26" t="str">
        <f t="shared" si="3045"/>
        <v/>
      </c>
      <c r="CX541" s="26" t="str">
        <f t="shared" si="3046"/>
        <v/>
      </c>
      <c r="CY541" s="29" t="str">
        <f t="shared" si="3047"/>
        <v/>
      </c>
      <c r="CZ541" s="26">
        <f t="shared" si="3048"/>
        <v>0</v>
      </c>
      <c r="DA541" s="26" t="str">
        <f t="shared" si="3049"/>
        <v/>
      </c>
      <c r="DB541" s="26" t="str">
        <f t="shared" si="3050"/>
        <v/>
      </c>
      <c r="DC541" s="26" t="str">
        <f t="shared" si="3051"/>
        <v/>
      </c>
      <c r="DD541" s="26" t="str">
        <f t="shared" si="3052"/>
        <v/>
      </c>
      <c r="DE541" s="26" t="str">
        <f t="shared" si="3053"/>
        <v/>
      </c>
      <c r="DF541" s="26" t="str">
        <f t="shared" si="3054"/>
        <v/>
      </c>
      <c r="DG541" s="26" t="str">
        <f t="shared" si="3055"/>
        <v/>
      </c>
      <c r="DH541" s="26" t="str">
        <f t="shared" si="3056"/>
        <v/>
      </c>
      <c r="DZ541" s="25">
        <f t="shared" si="3324"/>
        <v>60753</v>
      </c>
      <c r="EA541" s="1" t="str">
        <f t="shared" si="3325"/>
        <v/>
      </c>
      <c r="EB541" s="26" t="str">
        <f t="shared" ca="1" si="3057"/>
        <v/>
      </c>
      <c r="EC541" s="26" t="str">
        <f t="shared" si="3058"/>
        <v/>
      </c>
      <c r="ED541" s="26" t="str">
        <f t="shared" si="3059"/>
        <v/>
      </c>
      <c r="EE541" s="26" t="str">
        <f t="shared" si="3060"/>
        <v/>
      </c>
      <c r="EF541" s="26" t="str">
        <f t="shared" si="3061"/>
        <v/>
      </c>
      <c r="EG541" s="26" t="str">
        <f t="shared" si="3062"/>
        <v/>
      </c>
      <c r="EH541" s="26" t="str">
        <f t="shared" si="3063"/>
        <v/>
      </c>
      <c r="EI541" s="26" t="str">
        <f t="shared" si="3064"/>
        <v/>
      </c>
      <c r="EJ541" s="27" t="str">
        <f t="shared" si="3065"/>
        <v/>
      </c>
      <c r="EK541" s="28" t="str">
        <f t="shared" si="3066"/>
        <v/>
      </c>
      <c r="EL541" s="28" t="str">
        <f t="shared" si="3067"/>
        <v/>
      </c>
      <c r="EM541" s="28" t="str">
        <f t="shared" si="3068"/>
        <v/>
      </c>
      <c r="EN541" s="28" t="str">
        <f t="shared" si="3069"/>
        <v/>
      </c>
      <c r="EO541" s="28" t="str">
        <f t="shared" si="3070"/>
        <v/>
      </c>
      <c r="EP541" s="28" t="str">
        <f t="shared" si="3071"/>
        <v/>
      </c>
      <c r="EQ541" s="28" t="str">
        <f t="shared" si="3072"/>
        <v/>
      </c>
      <c r="ER541" s="27" t="str">
        <f t="shared" si="3073"/>
        <v/>
      </c>
      <c r="ES541" s="27" t="str">
        <f t="shared" si="3074"/>
        <v/>
      </c>
      <c r="ET541" s="28" t="str">
        <f t="shared" si="3075"/>
        <v/>
      </c>
      <c r="EU541" s="27" t="str">
        <f t="shared" si="3076"/>
        <v/>
      </c>
      <c r="EV541" s="27" t="str">
        <f t="shared" si="3077"/>
        <v/>
      </c>
      <c r="EW541" s="26" t="str">
        <f t="shared" si="3078"/>
        <v/>
      </c>
      <c r="EX541" s="26" t="str">
        <f t="shared" si="3079"/>
        <v/>
      </c>
      <c r="EY541" s="26" t="str">
        <f t="shared" si="3080"/>
        <v/>
      </c>
      <c r="EZ541" s="26" t="str">
        <f t="shared" si="3081"/>
        <v/>
      </c>
      <c r="FA541" s="29" t="str">
        <f t="shared" si="3082"/>
        <v/>
      </c>
      <c r="FB541" s="26">
        <f t="shared" si="3083"/>
        <v>0</v>
      </c>
      <c r="FC541" s="26" t="str">
        <f t="shared" si="3084"/>
        <v/>
      </c>
      <c r="FD541" s="26" t="str">
        <f t="shared" si="3085"/>
        <v/>
      </c>
      <c r="FE541" s="26" t="str">
        <f t="shared" si="3086"/>
        <v/>
      </c>
      <c r="FF541" s="26" t="str">
        <f t="shared" si="3087"/>
        <v/>
      </c>
      <c r="FG541" s="26" t="str">
        <f t="shared" si="3088"/>
        <v/>
      </c>
      <c r="FH541" s="26" t="str">
        <f t="shared" si="3089"/>
        <v/>
      </c>
      <c r="FI541" s="26" t="str">
        <f t="shared" si="3090"/>
        <v/>
      </c>
      <c r="FJ541" s="26" t="str">
        <f t="shared" si="3091"/>
        <v/>
      </c>
      <c r="GB541" s="25">
        <f t="shared" si="3326"/>
        <v>60753</v>
      </c>
      <c r="GC541" s="1" t="str">
        <f t="shared" si="3327"/>
        <v/>
      </c>
      <c r="GD541" s="26" t="str">
        <f t="shared" ca="1" si="3092"/>
        <v/>
      </c>
      <c r="GE541" s="26" t="str">
        <f t="shared" si="3093"/>
        <v/>
      </c>
      <c r="GF541" s="26" t="str">
        <f t="shared" si="3094"/>
        <v/>
      </c>
      <c r="GG541" s="26" t="str">
        <f t="shared" si="3095"/>
        <v/>
      </c>
      <c r="GH541" s="26" t="str">
        <f t="shared" si="3096"/>
        <v/>
      </c>
      <c r="GI541" s="26" t="str">
        <f t="shared" si="3097"/>
        <v/>
      </c>
      <c r="GJ541" s="26" t="str">
        <f t="shared" si="3098"/>
        <v/>
      </c>
      <c r="GK541" s="26" t="str">
        <f t="shared" si="3099"/>
        <v/>
      </c>
      <c r="GL541" s="27" t="str">
        <f t="shared" si="3100"/>
        <v/>
      </c>
      <c r="GM541" s="28" t="str">
        <f t="shared" si="3101"/>
        <v/>
      </c>
      <c r="GN541" s="28" t="str">
        <f t="shared" si="3102"/>
        <v/>
      </c>
      <c r="GO541" s="28" t="str">
        <f t="shared" si="3103"/>
        <v/>
      </c>
      <c r="GP541" s="28" t="str">
        <f t="shared" si="3104"/>
        <v/>
      </c>
      <c r="GQ541" s="28" t="str">
        <f t="shared" si="3105"/>
        <v/>
      </c>
      <c r="GR541" s="28" t="str">
        <f t="shared" si="3106"/>
        <v/>
      </c>
      <c r="GS541" s="28" t="str">
        <f t="shared" si="3107"/>
        <v/>
      </c>
      <c r="GT541" s="27" t="str">
        <f t="shared" si="3108"/>
        <v/>
      </c>
      <c r="GU541" s="27" t="str">
        <f t="shared" si="3109"/>
        <v/>
      </c>
      <c r="GV541" s="28" t="str">
        <f t="shared" si="3110"/>
        <v/>
      </c>
      <c r="GW541" s="27" t="str">
        <f t="shared" si="3111"/>
        <v/>
      </c>
      <c r="GX541" s="27" t="str">
        <f t="shared" si="3112"/>
        <v/>
      </c>
      <c r="GY541" s="26" t="str">
        <f t="shared" si="3113"/>
        <v/>
      </c>
      <c r="GZ541" s="26" t="str">
        <f t="shared" si="3114"/>
        <v/>
      </c>
      <c r="HA541" s="26" t="str">
        <f t="shared" si="3115"/>
        <v/>
      </c>
      <c r="HB541" s="26" t="str">
        <f t="shared" si="3116"/>
        <v/>
      </c>
      <c r="HC541" s="29" t="str">
        <f t="shared" si="3117"/>
        <v/>
      </c>
      <c r="HD541" s="26">
        <f t="shared" si="3118"/>
        <v>0</v>
      </c>
      <c r="HE541" s="26" t="str">
        <f t="shared" si="3119"/>
        <v/>
      </c>
      <c r="HF541" s="26" t="str">
        <f t="shared" si="3120"/>
        <v/>
      </c>
      <c r="HG541" s="26" t="str">
        <f t="shared" si="3121"/>
        <v/>
      </c>
      <c r="HH541" s="26" t="str">
        <f t="shared" si="3122"/>
        <v/>
      </c>
      <c r="HI541" s="26" t="str">
        <f t="shared" si="3123"/>
        <v/>
      </c>
      <c r="HJ541" s="26" t="str">
        <f t="shared" si="3124"/>
        <v/>
      </c>
      <c r="HK541" s="26" t="str">
        <f t="shared" si="3125"/>
        <v/>
      </c>
      <c r="HL541" s="26" t="str">
        <f t="shared" si="3126"/>
        <v/>
      </c>
      <c r="ID541" s="25">
        <f t="shared" si="3326"/>
        <v>60753</v>
      </c>
      <c r="IE541" s="1" t="str">
        <f t="shared" si="3327"/>
        <v/>
      </c>
      <c r="IF541" s="26" t="str">
        <f t="shared" ca="1" si="3127"/>
        <v/>
      </c>
      <c r="IG541" s="26" t="str">
        <f t="shared" si="3128"/>
        <v/>
      </c>
      <c r="IH541" s="26" t="str">
        <f t="shared" si="3129"/>
        <v/>
      </c>
      <c r="II541" s="26" t="str">
        <f t="shared" si="3130"/>
        <v/>
      </c>
      <c r="IJ541" s="26" t="str">
        <f t="shared" si="3131"/>
        <v/>
      </c>
      <c r="IK541" s="26" t="str">
        <f t="shared" si="3132"/>
        <v/>
      </c>
      <c r="IL541" s="26" t="str">
        <f t="shared" si="3133"/>
        <v/>
      </c>
      <c r="IM541" s="26" t="str">
        <f t="shared" si="3134"/>
        <v/>
      </c>
      <c r="IN541" s="27" t="str">
        <f t="shared" si="3135"/>
        <v/>
      </c>
      <c r="IO541" s="28" t="str">
        <f t="shared" si="3136"/>
        <v/>
      </c>
      <c r="IP541" s="28" t="str">
        <f t="shared" si="3137"/>
        <v/>
      </c>
      <c r="IQ541" s="28" t="str">
        <f t="shared" si="3138"/>
        <v/>
      </c>
      <c r="IR541" s="28" t="str">
        <f t="shared" si="3139"/>
        <v/>
      </c>
      <c r="IS541" s="28" t="str">
        <f t="shared" si="3140"/>
        <v/>
      </c>
      <c r="IT541" s="28" t="str">
        <f t="shared" si="3141"/>
        <v/>
      </c>
      <c r="IU541" s="28" t="str">
        <f t="shared" si="3142"/>
        <v/>
      </c>
      <c r="IV541" s="27" t="str">
        <f t="shared" si="3143"/>
        <v/>
      </c>
      <c r="IW541" s="27" t="str">
        <f t="shared" si="3144"/>
        <v/>
      </c>
      <c r="IX541" s="28" t="str">
        <f t="shared" si="3145"/>
        <v/>
      </c>
      <c r="IY541" s="27" t="str">
        <f t="shared" si="3146"/>
        <v/>
      </c>
      <c r="IZ541" s="27" t="str">
        <f t="shared" si="3147"/>
        <v/>
      </c>
      <c r="JA541" s="26" t="str">
        <f t="shared" si="3148"/>
        <v/>
      </c>
      <c r="JB541" s="26" t="str">
        <f t="shared" si="3149"/>
        <v/>
      </c>
      <c r="JC541" s="26" t="str">
        <f t="shared" si="3150"/>
        <v/>
      </c>
      <c r="JD541" s="26" t="str">
        <f t="shared" si="3151"/>
        <v/>
      </c>
      <c r="JE541" s="29" t="str">
        <f t="shared" si="3152"/>
        <v/>
      </c>
      <c r="JF541" s="26">
        <f t="shared" si="3153"/>
        <v>0</v>
      </c>
      <c r="JG541" s="26" t="str">
        <f t="shared" si="3154"/>
        <v/>
      </c>
      <c r="JH541" s="26" t="str">
        <f t="shared" si="3155"/>
        <v/>
      </c>
      <c r="JI541" s="26" t="str">
        <f t="shared" si="3156"/>
        <v/>
      </c>
      <c r="JJ541" s="26" t="str">
        <f t="shared" si="3157"/>
        <v/>
      </c>
      <c r="JK541" s="26" t="str">
        <f t="shared" si="3158"/>
        <v/>
      </c>
      <c r="JL541" s="26" t="str">
        <f t="shared" si="3159"/>
        <v/>
      </c>
      <c r="JM541" s="26" t="str">
        <f t="shared" si="3160"/>
        <v/>
      </c>
      <c r="JN541" s="26" t="str">
        <f t="shared" si="3161"/>
        <v/>
      </c>
      <c r="KF541" s="25">
        <f t="shared" si="3328"/>
        <v>60753</v>
      </c>
      <c r="KG541" s="1" t="str">
        <f t="shared" si="3329"/>
        <v/>
      </c>
      <c r="KH541" s="26" t="str">
        <f t="shared" ca="1" si="3162"/>
        <v/>
      </c>
      <c r="KI541" s="26" t="str">
        <f t="shared" si="3163"/>
        <v/>
      </c>
      <c r="KJ541" s="26" t="str">
        <f t="shared" si="3164"/>
        <v/>
      </c>
      <c r="KK541" s="26" t="str">
        <f t="shared" si="3165"/>
        <v/>
      </c>
      <c r="KL541" s="26" t="str">
        <f t="shared" si="3166"/>
        <v/>
      </c>
      <c r="KM541" s="26" t="str">
        <f t="shared" si="3167"/>
        <v/>
      </c>
      <c r="KN541" s="26" t="str">
        <f t="shared" si="3168"/>
        <v/>
      </c>
      <c r="KO541" s="26" t="str">
        <f t="shared" si="3169"/>
        <v/>
      </c>
      <c r="KP541" s="27" t="str">
        <f t="shared" si="3170"/>
        <v/>
      </c>
      <c r="KQ541" s="28" t="str">
        <f t="shared" si="3171"/>
        <v/>
      </c>
      <c r="KR541" s="28" t="str">
        <f t="shared" si="3172"/>
        <v/>
      </c>
      <c r="KS541" s="28" t="str">
        <f t="shared" si="3173"/>
        <v/>
      </c>
      <c r="KT541" s="28" t="str">
        <f t="shared" si="3174"/>
        <v/>
      </c>
      <c r="KU541" s="28" t="str">
        <f t="shared" si="3175"/>
        <v/>
      </c>
      <c r="KV541" s="28" t="str">
        <f t="shared" si="3176"/>
        <v/>
      </c>
      <c r="KW541" s="28" t="str">
        <f t="shared" si="3177"/>
        <v/>
      </c>
      <c r="KX541" s="27" t="str">
        <f t="shared" si="3178"/>
        <v/>
      </c>
      <c r="KY541" s="27" t="str">
        <f t="shared" si="3179"/>
        <v/>
      </c>
      <c r="KZ541" s="28" t="str">
        <f t="shared" si="3180"/>
        <v/>
      </c>
      <c r="LA541" s="27" t="str">
        <f t="shared" si="3181"/>
        <v/>
      </c>
      <c r="LB541" s="27" t="str">
        <f t="shared" si="3182"/>
        <v/>
      </c>
      <c r="LC541" s="26" t="str">
        <f t="shared" si="3183"/>
        <v/>
      </c>
      <c r="LD541" s="26" t="str">
        <f t="shared" si="3184"/>
        <v/>
      </c>
      <c r="LE541" s="26" t="str">
        <f t="shared" si="3185"/>
        <v/>
      </c>
      <c r="LF541" s="26" t="str">
        <f t="shared" si="3186"/>
        <v/>
      </c>
      <c r="LG541" s="29" t="str">
        <f t="shared" si="3187"/>
        <v/>
      </c>
      <c r="LH541" s="26">
        <f t="shared" si="3188"/>
        <v>0</v>
      </c>
      <c r="LI541" s="26" t="str">
        <f t="shared" si="3189"/>
        <v/>
      </c>
      <c r="LJ541" s="26" t="str">
        <f t="shared" si="3190"/>
        <v/>
      </c>
      <c r="LK541" s="26" t="str">
        <f t="shared" si="3191"/>
        <v/>
      </c>
      <c r="LL541" s="26" t="str">
        <f t="shared" si="3192"/>
        <v/>
      </c>
      <c r="LM541" s="26" t="str">
        <f t="shared" si="3193"/>
        <v/>
      </c>
      <c r="LN541" s="26" t="str">
        <f t="shared" si="3194"/>
        <v/>
      </c>
      <c r="LO541" s="26" t="str">
        <f t="shared" si="3195"/>
        <v/>
      </c>
      <c r="LP541" s="26" t="str">
        <f t="shared" si="3196"/>
        <v/>
      </c>
      <c r="MH541" s="25">
        <f t="shared" si="3328"/>
        <v>60753</v>
      </c>
      <c r="MI541" s="1" t="str">
        <f t="shared" si="3329"/>
        <v/>
      </c>
      <c r="MJ541" s="26" t="str">
        <f t="shared" ca="1" si="3197"/>
        <v/>
      </c>
      <c r="MK541" s="26" t="str">
        <f t="shared" si="3198"/>
        <v/>
      </c>
      <c r="ML541" s="26" t="str">
        <f t="shared" si="3199"/>
        <v/>
      </c>
      <c r="MM541" s="26" t="str">
        <f t="shared" si="3200"/>
        <v/>
      </c>
      <c r="MN541" s="26" t="str">
        <f t="shared" si="3201"/>
        <v/>
      </c>
      <c r="MO541" s="26" t="str">
        <f t="shared" si="3202"/>
        <v/>
      </c>
      <c r="MP541" s="26" t="str">
        <f t="shared" si="3203"/>
        <v/>
      </c>
      <c r="MQ541" s="26" t="str">
        <f t="shared" si="3204"/>
        <v/>
      </c>
      <c r="MR541" s="27" t="str">
        <f t="shared" si="3205"/>
        <v/>
      </c>
      <c r="MS541" s="28" t="str">
        <f t="shared" si="3206"/>
        <v/>
      </c>
      <c r="MT541" s="28" t="str">
        <f t="shared" si="3207"/>
        <v/>
      </c>
      <c r="MU541" s="28" t="str">
        <f t="shared" si="3208"/>
        <v/>
      </c>
      <c r="MV541" s="28" t="str">
        <f t="shared" si="3209"/>
        <v/>
      </c>
      <c r="MW541" s="28" t="str">
        <f t="shared" si="3210"/>
        <v/>
      </c>
      <c r="MX541" s="28" t="str">
        <f t="shared" si="3211"/>
        <v/>
      </c>
      <c r="MY541" s="28" t="str">
        <f t="shared" si="3212"/>
        <v/>
      </c>
      <c r="MZ541" s="27" t="str">
        <f t="shared" si="3213"/>
        <v/>
      </c>
      <c r="NA541" s="27" t="str">
        <f t="shared" si="3214"/>
        <v/>
      </c>
      <c r="NB541" s="28" t="str">
        <f t="shared" si="3215"/>
        <v/>
      </c>
      <c r="NC541" s="27" t="str">
        <f t="shared" si="3216"/>
        <v/>
      </c>
      <c r="ND541" s="27" t="str">
        <f t="shared" si="3217"/>
        <v/>
      </c>
      <c r="NE541" s="26" t="str">
        <f t="shared" si="3218"/>
        <v/>
      </c>
      <c r="NF541" s="26" t="str">
        <f t="shared" si="3219"/>
        <v/>
      </c>
      <c r="NG541" s="26" t="str">
        <f t="shared" si="3220"/>
        <v/>
      </c>
      <c r="NH541" s="26" t="str">
        <f t="shared" si="3221"/>
        <v/>
      </c>
      <c r="NI541" s="29" t="str">
        <f t="shared" si="3222"/>
        <v/>
      </c>
      <c r="NJ541" s="26">
        <f t="shared" si="3223"/>
        <v>0</v>
      </c>
      <c r="NK541" s="26" t="str">
        <f t="shared" si="3224"/>
        <v/>
      </c>
      <c r="NL541" s="26" t="str">
        <f t="shared" si="3225"/>
        <v/>
      </c>
      <c r="NM541" s="26" t="str">
        <f t="shared" si="3226"/>
        <v/>
      </c>
      <c r="NN541" s="26" t="str">
        <f t="shared" si="3227"/>
        <v/>
      </c>
      <c r="NO541" s="26" t="str">
        <f t="shared" si="3228"/>
        <v/>
      </c>
      <c r="NP541" s="26" t="str">
        <f t="shared" si="3229"/>
        <v/>
      </c>
      <c r="NQ541" s="26" t="str">
        <f t="shared" si="3230"/>
        <v/>
      </c>
      <c r="NR541" s="26" t="str">
        <f t="shared" si="3231"/>
        <v/>
      </c>
      <c r="OJ541" s="25">
        <f t="shared" si="3330"/>
        <v>60753</v>
      </c>
      <c r="OK541" s="1" t="str">
        <f t="shared" si="3331"/>
        <v/>
      </c>
      <c r="OL541" s="26" t="str">
        <f t="shared" ca="1" si="3232"/>
        <v/>
      </c>
      <c r="OM541" s="26" t="str">
        <f t="shared" si="3233"/>
        <v/>
      </c>
      <c r="ON541" s="26" t="str">
        <f t="shared" si="3234"/>
        <v/>
      </c>
      <c r="OO541" s="26" t="str">
        <f t="shared" si="3235"/>
        <v/>
      </c>
      <c r="OP541" s="26" t="str">
        <f t="shared" si="3236"/>
        <v/>
      </c>
      <c r="OQ541" s="26" t="str">
        <f t="shared" si="3237"/>
        <v/>
      </c>
      <c r="OR541" s="26" t="str">
        <f t="shared" si="3238"/>
        <v/>
      </c>
      <c r="OS541" s="26" t="str">
        <f t="shared" si="3239"/>
        <v/>
      </c>
      <c r="OT541" s="27" t="str">
        <f t="shared" si="3240"/>
        <v/>
      </c>
      <c r="OU541" s="28" t="str">
        <f t="shared" si="3241"/>
        <v/>
      </c>
      <c r="OV541" s="28" t="str">
        <f t="shared" si="3242"/>
        <v/>
      </c>
      <c r="OW541" s="28" t="str">
        <f t="shared" si="3243"/>
        <v/>
      </c>
      <c r="OX541" s="28" t="str">
        <f t="shared" si="3244"/>
        <v/>
      </c>
      <c r="OY541" s="28" t="str">
        <f t="shared" si="3245"/>
        <v/>
      </c>
      <c r="OZ541" s="28" t="str">
        <f t="shared" si="3246"/>
        <v/>
      </c>
      <c r="PA541" s="28" t="str">
        <f t="shared" si="3247"/>
        <v/>
      </c>
      <c r="PB541" s="27" t="str">
        <f t="shared" si="3248"/>
        <v/>
      </c>
      <c r="PC541" s="27" t="str">
        <f t="shared" si="3249"/>
        <v/>
      </c>
      <c r="PD541" s="28" t="str">
        <f t="shared" si="3250"/>
        <v/>
      </c>
      <c r="PE541" s="27" t="str">
        <f t="shared" si="3251"/>
        <v/>
      </c>
      <c r="PF541" s="27" t="str">
        <f t="shared" si="3252"/>
        <v/>
      </c>
      <c r="PG541" s="26" t="str">
        <f t="shared" si="3253"/>
        <v/>
      </c>
      <c r="PH541" s="26" t="str">
        <f t="shared" si="3254"/>
        <v/>
      </c>
      <c r="PI541" s="26" t="str">
        <f t="shared" si="3255"/>
        <v/>
      </c>
      <c r="PJ541" s="26" t="str">
        <f t="shared" si="3256"/>
        <v/>
      </c>
      <c r="PK541" s="29" t="str">
        <f t="shared" si="3257"/>
        <v/>
      </c>
      <c r="PL541" s="26">
        <f t="shared" si="3258"/>
        <v>0</v>
      </c>
      <c r="PM541" s="26" t="str">
        <f t="shared" si="3259"/>
        <v/>
      </c>
      <c r="PN541" s="26" t="str">
        <f t="shared" si="3260"/>
        <v/>
      </c>
      <c r="PO541" s="26" t="str">
        <f t="shared" si="3261"/>
        <v/>
      </c>
      <c r="PP541" s="26" t="str">
        <f t="shared" si="3262"/>
        <v/>
      </c>
      <c r="PQ541" s="26" t="str">
        <f t="shared" si="3263"/>
        <v/>
      </c>
      <c r="PR541" s="26" t="str">
        <f t="shared" si="3264"/>
        <v/>
      </c>
      <c r="PS541" s="26" t="str">
        <f t="shared" si="3265"/>
        <v/>
      </c>
      <c r="PT541" s="26" t="str">
        <f t="shared" si="3266"/>
        <v/>
      </c>
      <c r="QL541" s="25">
        <f t="shared" si="3330"/>
        <v>60753</v>
      </c>
      <c r="QM541" s="1" t="str">
        <f t="shared" si="3331"/>
        <v/>
      </c>
      <c r="QN541" s="26" t="str">
        <f t="shared" ca="1" si="3267"/>
        <v/>
      </c>
      <c r="QO541" s="26" t="str">
        <f t="shared" si="3268"/>
        <v/>
      </c>
      <c r="QP541" s="26" t="str">
        <f t="shared" si="3269"/>
        <v/>
      </c>
      <c r="QQ541" s="26" t="str">
        <f t="shared" si="3270"/>
        <v/>
      </c>
      <c r="QR541" s="26" t="str">
        <f t="shared" si="3271"/>
        <v/>
      </c>
      <c r="QS541" s="26" t="str">
        <f t="shared" si="3272"/>
        <v/>
      </c>
      <c r="QT541" s="26" t="str">
        <f t="shared" si="3273"/>
        <v/>
      </c>
      <c r="QU541" s="26" t="str">
        <f t="shared" si="3274"/>
        <v/>
      </c>
      <c r="QV541" s="27" t="str">
        <f t="shared" si="3275"/>
        <v/>
      </c>
      <c r="QW541" s="28" t="str">
        <f t="shared" si="3276"/>
        <v/>
      </c>
      <c r="QX541" s="28" t="str">
        <f t="shared" si="3277"/>
        <v/>
      </c>
      <c r="QY541" s="28" t="str">
        <f t="shared" si="3278"/>
        <v/>
      </c>
      <c r="QZ541" s="28" t="str">
        <f t="shared" si="3279"/>
        <v/>
      </c>
      <c r="RA541" s="28" t="str">
        <f t="shared" si="3280"/>
        <v/>
      </c>
      <c r="RB541" s="28" t="str">
        <f t="shared" si="3281"/>
        <v/>
      </c>
      <c r="RC541" s="28" t="str">
        <f t="shared" si="3282"/>
        <v/>
      </c>
      <c r="RD541" s="27" t="str">
        <f t="shared" si="3283"/>
        <v/>
      </c>
      <c r="RE541" s="27" t="str">
        <f t="shared" si="3284"/>
        <v/>
      </c>
      <c r="RF541" s="28" t="str">
        <f t="shared" si="3285"/>
        <v/>
      </c>
      <c r="RG541" s="27" t="str">
        <f t="shared" si="3286"/>
        <v/>
      </c>
      <c r="RH541" s="27" t="str">
        <f t="shared" si="3287"/>
        <v/>
      </c>
      <c r="RI541" s="26" t="str">
        <f t="shared" si="3288"/>
        <v/>
      </c>
      <c r="RJ541" s="26" t="str">
        <f t="shared" si="3289"/>
        <v/>
      </c>
      <c r="RK541" s="26" t="str">
        <f t="shared" si="3290"/>
        <v/>
      </c>
      <c r="RL541" s="26" t="str">
        <f t="shared" si="3291"/>
        <v/>
      </c>
      <c r="RM541" s="29" t="str">
        <f t="shared" si="3292"/>
        <v/>
      </c>
      <c r="RN541" s="26">
        <f t="shared" si="3293"/>
        <v>0</v>
      </c>
      <c r="RO541" s="26" t="str">
        <f t="shared" si="3294"/>
        <v/>
      </c>
      <c r="RP541" s="26" t="str">
        <f t="shared" si="3295"/>
        <v/>
      </c>
      <c r="RQ541" s="26" t="str">
        <f t="shared" si="3296"/>
        <v/>
      </c>
      <c r="RR541" s="26" t="str">
        <f t="shared" si="3297"/>
        <v/>
      </c>
      <c r="RS541" s="26" t="str">
        <f t="shared" si="3298"/>
        <v/>
      </c>
      <c r="RT541" s="26" t="str">
        <f t="shared" si="3299"/>
        <v/>
      </c>
      <c r="RU541" s="26" t="str">
        <f t="shared" si="3300"/>
        <v/>
      </c>
      <c r="RV541" s="26" t="str">
        <f t="shared" si="3301"/>
        <v/>
      </c>
    </row>
    <row r="542" spans="2:490" x14ac:dyDescent="0.25">
      <c r="B542" s="25">
        <f t="shared" si="3321"/>
        <v>60784</v>
      </c>
      <c r="C542" s="1">
        <f t="shared" si="3302"/>
        <v>2066</v>
      </c>
      <c r="D542" s="1">
        <f t="shared" si="3303"/>
        <v>90</v>
      </c>
      <c r="E542" s="1" t="str">
        <f t="shared" si="3304"/>
        <v/>
      </c>
      <c r="F542" s="26" t="str">
        <f t="shared" si="2988"/>
        <v/>
      </c>
      <c r="G542" s="26">
        <f>SUMIFS(F$9:F542,C$9:C542,C542)</f>
        <v>0</v>
      </c>
      <c r="H542" s="26" t="str">
        <f t="shared" si="2989"/>
        <v/>
      </c>
      <c r="I542" s="86" t="e">
        <f t="shared" si="3305"/>
        <v>#VALUE!</v>
      </c>
      <c r="J542" s="1" t="b">
        <f>IF(J541=TRUE,TRUE,AND(D542&gt;=dane_wiek_emerytalny,D542&gt;=55,YEAR(B542)-YEAR(dane_data_rozpoczecia)&gt;=4,SUMIFS(F$9:F542,C$9:C542,C542)))</f>
        <v>0</v>
      </c>
      <c r="K542" s="26" t="str">
        <f t="shared" si="2990"/>
        <v/>
      </c>
      <c r="L542" s="26">
        <f t="shared" si="2991"/>
        <v>0</v>
      </c>
      <c r="M542" s="26" t="e">
        <f t="shared" si="2992"/>
        <v>#VALUE!</v>
      </c>
      <c r="N542" s="26" t="e">
        <f t="shared" si="2993"/>
        <v>#VALUE!</v>
      </c>
      <c r="O542" s="1" t="b">
        <f>IF(O541=TRUE,TRUE,AND(D542&gt;=65,YEAR(B542)-YEAR(dane_data_rozpoczecia)&gt;=4,SUMIFS(F$9:F542,C$9:C542,C542)))</f>
        <v>0</v>
      </c>
      <c r="V542" s="25">
        <f t="shared" si="3322"/>
        <v>60784</v>
      </c>
      <c r="W542" s="1" t="str">
        <f t="shared" si="3306"/>
        <v/>
      </c>
      <c r="X542" s="26" t="str">
        <f t="shared" ca="1" si="2994"/>
        <v/>
      </c>
      <c r="Y542" s="26" t="str">
        <f t="shared" si="2995"/>
        <v/>
      </c>
      <c r="Z542" s="26" t="str">
        <f t="shared" si="3307"/>
        <v/>
      </c>
      <c r="AA542" s="26" t="str">
        <f t="shared" si="3308"/>
        <v/>
      </c>
      <c r="AB542" s="26" t="str">
        <f t="shared" si="2996"/>
        <v/>
      </c>
      <c r="AC542" s="26" t="str">
        <f t="shared" si="2997"/>
        <v/>
      </c>
      <c r="AD542" s="26" t="str">
        <f t="shared" si="2998"/>
        <v/>
      </c>
      <c r="AE542" s="26" t="str">
        <f t="shared" si="2999"/>
        <v/>
      </c>
      <c r="AF542" s="27" t="str">
        <f t="shared" si="3000"/>
        <v/>
      </c>
      <c r="AG542" s="28" t="str">
        <f t="shared" si="3001"/>
        <v/>
      </c>
      <c r="AH542" s="28" t="str">
        <f t="shared" si="3002"/>
        <v/>
      </c>
      <c r="AI542" s="28" t="str">
        <f t="shared" si="3309"/>
        <v/>
      </c>
      <c r="AJ542" s="28" t="str">
        <f t="shared" si="3323"/>
        <v/>
      </c>
      <c r="AK542" s="28" t="str">
        <f t="shared" si="3003"/>
        <v/>
      </c>
      <c r="AL542" s="28" t="str">
        <f t="shared" si="3310"/>
        <v/>
      </c>
      <c r="AM542" s="28" t="str">
        <f t="shared" si="3311"/>
        <v/>
      </c>
      <c r="AN542" s="27" t="str">
        <f t="shared" si="3004"/>
        <v/>
      </c>
      <c r="AO542" s="27" t="str">
        <f t="shared" si="3005"/>
        <v/>
      </c>
      <c r="AP542" s="28" t="str">
        <f t="shared" si="3006"/>
        <v/>
      </c>
      <c r="AQ542" s="27" t="str">
        <f t="shared" si="3007"/>
        <v/>
      </c>
      <c r="AR542" s="27" t="str">
        <f t="shared" si="3008"/>
        <v/>
      </c>
      <c r="AS542" s="26" t="str">
        <f t="shared" si="3009"/>
        <v/>
      </c>
      <c r="AT542" s="26" t="str">
        <f t="shared" si="3010"/>
        <v/>
      </c>
      <c r="AU542" s="26" t="str">
        <f t="shared" si="3011"/>
        <v/>
      </c>
      <c r="AV542" s="26" t="str">
        <f t="shared" si="3012"/>
        <v/>
      </c>
      <c r="AW542" s="29" t="str">
        <f t="shared" si="3013"/>
        <v/>
      </c>
      <c r="AX542" s="26">
        <f t="shared" si="3014"/>
        <v>0</v>
      </c>
      <c r="AY542" s="26" t="str">
        <f t="shared" si="3015"/>
        <v/>
      </c>
      <c r="AZ542" s="26" t="str">
        <f t="shared" si="3016"/>
        <v/>
      </c>
      <c r="BA542" s="26" t="str">
        <f t="shared" si="3312"/>
        <v/>
      </c>
      <c r="BB542" s="26" t="str">
        <f t="shared" si="3017"/>
        <v/>
      </c>
      <c r="BC542" s="26" t="str">
        <f t="shared" si="3018"/>
        <v/>
      </c>
      <c r="BD542" s="26" t="str">
        <f t="shared" si="3019"/>
        <v/>
      </c>
      <c r="BE542" s="26" t="str">
        <f t="shared" si="3020"/>
        <v/>
      </c>
      <c r="BF542" s="26" t="str">
        <f t="shared" si="3021"/>
        <v/>
      </c>
      <c r="BX542" s="25">
        <f t="shared" si="3324"/>
        <v>60784</v>
      </c>
      <c r="BY542" s="1" t="str">
        <f t="shared" si="3325"/>
        <v/>
      </c>
      <c r="BZ542" s="26" t="str">
        <f t="shared" ca="1" si="3022"/>
        <v/>
      </c>
      <c r="CA542" s="26" t="str">
        <f t="shared" si="3023"/>
        <v/>
      </c>
      <c r="CB542" s="26" t="str">
        <f t="shared" si="3024"/>
        <v/>
      </c>
      <c r="CC542" s="26" t="str">
        <f t="shared" si="3025"/>
        <v/>
      </c>
      <c r="CD542" s="26" t="str">
        <f t="shared" si="3026"/>
        <v/>
      </c>
      <c r="CE542" s="26" t="str">
        <f t="shared" si="3027"/>
        <v/>
      </c>
      <c r="CF542" s="26" t="str">
        <f t="shared" si="3028"/>
        <v/>
      </c>
      <c r="CG542" s="26" t="str">
        <f t="shared" si="3029"/>
        <v/>
      </c>
      <c r="CH542" s="27" t="str">
        <f t="shared" si="3030"/>
        <v/>
      </c>
      <c r="CI542" s="28" t="str">
        <f t="shared" si="3031"/>
        <v/>
      </c>
      <c r="CJ542" s="28" t="str">
        <f t="shared" si="3032"/>
        <v/>
      </c>
      <c r="CK542" s="28" t="str">
        <f t="shared" si="3033"/>
        <v/>
      </c>
      <c r="CL542" s="28" t="str">
        <f t="shared" si="3034"/>
        <v/>
      </c>
      <c r="CM542" s="28" t="str">
        <f t="shared" si="3035"/>
        <v/>
      </c>
      <c r="CN542" s="28" t="str">
        <f t="shared" si="3036"/>
        <v/>
      </c>
      <c r="CO542" s="28" t="str">
        <f t="shared" si="3037"/>
        <v/>
      </c>
      <c r="CP542" s="27" t="str">
        <f t="shared" si="3038"/>
        <v/>
      </c>
      <c r="CQ542" s="27" t="str">
        <f t="shared" si="3039"/>
        <v/>
      </c>
      <c r="CR542" s="28" t="str">
        <f t="shared" si="3040"/>
        <v/>
      </c>
      <c r="CS542" s="27" t="str">
        <f t="shared" si="3041"/>
        <v/>
      </c>
      <c r="CT542" s="27" t="str">
        <f t="shared" si="3042"/>
        <v/>
      </c>
      <c r="CU542" s="26" t="str">
        <f t="shared" si="3043"/>
        <v/>
      </c>
      <c r="CV542" s="26" t="str">
        <f t="shared" si="3044"/>
        <v/>
      </c>
      <c r="CW542" s="26" t="str">
        <f t="shared" si="3045"/>
        <v/>
      </c>
      <c r="CX542" s="26" t="str">
        <f t="shared" si="3046"/>
        <v/>
      </c>
      <c r="CY542" s="29" t="str">
        <f t="shared" si="3047"/>
        <v/>
      </c>
      <c r="CZ542" s="26">
        <f t="shared" si="3048"/>
        <v>0</v>
      </c>
      <c r="DA542" s="26" t="str">
        <f t="shared" si="3049"/>
        <v/>
      </c>
      <c r="DB542" s="26" t="str">
        <f t="shared" si="3050"/>
        <v/>
      </c>
      <c r="DC542" s="26" t="str">
        <f t="shared" si="3051"/>
        <v/>
      </c>
      <c r="DD542" s="26" t="str">
        <f t="shared" si="3052"/>
        <v/>
      </c>
      <c r="DE542" s="26" t="str">
        <f t="shared" si="3053"/>
        <v/>
      </c>
      <c r="DF542" s="26" t="str">
        <f t="shared" si="3054"/>
        <v/>
      </c>
      <c r="DG542" s="26" t="str">
        <f t="shared" si="3055"/>
        <v/>
      </c>
      <c r="DH542" s="26" t="str">
        <f t="shared" si="3056"/>
        <v/>
      </c>
      <c r="DZ542" s="25">
        <f t="shared" si="3324"/>
        <v>60784</v>
      </c>
      <c r="EA542" s="1" t="str">
        <f t="shared" si="3325"/>
        <v/>
      </c>
      <c r="EB542" s="26" t="str">
        <f t="shared" ca="1" si="3057"/>
        <v/>
      </c>
      <c r="EC542" s="26" t="str">
        <f t="shared" si="3058"/>
        <v/>
      </c>
      <c r="ED542" s="26" t="str">
        <f t="shared" si="3059"/>
        <v/>
      </c>
      <c r="EE542" s="26" t="str">
        <f t="shared" si="3060"/>
        <v/>
      </c>
      <c r="EF542" s="26" t="str">
        <f t="shared" si="3061"/>
        <v/>
      </c>
      <c r="EG542" s="26" t="str">
        <f t="shared" si="3062"/>
        <v/>
      </c>
      <c r="EH542" s="26" t="str">
        <f t="shared" si="3063"/>
        <v/>
      </c>
      <c r="EI542" s="26" t="str">
        <f t="shared" si="3064"/>
        <v/>
      </c>
      <c r="EJ542" s="27" t="str">
        <f t="shared" si="3065"/>
        <v/>
      </c>
      <c r="EK542" s="28" t="str">
        <f t="shared" si="3066"/>
        <v/>
      </c>
      <c r="EL542" s="28" t="str">
        <f t="shared" si="3067"/>
        <v/>
      </c>
      <c r="EM542" s="28" t="str">
        <f t="shared" si="3068"/>
        <v/>
      </c>
      <c r="EN542" s="28" t="str">
        <f t="shared" si="3069"/>
        <v/>
      </c>
      <c r="EO542" s="28" t="str">
        <f t="shared" si="3070"/>
        <v/>
      </c>
      <c r="EP542" s="28" t="str">
        <f t="shared" si="3071"/>
        <v/>
      </c>
      <c r="EQ542" s="28" t="str">
        <f t="shared" si="3072"/>
        <v/>
      </c>
      <c r="ER542" s="27" t="str">
        <f t="shared" si="3073"/>
        <v/>
      </c>
      <c r="ES542" s="27" t="str">
        <f t="shared" si="3074"/>
        <v/>
      </c>
      <c r="ET542" s="28" t="str">
        <f t="shared" si="3075"/>
        <v/>
      </c>
      <c r="EU542" s="27" t="str">
        <f t="shared" si="3076"/>
        <v/>
      </c>
      <c r="EV542" s="27" t="str">
        <f t="shared" si="3077"/>
        <v/>
      </c>
      <c r="EW542" s="26" t="str">
        <f t="shared" si="3078"/>
        <v/>
      </c>
      <c r="EX542" s="26" t="str">
        <f t="shared" si="3079"/>
        <v/>
      </c>
      <c r="EY542" s="26" t="str">
        <f t="shared" si="3080"/>
        <v/>
      </c>
      <c r="EZ542" s="26" t="str">
        <f t="shared" si="3081"/>
        <v/>
      </c>
      <c r="FA542" s="29" t="str">
        <f t="shared" si="3082"/>
        <v/>
      </c>
      <c r="FB542" s="26">
        <f t="shared" si="3083"/>
        <v>0</v>
      </c>
      <c r="FC542" s="26" t="str">
        <f t="shared" si="3084"/>
        <v/>
      </c>
      <c r="FD542" s="26" t="str">
        <f t="shared" si="3085"/>
        <v/>
      </c>
      <c r="FE542" s="26" t="str">
        <f t="shared" si="3086"/>
        <v/>
      </c>
      <c r="FF542" s="26" t="str">
        <f t="shared" si="3087"/>
        <v/>
      </c>
      <c r="FG542" s="26" t="str">
        <f t="shared" si="3088"/>
        <v/>
      </c>
      <c r="FH542" s="26" t="str">
        <f t="shared" si="3089"/>
        <v/>
      </c>
      <c r="FI542" s="26" t="str">
        <f t="shared" si="3090"/>
        <v/>
      </c>
      <c r="FJ542" s="26" t="str">
        <f t="shared" si="3091"/>
        <v/>
      </c>
      <c r="GB542" s="25">
        <f t="shared" si="3326"/>
        <v>60784</v>
      </c>
      <c r="GC542" s="1" t="str">
        <f t="shared" si="3327"/>
        <v/>
      </c>
      <c r="GD542" s="26" t="str">
        <f t="shared" ca="1" si="3092"/>
        <v/>
      </c>
      <c r="GE542" s="26" t="str">
        <f t="shared" si="3093"/>
        <v/>
      </c>
      <c r="GF542" s="26" t="str">
        <f t="shared" si="3094"/>
        <v/>
      </c>
      <c r="GG542" s="26" t="str">
        <f t="shared" si="3095"/>
        <v/>
      </c>
      <c r="GH542" s="26" t="str">
        <f t="shared" si="3096"/>
        <v/>
      </c>
      <c r="GI542" s="26" t="str">
        <f t="shared" si="3097"/>
        <v/>
      </c>
      <c r="GJ542" s="26" t="str">
        <f t="shared" si="3098"/>
        <v/>
      </c>
      <c r="GK542" s="26" t="str">
        <f t="shared" si="3099"/>
        <v/>
      </c>
      <c r="GL542" s="27" t="str">
        <f t="shared" si="3100"/>
        <v/>
      </c>
      <c r="GM542" s="28" t="str">
        <f t="shared" si="3101"/>
        <v/>
      </c>
      <c r="GN542" s="28" t="str">
        <f t="shared" si="3102"/>
        <v/>
      </c>
      <c r="GO542" s="28" t="str">
        <f t="shared" si="3103"/>
        <v/>
      </c>
      <c r="GP542" s="28" t="str">
        <f t="shared" si="3104"/>
        <v/>
      </c>
      <c r="GQ542" s="28" t="str">
        <f t="shared" si="3105"/>
        <v/>
      </c>
      <c r="GR542" s="28" t="str">
        <f t="shared" si="3106"/>
        <v/>
      </c>
      <c r="GS542" s="28" t="str">
        <f t="shared" si="3107"/>
        <v/>
      </c>
      <c r="GT542" s="27" t="str">
        <f t="shared" si="3108"/>
        <v/>
      </c>
      <c r="GU542" s="27" t="str">
        <f t="shared" si="3109"/>
        <v/>
      </c>
      <c r="GV542" s="28" t="str">
        <f t="shared" si="3110"/>
        <v/>
      </c>
      <c r="GW542" s="27" t="str">
        <f t="shared" si="3111"/>
        <v/>
      </c>
      <c r="GX542" s="27" t="str">
        <f t="shared" si="3112"/>
        <v/>
      </c>
      <c r="GY542" s="26" t="str">
        <f t="shared" si="3113"/>
        <v/>
      </c>
      <c r="GZ542" s="26" t="str">
        <f t="shared" si="3114"/>
        <v/>
      </c>
      <c r="HA542" s="26" t="str">
        <f t="shared" si="3115"/>
        <v/>
      </c>
      <c r="HB542" s="26" t="str">
        <f t="shared" si="3116"/>
        <v/>
      </c>
      <c r="HC542" s="29" t="str">
        <f t="shared" si="3117"/>
        <v/>
      </c>
      <c r="HD542" s="26">
        <f t="shared" si="3118"/>
        <v>0</v>
      </c>
      <c r="HE542" s="26" t="str">
        <f t="shared" si="3119"/>
        <v/>
      </c>
      <c r="HF542" s="26" t="str">
        <f t="shared" si="3120"/>
        <v/>
      </c>
      <c r="HG542" s="26" t="str">
        <f t="shared" si="3121"/>
        <v/>
      </c>
      <c r="HH542" s="26" t="str">
        <f t="shared" si="3122"/>
        <v/>
      </c>
      <c r="HI542" s="26" t="str">
        <f t="shared" si="3123"/>
        <v/>
      </c>
      <c r="HJ542" s="26" t="str">
        <f t="shared" si="3124"/>
        <v/>
      </c>
      <c r="HK542" s="26" t="str">
        <f t="shared" si="3125"/>
        <v/>
      </c>
      <c r="HL542" s="26" t="str">
        <f t="shared" si="3126"/>
        <v/>
      </c>
      <c r="ID542" s="25">
        <f t="shared" si="3326"/>
        <v>60784</v>
      </c>
      <c r="IE542" s="1" t="str">
        <f t="shared" si="3327"/>
        <v/>
      </c>
      <c r="IF542" s="26" t="str">
        <f t="shared" ca="1" si="3127"/>
        <v/>
      </c>
      <c r="IG542" s="26" t="str">
        <f t="shared" si="3128"/>
        <v/>
      </c>
      <c r="IH542" s="26" t="str">
        <f t="shared" si="3129"/>
        <v/>
      </c>
      <c r="II542" s="26" t="str">
        <f t="shared" si="3130"/>
        <v/>
      </c>
      <c r="IJ542" s="26" t="str">
        <f t="shared" si="3131"/>
        <v/>
      </c>
      <c r="IK542" s="26" t="str">
        <f t="shared" si="3132"/>
        <v/>
      </c>
      <c r="IL542" s="26" t="str">
        <f t="shared" si="3133"/>
        <v/>
      </c>
      <c r="IM542" s="26" t="str">
        <f t="shared" si="3134"/>
        <v/>
      </c>
      <c r="IN542" s="27" t="str">
        <f t="shared" si="3135"/>
        <v/>
      </c>
      <c r="IO542" s="28" t="str">
        <f t="shared" si="3136"/>
        <v/>
      </c>
      <c r="IP542" s="28" t="str">
        <f t="shared" si="3137"/>
        <v/>
      </c>
      <c r="IQ542" s="28" t="str">
        <f t="shared" si="3138"/>
        <v/>
      </c>
      <c r="IR542" s="28" t="str">
        <f t="shared" si="3139"/>
        <v/>
      </c>
      <c r="IS542" s="28" t="str">
        <f t="shared" si="3140"/>
        <v/>
      </c>
      <c r="IT542" s="28" t="str">
        <f t="shared" si="3141"/>
        <v/>
      </c>
      <c r="IU542" s="28" t="str">
        <f t="shared" si="3142"/>
        <v/>
      </c>
      <c r="IV542" s="27" t="str">
        <f t="shared" si="3143"/>
        <v/>
      </c>
      <c r="IW542" s="27" t="str">
        <f t="shared" si="3144"/>
        <v/>
      </c>
      <c r="IX542" s="28" t="str">
        <f t="shared" si="3145"/>
        <v/>
      </c>
      <c r="IY542" s="27" t="str">
        <f t="shared" si="3146"/>
        <v/>
      </c>
      <c r="IZ542" s="27" t="str">
        <f t="shared" si="3147"/>
        <v/>
      </c>
      <c r="JA542" s="26" t="str">
        <f t="shared" si="3148"/>
        <v/>
      </c>
      <c r="JB542" s="26" t="str">
        <f t="shared" si="3149"/>
        <v/>
      </c>
      <c r="JC542" s="26" t="str">
        <f t="shared" si="3150"/>
        <v/>
      </c>
      <c r="JD542" s="26" t="str">
        <f t="shared" si="3151"/>
        <v/>
      </c>
      <c r="JE542" s="29" t="str">
        <f t="shared" si="3152"/>
        <v/>
      </c>
      <c r="JF542" s="26">
        <f t="shared" si="3153"/>
        <v>0</v>
      </c>
      <c r="JG542" s="26" t="str">
        <f t="shared" si="3154"/>
        <v/>
      </c>
      <c r="JH542" s="26" t="str">
        <f t="shared" si="3155"/>
        <v/>
      </c>
      <c r="JI542" s="26" t="str">
        <f t="shared" si="3156"/>
        <v/>
      </c>
      <c r="JJ542" s="26" t="str">
        <f t="shared" si="3157"/>
        <v/>
      </c>
      <c r="JK542" s="26" t="str">
        <f t="shared" si="3158"/>
        <v/>
      </c>
      <c r="JL542" s="26" t="str">
        <f t="shared" si="3159"/>
        <v/>
      </c>
      <c r="JM542" s="26" t="str">
        <f t="shared" si="3160"/>
        <v/>
      </c>
      <c r="JN542" s="26" t="str">
        <f t="shared" si="3161"/>
        <v/>
      </c>
      <c r="KF542" s="25">
        <f t="shared" si="3328"/>
        <v>60784</v>
      </c>
      <c r="KG542" s="1" t="str">
        <f t="shared" si="3329"/>
        <v/>
      </c>
      <c r="KH542" s="26" t="str">
        <f t="shared" ca="1" si="3162"/>
        <v/>
      </c>
      <c r="KI542" s="26" t="str">
        <f t="shared" si="3163"/>
        <v/>
      </c>
      <c r="KJ542" s="26" t="str">
        <f t="shared" si="3164"/>
        <v/>
      </c>
      <c r="KK542" s="26" t="str">
        <f t="shared" si="3165"/>
        <v/>
      </c>
      <c r="KL542" s="26" t="str">
        <f t="shared" si="3166"/>
        <v/>
      </c>
      <c r="KM542" s="26" t="str">
        <f t="shared" si="3167"/>
        <v/>
      </c>
      <c r="KN542" s="26" t="str">
        <f t="shared" si="3168"/>
        <v/>
      </c>
      <c r="KO542" s="26" t="str">
        <f t="shared" si="3169"/>
        <v/>
      </c>
      <c r="KP542" s="27" t="str">
        <f t="shared" si="3170"/>
        <v/>
      </c>
      <c r="KQ542" s="28" t="str">
        <f t="shared" si="3171"/>
        <v/>
      </c>
      <c r="KR542" s="28" t="str">
        <f t="shared" si="3172"/>
        <v/>
      </c>
      <c r="KS542" s="28" t="str">
        <f t="shared" si="3173"/>
        <v/>
      </c>
      <c r="KT542" s="28" t="str">
        <f t="shared" si="3174"/>
        <v/>
      </c>
      <c r="KU542" s="28" t="str">
        <f t="shared" si="3175"/>
        <v/>
      </c>
      <c r="KV542" s="28" t="str">
        <f t="shared" si="3176"/>
        <v/>
      </c>
      <c r="KW542" s="28" t="str">
        <f t="shared" si="3177"/>
        <v/>
      </c>
      <c r="KX542" s="27" t="str">
        <f t="shared" si="3178"/>
        <v/>
      </c>
      <c r="KY542" s="27" t="str">
        <f t="shared" si="3179"/>
        <v/>
      </c>
      <c r="KZ542" s="28" t="str">
        <f t="shared" si="3180"/>
        <v/>
      </c>
      <c r="LA542" s="27" t="str">
        <f t="shared" si="3181"/>
        <v/>
      </c>
      <c r="LB542" s="27" t="str">
        <f t="shared" si="3182"/>
        <v/>
      </c>
      <c r="LC542" s="26" t="str">
        <f t="shared" si="3183"/>
        <v/>
      </c>
      <c r="LD542" s="26" t="str">
        <f t="shared" si="3184"/>
        <v/>
      </c>
      <c r="LE542" s="26" t="str">
        <f t="shared" si="3185"/>
        <v/>
      </c>
      <c r="LF542" s="26" t="str">
        <f t="shared" si="3186"/>
        <v/>
      </c>
      <c r="LG542" s="29" t="str">
        <f t="shared" si="3187"/>
        <v/>
      </c>
      <c r="LH542" s="26">
        <f t="shared" si="3188"/>
        <v>0</v>
      </c>
      <c r="LI542" s="26" t="str">
        <f t="shared" si="3189"/>
        <v/>
      </c>
      <c r="LJ542" s="26" t="str">
        <f t="shared" si="3190"/>
        <v/>
      </c>
      <c r="LK542" s="26" t="str">
        <f t="shared" si="3191"/>
        <v/>
      </c>
      <c r="LL542" s="26" t="str">
        <f t="shared" si="3192"/>
        <v/>
      </c>
      <c r="LM542" s="26" t="str">
        <f t="shared" si="3193"/>
        <v/>
      </c>
      <c r="LN542" s="26" t="str">
        <f t="shared" si="3194"/>
        <v/>
      </c>
      <c r="LO542" s="26" t="str">
        <f t="shared" si="3195"/>
        <v/>
      </c>
      <c r="LP542" s="26" t="str">
        <f t="shared" si="3196"/>
        <v/>
      </c>
      <c r="MH542" s="25">
        <f t="shared" si="3328"/>
        <v>60784</v>
      </c>
      <c r="MI542" s="1" t="str">
        <f t="shared" si="3329"/>
        <v/>
      </c>
      <c r="MJ542" s="26" t="str">
        <f t="shared" ca="1" si="3197"/>
        <v/>
      </c>
      <c r="MK542" s="26" t="str">
        <f t="shared" si="3198"/>
        <v/>
      </c>
      <c r="ML542" s="26" t="str">
        <f t="shared" si="3199"/>
        <v/>
      </c>
      <c r="MM542" s="26" t="str">
        <f t="shared" si="3200"/>
        <v/>
      </c>
      <c r="MN542" s="26" t="str">
        <f t="shared" si="3201"/>
        <v/>
      </c>
      <c r="MO542" s="26" t="str">
        <f t="shared" si="3202"/>
        <v/>
      </c>
      <c r="MP542" s="26" t="str">
        <f t="shared" si="3203"/>
        <v/>
      </c>
      <c r="MQ542" s="26" t="str">
        <f t="shared" si="3204"/>
        <v/>
      </c>
      <c r="MR542" s="27" t="str">
        <f t="shared" si="3205"/>
        <v/>
      </c>
      <c r="MS542" s="28" t="str">
        <f t="shared" si="3206"/>
        <v/>
      </c>
      <c r="MT542" s="28" t="str">
        <f t="shared" si="3207"/>
        <v/>
      </c>
      <c r="MU542" s="28" t="str">
        <f t="shared" si="3208"/>
        <v/>
      </c>
      <c r="MV542" s="28" t="str">
        <f t="shared" si="3209"/>
        <v/>
      </c>
      <c r="MW542" s="28" t="str">
        <f t="shared" si="3210"/>
        <v/>
      </c>
      <c r="MX542" s="28" t="str">
        <f t="shared" si="3211"/>
        <v/>
      </c>
      <c r="MY542" s="28" t="str">
        <f t="shared" si="3212"/>
        <v/>
      </c>
      <c r="MZ542" s="27" t="str">
        <f t="shared" si="3213"/>
        <v/>
      </c>
      <c r="NA542" s="27" t="str">
        <f t="shared" si="3214"/>
        <v/>
      </c>
      <c r="NB542" s="28" t="str">
        <f t="shared" si="3215"/>
        <v/>
      </c>
      <c r="NC542" s="27" t="str">
        <f t="shared" si="3216"/>
        <v/>
      </c>
      <c r="ND542" s="27" t="str">
        <f t="shared" si="3217"/>
        <v/>
      </c>
      <c r="NE542" s="26" t="str">
        <f t="shared" si="3218"/>
        <v/>
      </c>
      <c r="NF542" s="26" t="str">
        <f t="shared" si="3219"/>
        <v/>
      </c>
      <c r="NG542" s="26" t="str">
        <f t="shared" si="3220"/>
        <v/>
      </c>
      <c r="NH542" s="26" t="str">
        <f t="shared" si="3221"/>
        <v/>
      </c>
      <c r="NI542" s="29" t="str">
        <f t="shared" si="3222"/>
        <v/>
      </c>
      <c r="NJ542" s="26">
        <f t="shared" si="3223"/>
        <v>0</v>
      </c>
      <c r="NK542" s="26" t="str">
        <f t="shared" si="3224"/>
        <v/>
      </c>
      <c r="NL542" s="26" t="str">
        <f t="shared" si="3225"/>
        <v/>
      </c>
      <c r="NM542" s="26" t="str">
        <f t="shared" si="3226"/>
        <v/>
      </c>
      <c r="NN542" s="26" t="str">
        <f t="shared" si="3227"/>
        <v/>
      </c>
      <c r="NO542" s="26" t="str">
        <f t="shared" si="3228"/>
        <v/>
      </c>
      <c r="NP542" s="26" t="str">
        <f t="shared" si="3229"/>
        <v/>
      </c>
      <c r="NQ542" s="26" t="str">
        <f t="shared" si="3230"/>
        <v/>
      </c>
      <c r="NR542" s="26" t="str">
        <f t="shared" si="3231"/>
        <v/>
      </c>
      <c r="OJ542" s="25">
        <f t="shared" si="3330"/>
        <v>60784</v>
      </c>
      <c r="OK542" s="1" t="str">
        <f t="shared" si="3331"/>
        <v/>
      </c>
      <c r="OL542" s="26" t="str">
        <f t="shared" ca="1" si="3232"/>
        <v/>
      </c>
      <c r="OM542" s="26" t="str">
        <f t="shared" si="3233"/>
        <v/>
      </c>
      <c r="ON542" s="26" t="str">
        <f t="shared" si="3234"/>
        <v/>
      </c>
      <c r="OO542" s="26" t="str">
        <f t="shared" si="3235"/>
        <v/>
      </c>
      <c r="OP542" s="26" t="str">
        <f t="shared" si="3236"/>
        <v/>
      </c>
      <c r="OQ542" s="26" t="str">
        <f t="shared" si="3237"/>
        <v/>
      </c>
      <c r="OR542" s="26" t="str">
        <f t="shared" si="3238"/>
        <v/>
      </c>
      <c r="OS542" s="26" t="str">
        <f t="shared" si="3239"/>
        <v/>
      </c>
      <c r="OT542" s="27" t="str">
        <f t="shared" si="3240"/>
        <v/>
      </c>
      <c r="OU542" s="28" t="str">
        <f t="shared" si="3241"/>
        <v/>
      </c>
      <c r="OV542" s="28" t="str">
        <f t="shared" si="3242"/>
        <v/>
      </c>
      <c r="OW542" s="28" t="str">
        <f t="shared" si="3243"/>
        <v/>
      </c>
      <c r="OX542" s="28" t="str">
        <f t="shared" si="3244"/>
        <v/>
      </c>
      <c r="OY542" s="28" t="str">
        <f t="shared" si="3245"/>
        <v/>
      </c>
      <c r="OZ542" s="28" t="str">
        <f t="shared" si="3246"/>
        <v/>
      </c>
      <c r="PA542" s="28" t="str">
        <f t="shared" si="3247"/>
        <v/>
      </c>
      <c r="PB542" s="27" t="str">
        <f t="shared" si="3248"/>
        <v/>
      </c>
      <c r="PC542" s="27" t="str">
        <f t="shared" si="3249"/>
        <v/>
      </c>
      <c r="PD542" s="28" t="str">
        <f t="shared" si="3250"/>
        <v/>
      </c>
      <c r="PE542" s="27" t="str">
        <f t="shared" si="3251"/>
        <v/>
      </c>
      <c r="PF542" s="27" t="str">
        <f t="shared" si="3252"/>
        <v/>
      </c>
      <c r="PG542" s="26" t="str">
        <f t="shared" si="3253"/>
        <v/>
      </c>
      <c r="PH542" s="26" t="str">
        <f t="shared" si="3254"/>
        <v/>
      </c>
      <c r="PI542" s="26" t="str">
        <f t="shared" si="3255"/>
        <v/>
      </c>
      <c r="PJ542" s="26" t="str">
        <f t="shared" si="3256"/>
        <v/>
      </c>
      <c r="PK542" s="29" t="str">
        <f t="shared" si="3257"/>
        <v/>
      </c>
      <c r="PL542" s="26">
        <f t="shared" si="3258"/>
        <v>0</v>
      </c>
      <c r="PM542" s="26" t="str">
        <f t="shared" si="3259"/>
        <v/>
      </c>
      <c r="PN542" s="26" t="str">
        <f t="shared" si="3260"/>
        <v/>
      </c>
      <c r="PO542" s="26" t="str">
        <f t="shared" si="3261"/>
        <v/>
      </c>
      <c r="PP542" s="26" t="str">
        <f t="shared" si="3262"/>
        <v/>
      </c>
      <c r="PQ542" s="26" t="str">
        <f t="shared" si="3263"/>
        <v/>
      </c>
      <c r="PR542" s="26" t="str">
        <f t="shared" si="3264"/>
        <v/>
      </c>
      <c r="PS542" s="26" t="str">
        <f t="shared" si="3265"/>
        <v/>
      </c>
      <c r="PT542" s="26" t="str">
        <f t="shared" si="3266"/>
        <v/>
      </c>
      <c r="QL542" s="25">
        <f t="shared" si="3330"/>
        <v>60784</v>
      </c>
      <c r="QM542" s="1" t="str">
        <f t="shared" si="3331"/>
        <v/>
      </c>
      <c r="QN542" s="26" t="str">
        <f t="shared" ca="1" si="3267"/>
        <v/>
      </c>
      <c r="QO542" s="26" t="str">
        <f t="shared" si="3268"/>
        <v/>
      </c>
      <c r="QP542" s="26" t="str">
        <f t="shared" si="3269"/>
        <v/>
      </c>
      <c r="QQ542" s="26" t="str">
        <f t="shared" si="3270"/>
        <v/>
      </c>
      <c r="QR542" s="26" t="str">
        <f t="shared" si="3271"/>
        <v/>
      </c>
      <c r="QS542" s="26" t="str">
        <f t="shared" si="3272"/>
        <v/>
      </c>
      <c r="QT542" s="26" t="str">
        <f t="shared" si="3273"/>
        <v/>
      </c>
      <c r="QU542" s="26" t="str">
        <f t="shared" si="3274"/>
        <v/>
      </c>
      <c r="QV542" s="27" t="str">
        <f t="shared" si="3275"/>
        <v/>
      </c>
      <c r="QW542" s="28" t="str">
        <f t="shared" si="3276"/>
        <v/>
      </c>
      <c r="QX542" s="28" t="str">
        <f t="shared" si="3277"/>
        <v/>
      </c>
      <c r="QY542" s="28" t="str">
        <f t="shared" si="3278"/>
        <v/>
      </c>
      <c r="QZ542" s="28" t="str">
        <f t="shared" si="3279"/>
        <v/>
      </c>
      <c r="RA542" s="28" t="str">
        <f t="shared" si="3280"/>
        <v/>
      </c>
      <c r="RB542" s="28" t="str">
        <f t="shared" si="3281"/>
        <v/>
      </c>
      <c r="RC542" s="28" t="str">
        <f t="shared" si="3282"/>
        <v/>
      </c>
      <c r="RD542" s="27" t="str">
        <f t="shared" si="3283"/>
        <v/>
      </c>
      <c r="RE542" s="27" t="str">
        <f t="shared" si="3284"/>
        <v/>
      </c>
      <c r="RF542" s="28" t="str">
        <f t="shared" si="3285"/>
        <v/>
      </c>
      <c r="RG542" s="27" t="str">
        <f t="shared" si="3286"/>
        <v/>
      </c>
      <c r="RH542" s="27" t="str">
        <f t="shared" si="3287"/>
        <v/>
      </c>
      <c r="RI542" s="26" t="str">
        <f t="shared" si="3288"/>
        <v/>
      </c>
      <c r="RJ542" s="26" t="str">
        <f t="shared" si="3289"/>
        <v/>
      </c>
      <c r="RK542" s="26" t="str">
        <f t="shared" si="3290"/>
        <v/>
      </c>
      <c r="RL542" s="26" t="str">
        <f t="shared" si="3291"/>
        <v/>
      </c>
      <c r="RM542" s="29" t="str">
        <f t="shared" si="3292"/>
        <v/>
      </c>
      <c r="RN542" s="26">
        <f t="shared" si="3293"/>
        <v>0</v>
      </c>
      <c r="RO542" s="26" t="str">
        <f t="shared" si="3294"/>
        <v/>
      </c>
      <c r="RP542" s="26" t="str">
        <f t="shared" si="3295"/>
        <v/>
      </c>
      <c r="RQ542" s="26" t="str">
        <f t="shared" si="3296"/>
        <v/>
      </c>
      <c r="RR542" s="26" t="str">
        <f t="shared" si="3297"/>
        <v/>
      </c>
      <c r="RS542" s="26" t="str">
        <f t="shared" si="3298"/>
        <v/>
      </c>
      <c r="RT542" s="26" t="str">
        <f t="shared" si="3299"/>
        <v/>
      </c>
      <c r="RU542" s="26" t="str">
        <f t="shared" si="3300"/>
        <v/>
      </c>
      <c r="RV542" s="26" t="str">
        <f t="shared" si="3301"/>
        <v/>
      </c>
    </row>
    <row r="543" spans="2:490" x14ac:dyDescent="0.25">
      <c r="B543" s="25">
        <f t="shared" si="3321"/>
        <v>60814</v>
      </c>
      <c r="C543" s="1">
        <f t="shared" si="3302"/>
        <v>2066</v>
      </c>
      <c r="D543" s="1">
        <f t="shared" si="3303"/>
        <v>90</v>
      </c>
      <c r="E543" s="1" t="str">
        <f t="shared" si="3304"/>
        <v/>
      </c>
      <c r="F543" s="26" t="str">
        <f t="shared" si="2988"/>
        <v/>
      </c>
      <c r="G543" s="26">
        <f>SUMIFS(F$9:F543,C$9:C543,C543)</f>
        <v>0</v>
      </c>
      <c r="H543" s="26" t="str">
        <f t="shared" si="2989"/>
        <v/>
      </c>
      <c r="I543" s="86" t="e">
        <f t="shared" si="3305"/>
        <v>#VALUE!</v>
      </c>
      <c r="J543" s="1" t="b">
        <f>IF(J542=TRUE,TRUE,AND(D543&gt;=dane_wiek_emerytalny,D543&gt;=55,YEAR(B543)-YEAR(dane_data_rozpoczecia)&gt;=4,SUMIFS(F$9:F543,C$9:C543,C543)))</f>
        <v>0</v>
      </c>
      <c r="K543" s="26" t="str">
        <f t="shared" si="2990"/>
        <v/>
      </c>
      <c r="L543" s="26">
        <f t="shared" si="2991"/>
        <v>0</v>
      </c>
      <c r="M543" s="26" t="e">
        <f t="shared" si="2992"/>
        <v>#VALUE!</v>
      </c>
      <c r="N543" s="26" t="e">
        <f t="shared" si="2993"/>
        <v>#VALUE!</v>
      </c>
      <c r="O543" s="1" t="b">
        <f>IF(O542=TRUE,TRUE,AND(D543&gt;=65,YEAR(B543)-YEAR(dane_data_rozpoczecia)&gt;=4,SUMIFS(F$9:F543,C$9:C543,C543)))</f>
        <v>0</v>
      </c>
      <c r="V543" s="25">
        <f t="shared" si="3322"/>
        <v>60814</v>
      </c>
      <c r="W543" s="1" t="str">
        <f t="shared" si="3306"/>
        <v/>
      </c>
      <c r="X543" s="26" t="str">
        <f t="shared" ca="1" si="2994"/>
        <v/>
      </c>
      <c r="Y543" s="26" t="str">
        <f t="shared" si="2995"/>
        <v/>
      </c>
      <c r="Z543" s="26" t="str">
        <f t="shared" si="3307"/>
        <v/>
      </c>
      <c r="AA543" s="26" t="str">
        <f t="shared" si="3308"/>
        <v/>
      </c>
      <c r="AB543" s="26" t="str">
        <f t="shared" si="2996"/>
        <v/>
      </c>
      <c r="AC543" s="26" t="str">
        <f t="shared" si="2997"/>
        <v/>
      </c>
      <c r="AD543" s="26" t="str">
        <f t="shared" si="2998"/>
        <v/>
      </c>
      <c r="AE543" s="26" t="str">
        <f t="shared" si="2999"/>
        <v/>
      </c>
      <c r="AF543" s="27" t="str">
        <f t="shared" si="3000"/>
        <v/>
      </c>
      <c r="AG543" s="28" t="str">
        <f t="shared" si="3001"/>
        <v/>
      </c>
      <c r="AH543" s="28" t="str">
        <f t="shared" si="3002"/>
        <v/>
      </c>
      <c r="AI543" s="28" t="str">
        <f t="shared" si="3309"/>
        <v/>
      </c>
      <c r="AJ543" s="28" t="str">
        <f t="shared" si="3323"/>
        <v/>
      </c>
      <c r="AK543" s="28" t="str">
        <f t="shared" si="3003"/>
        <v/>
      </c>
      <c r="AL543" s="28" t="str">
        <f t="shared" si="3310"/>
        <v/>
      </c>
      <c r="AM543" s="28" t="str">
        <f t="shared" si="3311"/>
        <v/>
      </c>
      <c r="AN543" s="27" t="str">
        <f t="shared" si="3004"/>
        <v/>
      </c>
      <c r="AO543" s="27" t="str">
        <f t="shared" si="3005"/>
        <v/>
      </c>
      <c r="AP543" s="28" t="str">
        <f t="shared" si="3006"/>
        <v/>
      </c>
      <c r="AQ543" s="27" t="str">
        <f t="shared" si="3007"/>
        <v/>
      </c>
      <c r="AR543" s="27" t="str">
        <f t="shared" si="3008"/>
        <v/>
      </c>
      <c r="AS543" s="26" t="str">
        <f t="shared" si="3009"/>
        <v/>
      </c>
      <c r="AT543" s="26" t="str">
        <f t="shared" si="3010"/>
        <v/>
      </c>
      <c r="AU543" s="26" t="str">
        <f t="shared" si="3011"/>
        <v/>
      </c>
      <c r="AV543" s="26" t="str">
        <f t="shared" si="3012"/>
        <v/>
      </c>
      <c r="AW543" s="29" t="str">
        <f t="shared" si="3013"/>
        <v/>
      </c>
      <c r="AX543" s="26">
        <f t="shared" si="3014"/>
        <v>0</v>
      </c>
      <c r="AY543" s="26" t="str">
        <f t="shared" si="3015"/>
        <v/>
      </c>
      <c r="AZ543" s="26" t="str">
        <f t="shared" si="3016"/>
        <v/>
      </c>
      <c r="BA543" s="26" t="str">
        <f t="shared" si="3312"/>
        <v/>
      </c>
      <c r="BB543" s="26" t="str">
        <f t="shared" si="3017"/>
        <v/>
      </c>
      <c r="BC543" s="26" t="str">
        <f t="shared" si="3018"/>
        <v/>
      </c>
      <c r="BD543" s="26" t="str">
        <f t="shared" si="3019"/>
        <v/>
      </c>
      <c r="BE543" s="26" t="str">
        <f t="shared" si="3020"/>
        <v/>
      </c>
      <c r="BF543" s="26" t="str">
        <f t="shared" si="3021"/>
        <v/>
      </c>
      <c r="BX543" s="25">
        <f t="shared" si="3324"/>
        <v>60814</v>
      </c>
      <c r="BY543" s="1" t="str">
        <f t="shared" si="3325"/>
        <v/>
      </c>
      <c r="BZ543" s="26" t="str">
        <f t="shared" ca="1" si="3022"/>
        <v/>
      </c>
      <c r="CA543" s="26" t="str">
        <f t="shared" si="3023"/>
        <v/>
      </c>
      <c r="CB543" s="26" t="str">
        <f t="shared" si="3024"/>
        <v/>
      </c>
      <c r="CC543" s="26" t="str">
        <f t="shared" si="3025"/>
        <v/>
      </c>
      <c r="CD543" s="26" t="str">
        <f t="shared" si="3026"/>
        <v/>
      </c>
      <c r="CE543" s="26" t="str">
        <f t="shared" si="3027"/>
        <v/>
      </c>
      <c r="CF543" s="26" t="str">
        <f t="shared" si="3028"/>
        <v/>
      </c>
      <c r="CG543" s="26" t="str">
        <f t="shared" si="3029"/>
        <v/>
      </c>
      <c r="CH543" s="27" t="str">
        <f t="shared" si="3030"/>
        <v/>
      </c>
      <c r="CI543" s="28" t="str">
        <f t="shared" si="3031"/>
        <v/>
      </c>
      <c r="CJ543" s="28" t="str">
        <f t="shared" si="3032"/>
        <v/>
      </c>
      <c r="CK543" s="28" t="str">
        <f t="shared" si="3033"/>
        <v/>
      </c>
      <c r="CL543" s="28" t="str">
        <f t="shared" si="3034"/>
        <v/>
      </c>
      <c r="CM543" s="28" t="str">
        <f t="shared" si="3035"/>
        <v/>
      </c>
      <c r="CN543" s="28" t="str">
        <f t="shared" si="3036"/>
        <v/>
      </c>
      <c r="CO543" s="28" t="str">
        <f t="shared" si="3037"/>
        <v/>
      </c>
      <c r="CP543" s="27" t="str">
        <f t="shared" si="3038"/>
        <v/>
      </c>
      <c r="CQ543" s="27" t="str">
        <f t="shared" si="3039"/>
        <v/>
      </c>
      <c r="CR543" s="28" t="str">
        <f t="shared" si="3040"/>
        <v/>
      </c>
      <c r="CS543" s="27" t="str">
        <f t="shared" si="3041"/>
        <v/>
      </c>
      <c r="CT543" s="27" t="str">
        <f t="shared" si="3042"/>
        <v/>
      </c>
      <c r="CU543" s="26" t="str">
        <f t="shared" si="3043"/>
        <v/>
      </c>
      <c r="CV543" s="26" t="str">
        <f t="shared" si="3044"/>
        <v/>
      </c>
      <c r="CW543" s="26" t="str">
        <f t="shared" si="3045"/>
        <v/>
      </c>
      <c r="CX543" s="26" t="str">
        <f t="shared" si="3046"/>
        <v/>
      </c>
      <c r="CY543" s="29" t="str">
        <f t="shared" si="3047"/>
        <v/>
      </c>
      <c r="CZ543" s="26">
        <f t="shared" si="3048"/>
        <v>0</v>
      </c>
      <c r="DA543" s="26" t="str">
        <f t="shared" si="3049"/>
        <v/>
      </c>
      <c r="DB543" s="26" t="str">
        <f t="shared" si="3050"/>
        <v/>
      </c>
      <c r="DC543" s="26" t="str">
        <f t="shared" si="3051"/>
        <v/>
      </c>
      <c r="DD543" s="26" t="str">
        <f t="shared" si="3052"/>
        <v/>
      </c>
      <c r="DE543" s="26" t="str">
        <f t="shared" si="3053"/>
        <v/>
      </c>
      <c r="DF543" s="26" t="str">
        <f t="shared" si="3054"/>
        <v/>
      </c>
      <c r="DG543" s="26" t="str">
        <f t="shared" si="3055"/>
        <v/>
      </c>
      <c r="DH543" s="26" t="str">
        <f t="shared" si="3056"/>
        <v/>
      </c>
      <c r="DZ543" s="25">
        <f t="shared" si="3324"/>
        <v>60814</v>
      </c>
      <c r="EA543" s="1" t="str">
        <f t="shared" si="3325"/>
        <v/>
      </c>
      <c r="EB543" s="26" t="str">
        <f t="shared" ca="1" si="3057"/>
        <v/>
      </c>
      <c r="EC543" s="26" t="str">
        <f t="shared" si="3058"/>
        <v/>
      </c>
      <c r="ED543" s="26" t="str">
        <f t="shared" si="3059"/>
        <v/>
      </c>
      <c r="EE543" s="26" t="str">
        <f t="shared" si="3060"/>
        <v/>
      </c>
      <c r="EF543" s="26" t="str">
        <f t="shared" si="3061"/>
        <v/>
      </c>
      <c r="EG543" s="26" t="str">
        <f t="shared" si="3062"/>
        <v/>
      </c>
      <c r="EH543" s="26" t="str">
        <f t="shared" si="3063"/>
        <v/>
      </c>
      <c r="EI543" s="26" t="str">
        <f t="shared" si="3064"/>
        <v/>
      </c>
      <c r="EJ543" s="27" t="str">
        <f t="shared" si="3065"/>
        <v/>
      </c>
      <c r="EK543" s="28" t="str">
        <f t="shared" si="3066"/>
        <v/>
      </c>
      <c r="EL543" s="28" t="str">
        <f t="shared" si="3067"/>
        <v/>
      </c>
      <c r="EM543" s="28" t="str">
        <f t="shared" si="3068"/>
        <v/>
      </c>
      <c r="EN543" s="28" t="str">
        <f t="shared" si="3069"/>
        <v/>
      </c>
      <c r="EO543" s="28" t="str">
        <f t="shared" si="3070"/>
        <v/>
      </c>
      <c r="EP543" s="28" t="str">
        <f t="shared" si="3071"/>
        <v/>
      </c>
      <c r="EQ543" s="28" t="str">
        <f t="shared" si="3072"/>
        <v/>
      </c>
      <c r="ER543" s="27" t="str">
        <f t="shared" si="3073"/>
        <v/>
      </c>
      <c r="ES543" s="27" t="str">
        <f t="shared" si="3074"/>
        <v/>
      </c>
      <c r="ET543" s="28" t="str">
        <f t="shared" si="3075"/>
        <v/>
      </c>
      <c r="EU543" s="27" t="str">
        <f t="shared" si="3076"/>
        <v/>
      </c>
      <c r="EV543" s="27" t="str">
        <f t="shared" si="3077"/>
        <v/>
      </c>
      <c r="EW543" s="26" t="str">
        <f t="shared" si="3078"/>
        <v/>
      </c>
      <c r="EX543" s="26" t="str">
        <f t="shared" si="3079"/>
        <v/>
      </c>
      <c r="EY543" s="26" t="str">
        <f t="shared" si="3080"/>
        <v/>
      </c>
      <c r="EZ543" s="26" t="str">
        <f t="shared" si="3081"/>
        <v/>
      </c>
      <c r="FA543" s="29" t="str">
        <f t="shared" si="3082"/>
        <v/>
      </c>
      <c r="FB543" s="26">
        <f t="shared" si="3083"/>
        <v>0</v>
      </c>
      <c r="FC543" s="26" t="str">
        <f t="shared" si="3084"/>
        <v/>
      </c>
      <c r="FD543" s="26" t="str">
        <f t="shared" si="3085"/>
        <v/>
      </c>
      <c r="FE543" s="26" t="str">
        <f t="shared" si="3086"/>
        <v/>
      </c>
      <c r="FF543" s="26" t="str">
        <f t="shared" si="3087"/>
        <v/>
      </c>
      <c r="FG543" s="26" t="str">
        <f t="shared" si="3088"/>
        <v/>
      </c>
      <c r="FH543" s="26" t="str">
        <f t="shared" si="3089"/>
        <v/>
      </c>
      <c r="FI543" s="26" t="str">
        <f t="shared" si="3090"/>
        <v/>
      </c>
      <c r="FJ543" s="26" t="str">
        <f t="shared" si="3091"/>
        <v/>
      </c>
      <c r="GB543" s="25">
        <f t="shared" si="3326"/>
        <v>60814</v>
      </c>
      <c r="GC543" s="1" t="str">
        <f t="shared" si="3327"/>
        <v/>
      </c>
      <c r="GD543" s="26" t="str">
        <f t="shared" ca="1" si="3092"/>
        <v/>
      </c>
      <c r="GE543" s="26" t="str">
        <f t="shared" si="3093"/>
        <v/>
      </c>
      <c r="GF543" s="26" t="str">
        <f t="shared" si="3094"/>
        <v/>
      </c>
      <c r="GG543" s="26" t="str">
        <f t="shared" si="3095"/>
        <v/>
      </c>
      <c r="GH543" s="26" t="str">
        <f t="shared" si="3096"/>
        <v/>
      </c>
      <c r="GI543" s="26" t="str">
        <f t="shared" si="3097"/>
        <v/>
      </c>
      <c r="GJ543" s="26" t="str">
        <f t="shared" si="3098"/>
        <v/>
      </c>
      <c r="GK543" s="26" t="str">
        <f t="shared" si="3099"/>
        <v/>
      </c>
      <c r="GL543" s="27" t="str">
        <f t="shared" si="3100"/>
        <v/>
      </c>
      <c r="GM543" s="28" t="str">
        <f t="shared" si="3101"/>
        <v/>
      </c>
      <c r="GN543" s="28" t="str">
        <f t="shared" si="3102"/>
        <v/>
      </c>
      <c r="GO543" s="28" t="str">
        <f t="shared" si="3103"/>
        <v/>
      </c>
      <c r="GP543" s="28" t="str">
        <f t="shared" si="3104"/>
        <v/>
      </c>
      <c r="GQ543" s="28" t="str">
        <f t="shared" si="3105"/>
        <v/>
      </c>
      <c r="GR543" s="28" t="str">
        <f t="shared" si="3106"/>
        <v/>
      </c>
      <c r="GS543" s="28" t="str">
        <f t="shared" si="3107"/>
        <v/>
      </c>
      <c r="GT543" s="27" t="str">
        <f t="shared" si="3108"/>
        <v/>
      </c>
      <c r="GU543" s="27" t="str">
        <f t="shared" si="3109"/>
        <v/>
      </c>
      <c r="GV543" s="28" t="str">
        <f t="shared" si="3110"/>
        <v/>
      </c>
      <c r="GW543" s="27" t="str">
        <f t="shared" si="3111"/>
        <v/>
      </c>
      <c r="GX543" s="27" t="str">
        <f t="shared" si="3112"/>
        <v/>
      </c>
      <c r="GY543" s="26" t="str">
        <f t="shared" si="3113"/>
        <v/>
      </c>
      <c r="GZ543" s="26" t="str">
        <f t="shared" si="3114"/>
        <v/>
      </c>
      <c r="HA543" s="26" t="str">
        <f t="shared" si="3115"/>
        <v/>
      </c>
      <c r="HB543" s="26" t="str">
        <f t="shared" si="3116"/>
        <v/>
      </c>
      <c r="HC543" s="29" t="str">
        <f t="shared" si="3117"/>
        <v/>
      </c>
      <c r="HD543" s="26">
        <f t="shared" si="3118"/>
        <v>0</v>
      </c>
      <c r="HE543" s="26" t="str">
        <f t="shared" si="3119"/>
        <v/>
      </c>
      <c r="HF543" s="26" t="str">
        <f t="shared" si="3120"/>
        <v/>
      </c>
      <c r="HG543" s="26" t="str">
        <f t="shared" si="3121"/>
        <v/>
      </c>
      <c r="HH543" s="26" t="str">
        <f t="shared" si="3122"/>
        <v/>
      </c>
      <c r="HI543" s="26" t="str">
        <f t="shared" si="3123"/>
        <v/>
      </c>
      <c r="HJ543" s="26" t="str">
        <f t="shared" si="3124"/>
        <v/>
      </c>
      <c r="HK543" s="26" t="str">
        <f t="shared" si="3125"/>
        <v/>
      </c>
      <c r="HL543" s="26" t="str">
        <f t="shared" si="3126"/>
        <v/>
      </c>
      <c r="ID543" s="25">
        <f t="shared" si="3326"/>
        <v>60814</v>
      </c>
      <c r="IE543" s="1" t="str">
        <f t="shared" si="3327"/>
        <v/>
      </c>
      <c r="IF543" s="26" t="str">
        <f t="shared" ca="1" si="3127"/>
        <v/>
      </c>
      <c r="IG543" s="26" t="str">
        <f t="shared" si="3128"/>
        <v/>
      </c>
      <c r="IH543" s="26" t="str">
        <f t="shared" si="3129"/>
        <v/>
      </c>
      <c r="II543" s="26" t="str">
        <f t="shared" si="3130"/>
        <v/>
      </c>
      <c r="IJ543" s="26" t="str">
        <f t="shared" si="3131"/>
        <v/>
      </c>
      <c r="IK543" s="26" t="str">
        <f t="shared" si="3132"/>
        <v/>
      </c>
      <c r="IL543" s="26" t="str">
        <f t="shared" si="3133"/>
        <v/>
      </c>
      <c r="IM543" s="26" t="str">
        <f t="shared" si="3134"/>
        <v/>
      </c>
      <c r="IN543" s="27" t="str">
        <f t="shared" si="3135"/>
        <v/>
      </c>
      <c r="IO543" s="28" t="str">
        <f t="shared" si="3136"/>
        <v/>
      </c>
      <c r="IP543" s="28" t="str">
        <f t="shared" si="3137"/>
        <v/>
      </c>
      <c r="IQ543" s="28" t="str">
        <f t="shared" si="3138"/>
        <v/>
      </c>
      <c r="IR543" s="28" t="str">
        <f t="shared" si="3139"/>
        <v/>
      </c>
      <c r="IS543" s="28" t="str">
        <f t="shared" si="3140"/>
        <v/>
      </c>
      <c r="IT543" s="28" t="str">
        <f t="shared" si="3141"/>
        <v/>
      </c>
      <c r="IU543" s="28" t="str">
        <f t="shared" si="3142"/>
        <v/>
      </c>
      <c r="IV543" s="27" t="str">
        <f t="shared" si="3143"/>
        <v/>
      </c>
      <c r="IW543" s="27" t="str">
        <f t="shared" si="3144"/>
        <v/>
      </c>
      <c r="IX543" s="28" t="str">
        <f t="shared" si="3145"/>
        <v/>
      </c>
      <c r="IY543" s="27" t="str">
        <f t="shared" si="3146"/>
        <v/>
      </c>
      <c r="IZ543" s="27" t="str">
        <f t="shared" si="3147"/>
        <v/>
      </c>
      <c r="JA543" s="26" t="str">
        <f t="shared" si="3148"/>
        <v/>
      </c>
      <c r="JB543" s="26" t="str">
        <f t="shared" si="3149"/>
        <v/>
      </c>
      <c r="JC543" s="26" t="str">
        <f t="shared" si="3150"/>
        <v/>
      </c>
      <c r="JD543" s="26" t="str">
        <f t="shared" si="3151"/>
        <v/>
      </c>
      <c r="JE543" s="29" t="str">
        <f t="shared" si="3152"/>
        <v/>
      </c>
      <c r="JF543" s="26">
        <f t="shared" si="3153"/>
        <v>0</v>
      </c>
      <c r="JG543" s="26" t="str">
        <f t="shared" si="3154"/>
        <v/>
      </c>
      <c r="JH543" s="26" t="str">
        <f t="shared" si="3155"/>
        <v/>
      </c>
      <c r="JI543" s="26" t="str">
        <f t="shared" si="3156"/>
        <v/>
      </c>
      <c r="JJ543" s="26" t="str">
        <f t="shared" si="3157"/>
        <v/>
      </c>
      <c r="JK543" s="26" t="str">
        <f t="shared" si="3158"/>
        <v/>
      </c>
      <c r="JL543" s="26" t="str">
        <f t="shared" si="3159"/>
        <v/>
      </c>
      <c r="JM543" s="26" t="str">
        <f t="shared" si="3160"/>
        <v/>
      </c>
      <c r="JN543" s="26" t="str">
        <f t="shared" si="3161"/>
        <v/>
      </c>
      <c r="KF543" s="25">
        <f t="shared" si="3328"/>
        <v>60814</v>
      </c>
      <c r="KG543" s="1" t="str">
        <f t="shared" si="3329"/>
        <v/>
      </c>
      <c r="KH543" s="26" t="str">
        <f t="shared" ca="1" si="3162"/>
        <v/>
      </c>
      <c r="KI543" s="26" t="str">
        <f t="shared" si="3163"/>
        <v/>
      </c>
      <c r="KJ543" s="26" t="str">
        <f t="shared" si="3164"/>
        <v/>
      </c>
      <c r="KK543" s="26" t="str">
        <f t="shared" si="3165"/>
        <v/>
      </c>
      <c r="KL543" s="26" t="str">
        <f t="shared" si="3166"/>
        <v/>
      </c>
      <c r="KM543" s="26" t="str">
        <f t="shared" si="3167"/>
        <v/>
      </c>
      <c r="KN543" s="26" t="str">
        <f t="shared" si="3168"/>
        <v/>
      </c>
      <c r="KO543" s="26" t="str">
        <f t="shared" si="3169"/>
        <v/>
      </c>
      <c r="KP543" s="27" t="str">
        <f t="shared" si="3170"/>
        <v/>
      </c>
      <c r="KQ543" s="28" t="str">
        <f t="shared" si="3171"/>
        <v/>
      </c>
      <c r="KR543" s="28" t="str">
        <f t="shared" si="3172"/>
        <v/>
      </c>
      <c r="KS543" s="28" t="str">
        <f t="shared" si="3173"/>
        <v/>
      </c>
      <c r="KT543" s="28" t="str">
        <f t="shared" si="3174"/>
        <v/>
      </c>
      <c r="KU543" s="28" t="str">
        <f t="shared" si="3175"/>
        <v/>
      </c>
      <c r="KV543" s="28" t="str">
        <f t="shared" si="3176"/>
        <v/>
      </c>
      <c r="KW543" s="28" t="str">
        <f t="shared" si="3177"/>
        <v/>
      </c>
      <c r="KX543" s="27" t="str">
        <f t="shared" si="3178"/>
        <v/>
      </c>
      <c r="KY543" s="27" t="str">
        <f t="shared" si="3179"/>
        <v/>
      </c>
      <c r="KZ543" s="28" t="str">
        <f t="shared" si="3180"/>
        <v/>
      </c>
      <c r="LA543" s="27" t="str">
        <f t="shared" si="3181"/>
        <v/>
      </c>
      <c r="LB543" s="27" t="str">
        <f t="shared" si="3182"/>
        <v/>
      </c>
      <c r="LC543" s="26" t="str">
        <f t="shared" si="3183"/>
        <v/>
      </c>
      <c r="LD543" s="26" t="str">
        <f t="shared" si="3184"/>
        <v/>
      </c>
      <c r="LE543" s="26" t="str">
        <f t="shared" si="3185"/>
        <v/>
      </c>
      <c r="LF543" s="26" t="str">
        <f t="shared" si="3186"/>
        <v/>
      </c>
      <c r="LG543" s="29" t="str">
        <f t="shared" si="3187"/>
        <v/>
      </c>
      <c r="LH543" s="26">
        <f t="shared" si="3188"/>
        <v>0</v>
      </c>
      <c r="LI543" s="26" t="str">
        <f t="shared" si="3189"/>
        <v/>
      </c>
      <c r="LJ543" s="26" t="str">
        <f t="shared" si="3190"/>
        <v/>
      </c>
      <c r="LK543" s="26" t="str">
        <f t="shared" si="3191"/>
        <v/>
      </c>
      <c r="LL543" s="26" t="str">
        <f t="shared" si="3192"/>
        <v/>
      </c>
      <c r="LM543" s="26" t="str">
        <f t="shared" si="3193"/>
        <v/>
      </c>
      <c r="LN543" s="26" t="str">
        <f t="shared" si="3194"/>
        <v/>
      </c>
      <c r="LO543" s="26" t="str">
        <f t="shared" si="3195"/>
        <v/>
      </c>
      <c r="LP543" s="26" t="str">
        <f t="shared" si="3196"/>
        <v/>
      </c>
      <c r="MH543" s="25">
        <f t="shared" si="3328"/>
        <v>60814</v>
      </c>
      <c r="MI543" s="1" t="str">
        <f t="shared" si="3329"/>
        <v/>
      </c>
      <c r="MJ543" s="26" t="str">
        <f t="shared" ca="1" si="3197"/>
        <v/>
      </c>
      <c r="MK543" s="26" t="str">
        <f t="shared" si="3198"/>
        <v/>
      </c>
      <c r="ML543" s="26" t="str">
        <f t="shared" si="3199"/>
        <v/>
      </c>
      <c r="MM543" s="26" t="str">
        <f t="shared" si="3200"/>
        <v/>
      </c>
      <c r="MN543" s="26" t="str">
        <f t="shared" si="3201"/>
        <v/>
      </c>
      <c r="MO543" s="26" t="str">
        <f t="shared" si="3202"/>
        <v/>
      </c>
      <c r="MP543" s="26" t="str">
        <f t="shared" si="3203"/>
        <v/>
      </c>
      <c r="MQ543" s="26" t="str">
        <f t="shared" si="3204"/>
        <v/>
      </c>
      <c r="MR543" s="27" t="str">
        <f t="shared" si="3205"/>
        <v/>
      </c>
      <c r="MS543" s="28" t="str">
        <f t="shared" si="3206"/>
        <v/>
      </c>
      <c r="MT543" s="28" t="str">
        <f t="shared" si="3207"/>
        <v/>
      </c>
      <c r="MU543" s="28" t="str">
        <f t="shared" si="3208"/>
        <v/>
      </c>
      <c r="MV543" s="28" t="str">
        <f t="shared" si="3209"/>
        <v/>
      </c>
      <c r="MW543" s="28" t="str">
        <f t="shared" si="3210"/>
        <v/>
      </c>
      <c r="MX543" s="28" t="str">
        <f t="shared" si="3211"/>
        <v/>
      </c>
      <c r="MY543" s="28" t="str">
        <f t="shared" si="3212"/>
        <v/>
      </c>
      <c r="MZ543" s="27" t="str">
        <f t="shared" si="3213"/>
        <v/>
      </c>
      <c r="NA543" s="27" t="str">
        <f t="shared" si="3214"/>
        <v/>
      </c>
      <c r="NB543" s="28" t="str">
        <f t="shared" si="3215"/>
        <v/>
      </c>
      <c r="NC543" s="27" t="str">
        <f t="shared" si="3216"/>
        <v/>
      </c>
      <c r="ND543" s="27" t="str">
        <f t="shared" si="3217"/>
        <v/>
      </c>
      <c r="NE543" s="26" t="str">
        <f t="shared" si="3218"/>
        <v/>
      </c>
      <c r="NF543" s="26" t="str">
        <f t="shared" si="3219"/>
        <v/>
      </c>
      <c r="NG543" s="26" t="str">
        <f t="shared" si="3220"/>
        <v/>
      </c>
      <c r="NH543" s="26" t="str">
        <f t="shared" si="3221"/>
        <v/>
      </c>
      <c r="NI543" s="29" t="str">
        <f t="shared" si="3222"/>
        <v/>
      </c>
      <c r="NJ543" s="26">
        <f t="shared" si="3223"/>
        <v>0</v>
      </c>
      <c r="NK543" s="26" t="str">
        <f t="shared" si="3224"/>
        <v/>
      </c>
      <c r="NL543" s="26" t="str">
        <f t="shared" si="3225"/>
        <v/>
      </c>
      <c r="NM543" s="26" t="str">
        <f t="shared" si="3226"/>
        <v/>
      </c>
      <c r="NN543" s="26" t="str">
        <f t="shared" si="3227"/>
        <v/>
      </c>
      <c r="NO543" s="26" t="str">
        <f t="shared" si="3228"/>
        <v/>
      </c>
      <c r="NP543" s="26" t="str">
        <f t="shared" si="3229"/>
        <v/>
      </c>
      <c r="NQ543" s="26" t="str">
        <f t="shared" si="3230"/>
        <v/>
      </c>
      <c r="NR543" s="26" t="str">
        <f t="shared" si="3231"/>
        <v/>
      </c>
      <c r="OJ543" s="25">
        <f t="shared" si="3330"/>
        <v>60814</v>
      </c>
      <c r="OK543" s="1" t="str">
        <f t="shared" si="3331"/>
        <v/>
      </c>
      <c r="OL543" s="26" t="str">
        <f t="shared" ca="1" si="3232"/>
        <v/>
      </c>
      <c r="OM543" s="26" t="str">
        <f t="shared" si="3233"/>
        <v/>
      </c>
      <c r="ON543" s="26" t="str">
        <f t="shared" si="3234"/>
        <v/>
      </c>
      <c r="OO543" s="26" t="str">
        <f t="shared" si="3235"/>
        <v/>
      </c>
      <c r="OP543" s="26" t="str">
        <f t="shared" si="3236"/>
        <v/>
      </c>
      <c r="OQ543" s="26" t="str">
        <f t="shared" si="3237"/>
        <v/>
      </c>
      <c r="OR543" s="26" t="str">
        <f t="shared" si="3238"/>
        <v/>
      </c>
      <c r="OS543" s="26" t="str">
        <f t="shared" si="3239"/>
        <v/>
      </c>
      <c r="OT543" s="27" t="str">
        <f t="shared" si="3240"/>
        <v/>
      </c>
      <c r="OU543" s="28" t="str">
        <f t="shared" si="3241"/>
        <v/>
      </c>
      <c r="OV543" s="28" t="str">
        <f t="shared" si="3242"/>
        <v/>
      </c>
      <c r="OW543" s="28" t="str">
        <f t="shared" si="3243"/>
        <v/>
      </c>
      <c r="OX543" s="28" t="str">
        <f t="shared" si="3244"/>
        <v/>
      </c>
      <c r="OY543" s="28" t="str">
        <f t="shared" si="3245"/>
        <v/>
      </c>
      <c r="OZ543" s="28" t="str">
        <f t="shared" si="3246"/>
        <v/>
      </c>
      <c r="PA543" s="28" t="str">
        <f t="shared" si="3247"/>
        <v/>
      </c>
      <c r="PB543" s="27" t="str">
        <f t="shared" si="3248"/>
        <v/>
      </c>
      <c r="PC543" s="27" t="str">
        <f t="shared" si="3249"/>
        <v/>
      </c>
      <c r="PD543" s="28" t="str">
        <f t="shared" si="3250"/>
        <v/>
      </c>
      <c r="PE543" s="27" t="str">
        <f t="shared" si="3251"/>
        <v/>
      </c>
      <c r="PF543" s="27" t="str">
        <f t="shared" si="3252"/>
        <v/>
      </c>
      <c r="PG543" s="26" t="str">
        <f t="shared" si="3253"/>
        <v/>
      </c>
      <c r="PH543" s="26" t="str">
        <f t="shared" si="3254"/>
        <v/>
      </c>
      <c r="PI543" s="26" t="str">
        <f t="shared" si="3255"/>
        <v/>
      </c>
      <c r="PJ543" s="26" t="str">
        <f t="shared" si="3256"/>
        <v/>
      </c>
      <c r="PK543" s="29" t="str">
        <f t="shared" si="3257"/>
        <v/>
      </c>
      <c r="PL543" s="26">
        <f t="shared" si="3258"/>
        <v>0</v>
      </c>
      <c r="PM543" s="26" t="str">
        <f t="shared" si="3259"/>
        <v/>
      </c>
      <c r="PN543" s="26" t="str">
        <f t="shared" si="3260"/>
        <v/>
      </c>
      <c r="PO543" s="26" t="str">
        <f t="shared" si="3261"/>
        <v/>
      </c>
      <c r="PP543" s="26" t="str">
        <f t="shared" si="3262"/>
        <v/>
      </c>
      <c r="PQ543" s="26" t="str">
        <f t="shared" si="3263"/>
        <v/>
      </c>
      <c r="PR543" s="26" t="str">
        <f t="shared" si="3264"/>
        <v/>
      </c>
      <c r="PS543" s="26" t="str">
        <f t="shared" si="3265"/>
        <v/>
      </c>
      <c r="PT543" s="26" t="str">
        <f t="shared" si="3266"/>
        <v/>
      </c>
      <c r="QL543" s="25">
        <f t="shared" si="3330"/>
        <v>60814</v>
      </c>
      <c r="QM543" s="1" t="str">
        <f t="shared" si="3331"/>
        <v/>
      </c>
      <c r="QN543" s="26" t="str">
        <f t="shared" ca="1" si="3267"/>
        <v/>
      </c>
      <c r="QO543" s="26" t="str">
        <f t="shared" si="3268"/>
        <v/>
      </c>
      <c r="QP543" s="26" t="str">
        <f t="shared" si="3269"/>
        <v/>
      </c>
      <c r="QQ543" s="26" t="str">
        <f t="shared" si="3270"/>
        <v/>
      </c>
      <c r="QR543" s="26" t="str">
        <f t="shared" si="3271"/>
        <v/>
      </c>
      <c r="QS543" s="26" t="str">
        <f t="shared" si="3272"/>
        <v/>
      </c>
      <c r="QT543" s="26" t="str">
        <f t="shared" si="3273"/>
        <v/>
      </c>
      <c r="QU543" s="26" t="str">
        <f t="shared" si="3274"/>
        <v/>
      </c>
      <c r="QV543" s="27" t="str">
        <f t="shared" si="3275"/>
        <v/>
      </c>
      <c r="QW543" s="28" t="str">
        <f t="shared" si="3276"/>
        <v/>
      </c>
      <c r="QX543" s="28" t="str">
        <f t="shared" si="3277"/>
        <v/>
      </c>
      <c r="QY543" s="28" t="str">
        <f t="shared" si="3278"/>
        <v/>
      </c>
      <c r="QZ543" s="28" t="str">
        <f t="shared" si="3279"/>
        <v/>
      </c>
      <c r="RA543" s="28" t="str">
        <f t="shared" si="3280"/>
        <v/>
      </c>
      <c r="RB543" s="28" t="str">
        <f t="shared" si="3281"/>
        <v/>
      </c>
      <c r="RC543" s="28" t="str">
        <f t="shared" si="3282"/>
        <v/>
      </c>
      <c r="RD543" s="27" t="str">
        <f t="shared" si="3283"/>
        <v/>
      </c>
      <c r="RE543" s="27" t="str">
        <f t="shared" si="3284"/>
        <v/>
      </c>
      <c r="RF543" s="28" t="str">
        <f t="shared" si="3285"/>
        <v/>
      </c>
      <c r="RG543" s="27" t="str">
        <f t="shared" si="3286"/>
        <v/>
      </c>
      <c r="RH543" s="27" t="str">
        <f t="shared" si="3287"/>
        <v/>
      </c>
      <c r="RI543" s="26" t="str">
        <f t="shared" si="3288"/>
        <v/>
      </c>
      <c r="RJ543" s="26" t="str">
        <f t="shared" si="3289"/>
        <v/>
      </c>
      <c r="RK543" s="26" t="str">
        <f t="shared" si="3290"/>
        <v/>
      </c>
      <c r="RL543" s="26" t="str">
        <f t="shared" si="3291"/>
        <v/>
      </c>
      <c r="RM543" s="29" t="str">
        <f t="shared" si="3292"/>
        <v/>
      </c>
      <c r="RN543" s="26">
        <f t="shared" si="3293"/>
        <v>0</v>
      </c>
      <c r="RO543" s="26" t="str">
        <f t="shared" si="3294"/>
        <v/>
      </c>
      <c r="RP543" s="26" t="str">
        <f t="shared" si="3295"/>
        <v/>
      </c>
      <c r="RQ543" s="26" t="str">
        <f t="shared" si="3296"/>
        <v/>
      </c>
      <c r="RR543" s="26" t="str">
        <f t="shared" si="3297"/>
        <v/>
      </c>
      <c r="RS543" s="26" t="str">
        <f t="shared" si="3298"/>
        <v/>
      </c>
      <c r="RT543" s="26" t="str">
        <f t="shared" si="3299"/>
        <v/>
      </c>
      <c r="RU543" s="26" t="str">
        <f t="shared" si="3300"/>
        <v/>
      </c>
      <c r="RV543" s="26" t="str">
        <f t="shared" si="3301"/>
        <v/>
      </c>
    </row>
    <row r="544" spans="2:490" x14ac:dyDescent="0.25">
      <c r="B544" s="25">
        <f t="shared" si="3321"/>
        <v>60845</v>
      </c>
      <c r="C544" s="1">
        <f t="shared" si="3302"/>
        <v>2066</v>
      </c>
      <c r="D544" s="1">
        <f t="shared" si="3303"/>
        <v>90</v>
      </c>
      <c r="E544" s="1" t="str">
        <f t="shared" si="3304"/>
        <v/>
      </c>
      <c r="F544" s="26" t="str">
        <f t="shared" si="2988"/>
        <v/>
      </c>
      <c r="G544" s="26">
        <f>SUMIFS(F$9:F544,C$9:C544,C544)</f>
        <v>0</v>
      </c>
      <c r="H544" s="26" t="str">
        <f t="shared" si="2989"/>
        <v/>
      </c>
      <c r="I544" s="86" t="e">
        <f t="shared" si="3305"/>
        <v>#VALUE!</v>
      </c>
      <c r="J544" s="1" t="b">
        <f>IF(J543=TRUE,TRUE,AND(D544&gt;=dane_wiek_emerytalny,D544&gt;=55,YEAR(B544)-YEAR(dane_data_rozpoczecia)&gt;=4,SUMIFS(F$9:F544,C$9:C544,C544)))</f>
        <v>0</v>
      </c>
      <c r="K544" s="26" t="str">
        <f t="shared" si="2990"/>
        <v/>
      </c>
      <c r="L544" s="26">
        <f t="shared" si="2991"/>
        <v>0</v>
      </c>
      <c r="M544" s="26" t="e">
        <f t="shared" si="2992"/>
        <v>#VALUE!</v>
      </c>
      <c r="N544" s="26" t="e">
        <f t="shared" si="2993"/>
        <v>#VALUE!</v>
      </c>
      <c r="O544" s="1" t="b">
        <f>IF(O543=TRUE,TRUE,AND(D544&gt;=65,YEAR(B544)-YEAR(dane_data_rozpoczecia)&gt;=4,SUMIFS(F$9:F544,C$9:C544,C544)))</f>
        <v>0</v>
      </c>
      <c r="V544" s="25">
        <f t="shared" si="3322"/>
        <v>60845</v>
      </c>
      <c r="W544" s="1" t="str">
        <f t="shared" si="3306"/>
        <v/>
      </c>
      <c r="X544" s="26" t="str">
        <f t="shared" ca="1" si="2994"/>
        <v/>
      </c>
      <c r="Y544" s="26" t="str">
        <f t="shared" si="2995"/>
        <v/>
      </c>
      <c r="Z544" s="26" t="str">
        <f t="shared" si="3307"/>
        <v/>
      </c>
      <c r="AA544" s="26" t="str">
        <f t="shared" si="3308"/>
        <v/>
      </c>
      <c r="AB544" s="26" t="str">
        <f t="shared" si="2996"/>
        <v/>
      </c>
      <c r="AC544" s="26" t="str">
        <f t="shared" si="2997"/>
        <v/>
      </c>
      <c r="AD544" s="26" t="str">
        <f t="shared" si="2998"/>
        <v/>
      </c>
      <c r="AE544" s="26" t="str">
        <f t="shared" si="2999"/>
        <v/>
      </c>
      <c r="AF544" s="27" t="str">
        <f t="shared" si="3000"/>
        <v/>
      </c>
      <c r="AG544" s="28" t="str">
        <f t="shared" si="3001"/>
        <v/>
      </c>
      <c r="AH544" s="28" t="str">
        <f t="shared" si="3002"/>
        <v/>
      </c>
      <c r="AI544" s="28" t="str">
        <f t="shared" si="3309"/>
        <v/>
      </c>
      <c r="AJ544" s="28" t="str">
        <f t="shared" si="3323"/>
        <v/>
      </c>
      <c r="AK544" s="28" t="str">
        <f t="shared" si="3003"/>
        <v/>
      </c>
      <c r="AL544" s="28" t="str">
        <f t="shared" si="3310"/>
        <v/>
      </c>
      <c r="AM544" s="28" t="str">
        <f t="shared" si="3311"/>
        <v/>
      </c>
      <c r="AN544" s="27" t="str">
        <f t="shared" si="3004"/>
        <v/>
      </c>
      <c r="AO544" s="27" t="str">
        <f t="shared" si="3005"/>
        <v/>
      </c>
      <c r="AP544" s="28" t="str">
        <f t="shared" si="3006"/>
        <v/>
      </c>
      <c r="AQ544" s="27" t="str">
        <f t="shared" si="3007"/>
        <v/>
      </c>
      <c r="AR544" s="27" t="str">
        <f t="shared" si="3008"/>
        <v/>
      </c>
      <c r="AS544" s="26" t="str">
        <f t="shared" si="3009"/>
        <v/>
      </c>
      <c r="AT544" s="26" t="str">
        <f t="shared" si="3010"/>
        <v/>
      </c>
      <c r="AU544" s="26" t="str">
        <f t="shared" si="3011"/>
        <v/>
      </c>
      <c r="AV544" s="26" t="str">
        <f t="shared" si="3012"/>
        <v/>
      </c>
      <c r="AW544" s="29" t="str">
        <f t="shared" si="3013"/>
        <v/>
      </c>
      <c r="AX544" s="26">
        <f t="shared" si="3014"/>
        <v>0</v>
      </c>
      <c r="AY544" s="26" t="str">
        <f t="shared" si="3015"/>
        <v/>
      </c>
      <c r="AZ544" s="26" t="str">
        <f t="shared" si="3016"/>
        <v/>
      </c>
      <c r="BA544" s="26" t="str">
        <f t="shared" si="3312"/>
        <v/>
      </c>
      <c r="BB544" s="26" t="str">
        <f t="shared" si="3017"/>
        <v/>
      </c>
      <c r="BC544" s="26" t="str">
        <f t="shared" si="3018"/>
        <v/>
      </c>
      <c r="BD544" s="26" t="str">
        <f t="shared" si="3019"/>
        <v/>
      </c>
      <c r="BE544" s="26" t="str">
        <f t="shared" si="3020"/>
        <v/>
      </c>
      <c r="BF544" s="26" t="str">
        <f t="shared" si="3021"/>
        <v/>
      </c>
      <c r="BX544" s="25">
        <f t="shared" si="3324"/>
        <v>60845</v>
      </c>
      <c r="BY544" s="1" t="str">
        <f t="shared" si="3325"/>
        <v/>
      </c>
      <c r="BZ544" s="26" t="str">
        <f t="shared" ca="1" si="3022"/>
        <v/>
      </c>
      <c r="CA544" s="26" t="str">
        <f t="shared" si="3023"/>
        <v/>
      </c>
      <c r="CB544" s="26" t="str">
        <f t="shared" si="3024"/>
        <v/>
      </c>
      <c r="CC544" s="26" t="str">
        <f t="shared" si="3025"/>
        <v/>
      </c>
      <c r="CD544" s="26" t="str">
        <f t="shared" si="3026"/>
        <v/>
      </c>
      <c r="CE544" s="26" t="str">
        <f t="shared" si="3027"/>
        <v/>
      </c>
      <c r="CF544" s="26" t="str">
        <f t="shared" si="3028"/>
        <v/>
      </c>
      <c r="CG544" s="26" t="str">
        <f t="shared" si="3029"/>
        <v/>
      </c>
      <c r="CH544" s="27" t="str">
        <f t="shared" si="3030"/>
        <v/>
      </c>
      <c r="CI544" s="28" t="str">
        <f t="shared" si="3031"/>
        <v/>
      </c>
      <c r="CJ544" s="28" t="str">
        <f t="shared" si="3032"/>
        <v/>
      </c>
      <c r="CK544" s="28" t="str">
        <f t="shared" si="3033"/>
        <v/>
      </c>
      <c r="CL544" s="28" t="str">
        <f t="shared" si="3034"/>
        <v/>
      </c>
      <c r="CM544" s="28" t="str">
        <f t="shared" si="3035"/>
        <v/>
      </c>
      <c r="CN544" s="28" t="str">
        <f t="shared" si="3036"/>
        <v/>
      </c>
      <c r="CO544" s="28" t="str">
        <f t="shared" si="3037"/>
        <v/>
      </c>
      <c r="CP544" s="27" t="str">
        <f t="shared" si="3038"/>
        <v/>
      </c>
      <c r="CQ544" s="27" t="str">
        <f t="shared" si="3039"/>
        <v/>
      </c>
      <c r="CR544" s="28" t="str">
        <f t="shared" si="3040"/>
        <v/>
      </c>
      <c r="CS544" s="27" t="str">
        <f t="shared" si="3041"/>
        <v/>
      </c>
      <c r="CT544" s="27" t="str">
        <f t="shared" si="3042"/>
        <v/>
      </c>
      <c r="CU544" s="26" t="str">
        <f t="shared" si="3043"/>
        <v/>
      </c>
      <c r="CV544" s="26" t="str">
        <f t="shared" si="3044"/>
        <v/>
      </c>
      <c r="CW544" s="26" t="str">
        <f t="shared" si="3045"/>
        <v/>
      </c>
      <c r="CX544" s="26" t="str">
        <f t="shared" si="3046"/>
        <v/>
      </c>
      <c r="CY544" s="29" t="str">
        <f t="shared" si="3047"/>
        <v/>
      </c>
      <c r="CZ544" s="26">
        <f t="shared" si="3048"/>
        <v>0</v>
      </c>
      <c r="DA544" s="26" t="str">
        <f t="shared" si="3049"/>
        <v/>
      </c>
      <c r="DB544" s="26" t="str">
        <f t="shared" si="3050"/>
        <v/>
      </c>
      <c r="DC544" s="26" t="str">
        <f t="shared" si="3051"/>
        <v/>
      </c>
      <c r="DD544" s="26" t="str">
        <f t="shared" si="3052"/>
        <v/>
      </c>
      <c r="DE544" s="26" t="str">
        <f t="shared" si="3053"/>
        <v/>
      </c>
      <c r="DF544" s="26" t="str">
        <f t="shared" si="3054"/>
        <v/>
      </c>
      <c r="DG544" s="26" t="str">
        <f t="shared" si="3055"/>
        <v/>
      </c>
      <c r="DH544" s="26" t="str">
        <f t="shared" si="3056"/>
        <v/>
      </c>
      <c r="DZ544" s="25">
        <f t="shared" si="3324"/>
        <v>60845</v>
      </c>
      <c r="EA544" s="1" t="str">
        <f t="shared" si="3325"/>
        <v/>
      </c>
      <c r="EB544" s="26" t="str">
        <f t="shared" ca="1" si="3057"/>
        <v/>
      </c>
      <c r="EC544" s="26" t="str">
        <f t="shared" si="3058"/>
        <v/>
      </c>
      <c r="ED544" s="26" t="str">
        <f t="shared" si="3059"/>
        <v/>
      </c>
      <c r="EE544" s="26" t="str">
        <f t="shared" si="3060"/>
        <v/>
      </c>
      <c r="EF544" s="26" t="str">
        <f t="shared" si="3061"/>
        <v/>
      </c>
      <c r="EG544" s="26" t="str">
        <f t="shared" si="3062"/>
        <v/>
      </c>
      <c r="EH544" s="26" t="str">
        <f t="shared" si="3063"/>
        <v/>
      </c>
      <c r="EI544" s="26" t="str">
        <f t="shared" si="3064"/>
        <v/>
      </c>
      <c r="EJ544" s="27" t="str">
        <f t="shared" si="3065"/>
        <v/>
      </c>
      <c r="EK544" s="28" t="str">
        <f t="shared" si="3066"/>
        <v/>
      </c>
      <c r="EL544" s="28" t="str">
        <f t="shared" si="3067"/>
        <v/>
      </c>
      <c r="EM544" s="28" t="str">
        <f t="shared" si="3068"/>
        <v/>
      </c>
      <c r="EN544" s="28" t="str">
        <f t="shared" si="3069"/>
        <v/>
      </c>
      <c r="EO544" s="28" t="str">
        <f t="shared" si="3070"/>
        <v/>
      </c>
      <c r="EP544" s="28" t="str">
        <f t="shared" si="3071"/>
        <v/>
      </c>
      <c r="EQ544" s="28" t="str">
        <f t="shared" si="3072"/>
        <v/>
      </c>
      <c r="ER544" s="27" t="str">
        <f t="shared" si="3073"/>
        <v/>
      </c>
      <c r="ES544" s="27" t="str">
        <f t="shared" si="3074"/>
        <v/>
      </c>
      <c r="ET544" s="28" t="str">
        <f t="shared" si="3075"/>
        <v/>
      </c>
      <c r="EU544" s="27" t="str">
        <f t="shared" si="3076"/>
        <v/>
      </c>
      <c r="EV544" s="27" t="str">
        <f t="shared" si="3077"/>
        <v/>
      </c>
      <c r="EW544" s="26" t="str">
        <f t="shared" si="3078"/>
        <v/>
      </c>
      <c r="EX544" s="26" t="str">
        <f t="shared" si="3079"/>
        <v/>
      </c>
      <c r="EY544" s="26" t="str">
        <f t="shared" si="3080"/>
        <v/>
      </c>
      <c r="EZ544" s="26" t="str">
        <f t="shared" si="3081"/>
        <v/>
      </c>
      <c r="FA544" s="29" t="str">
        <f t="shared" si="3082"/>
        <v/>
      </c>
      <c r="FB544" s="26">
        <f t="shared" si="3083"/>
        <v>0</v>
      </c>
      <c r="FC544" s="26" t="str">
        <f t="shared" si="3084"/>
        <v/>
      </c>
      <c r="FD544" s="26" t="str">
        <f t="shared" si="3085"/>
        <v/>
      </c>
      <c r="FE544" s="26" t="str">
        <f t="shared" si="3086"/>
        <v/>
      </c>
      <c r="FF544" s="26" t="str">
        <f t="shared" si="3087"/>
        <v/>
      </c>
      <c r="FG544" s="26" t="str">
        <f t="shared" si="3088"/>
        <v/>
      </c>
      <c r="FH544" s="26" t="str">
        <f t="shared" si="3089"/>
        <v/>
      </c>
      <c r="FI544" s="26" t="str">
        <f t="shared" si="3090"/>
        <v/>
      </c>
      <c r="FJ544" s="26" t="str">
        <f t="shared" si="3091"/>
        <v/>
      </c>
      <c r="GB544" s="25">
        <f t="shared" si="3326"/>
        <v>60845</v>
      </c>
      <c r="GC544" s="1" t="str">
        <f t="shared" si="3327"/>
        <v/>
      </c>
      <c r="GD544" s="26" t="str">
        <f t="shared" ca="1" si="3092"/>
        <v/>
      </c>
      <c r="GE544" s="26" t="str">
        <f t="shared" si="3093"/>
        <v/>
      </c>
      <c r="GF544" s="26" t="str">
        <f t="shared" si="3094"/>
        <v/>
      </c>
      <c r="GG544" s="26" t="str">
        <f t="shared" si="3095"/>
        <v/>
      </c>
      <c r="GH544" s="26" t="str">
        <f t="shared" si="3096"/>
        <v/>
      </c>
      <c r="GI544" s="26" t="str">
        <f t="shared" si="3097"/>
        <v/>
      </c>
      <c r="GJ544" s="26" t="str">
        <f t="shared" si="3098"/>
        <v/>
      </c>
      <c r="GK544" s="26" t="str">
        <f t="shared" si="3099"/>
        <v/>
      </c>
      <c r="GL544" s="27" t="str">
        <f t="shared" si="3100"/>
        <v/>
      </c>
      <c r="GM544" s="28" t="str">
        <f t="shared" si="3101"/>
        <v/>
      </c>
      <c r="GN544" s="28" t="str">
        <f t="shared" si="3102"/>
        <v/>
      </c>
      <c r="GO544" s="28" t="str">
        <f t="shared" si="3103"/>
        <v/>
      </c>
      <c r="GP544" s="28" t="str">
        <f t="shared" si="3104"/>
        <v/>
      </c>
      <c r="GQ544" s="28" t="str">
        <f t="shared" si="3105"/>
        <v/>
      </c>
      <c r="GR544" s="28" t="str">
        <f t="shared" si="3106"/>
        <v/>
      </c>
      <c r="GS544" s="28" t="str">
        <f t="shared" si="3107"/>
        <v/>
      </c>
      <c r="GT544" s="27" t="str">
        <f t="shared" si="3108"/>
        <v/>
      </c>
      <c r="GU544" s="27" t="str">
        <f t="shared" si="3109"/>
        <v/>
      </c>
      <c r="GV544" s="28" t="str">
        <f t="shared" si="3110"/>
        <v/>
      </c>
      <c r="GW544" s="27" t="str">
        <f t="shared" si="3111"/>
        <v/>
      </c>
      <c r="GX544" s="27" t="str">
        <f t="shared" si="3112"/>
        <v/>
      </c>
      <c r="GY544" s="26" t="str">
        <f t="shared" si="3113"/>
        <v/>
      </c>
      <c r="GZ544" s="26" t="str">
        <f t="shared" si="3114"/>
        <v/>
      </c>
      <c r="HA544" s="26" t="str">
        <f t="shared" si="3115"/>
        <v/>
      </c>
      <c r="HB544" s="26" t="str">
        <f t="shared" si="3116"/>
        <v/>
      </c>
      <c r="HC544" s="29" t="str">
        <f t="shared" si="3117"/>
        <v/>
      </c>
      <c r="HD544" s="26">
        <f t="shared" si="3118"/>
        <v>0</v>
      </c>
      <c r="HE544" s="26" t="str">
        <f t="shared" si="3119"/>
        <v/>
      </c>
      <c r="HF544" s="26" t="str">
        <f t="shared" si="3120"/>
        <v/>
      </c>
      <c r="HG544" s="26" t="str">
        <f t="shared" si="3121"/>
        <v/>
      </c>
      <c r="HH544" s="26" t="str">
        <f t="shared" si="3122"/>
        <v/>
      </c>
      <c r="HI544" s="26" t="str">
        <f t="shared" si="3123"/>
        <v/>
      </c>
      <c r="HJ544" s="26" t="str">
        <f t="shared" si="3124"/>
        <v/>
      </c>
      <c r="HK544" s="26" t="str">
        <f t="shared" si="3125"/>
        <v/>
      </c>
      <c r="HL544" s="26" t="str">
        <f t="shared" si="3126"/>
        <v/>
      </c>
      <c r="ID544" s="25">
        <f t="shared" si="3326"/>
        <v>60845</v>
      </c>
      <c r="IE544" s="1" t="str">
        <f t="shared" si="3327"/>
        <v/>
      </c>
      <c r="IF544" s="26" t="str">
        <f t="shared" ca="1" si="3127"/>
        <v/>
      </c>
      <c r="IG544" s="26" t="str">
        <f t="shared" si="3128"/>
        <v/>
      </c>
      <c r="IH544" s="26" t="str">
        <f t="shared" si="3129"/>
        <v/>
      </c>
      <c r="II544" s="26" t="str">
        <f t="shared" si="3130"/>
        <v/>
      </c>
      <c r="IJ544" s="26" t="str">
        <f t="shared" si="3131"/>
        <v/>
      </c>
      <c r="IK544" s="26" t="str">
        <f t="shared" si="3132"/>
        <v/>
      </c>
      <c r="IL544" s="26" t="str">
        <f t="shared" si="3133"/>
        <v/>
      </c>
      <c r="IM544" s="26" t="str">
        <f t="shared" si="3134"/>
        <v/>
      </c>
      <c r="IN544" s="27" t="str">
        <f t="shared" si="3135"/>
        <v/>
      </c>
      <c r="IO544" s="28" t="str">
        <f t="shared" si="3136"/>
        <v/>
      </c>
      <c r="IP544" s="28" t="str">
        <f t="shared" si="3137"/>
        <v/>
      </c>
      <c r="IQ544" s="28" t="str">
        <f t="shared" si="3138"/>
        <v/>
      </c>
      <c r="IR544" s="28" t="str">
        <f t="shared" si="3139"/>
        <v/>
      </c>
      <c r="IS544" s="28" t="str">
        <f t="shared" si="3140"/>
        <v/>
      </c>
      <c r="IT544" s="28" t="str">
        <f t="shared" si="3141"/>
        <v/>
      </c>
      <c r="IU544" s="28" t="str">
        <f t="shared" si="3142"/>
        <v/>
      </c>
      <c r="IV544" s="27" t="str">
        <f t="shared" si="3143"/>
        <v/>
      </c>
      <c r="IW544" s="27" t="str">
        <f t="shared" si="3144"/>
        <v/>
      </c>
      <c r="IX544" s="28" t="str">
        <f t="shared" si="3145"/>
        <v/>
      </c>
      <c r="IY544" s="27" t="str">
        <f t="shared" si="3146"/>
        <v/>
      </c>
      <c r="IZ544" s="27" t="str">
        <f t="shared" si="3147"/>
        <v/>
      </c>
      <c r="JA544" s="26" t="str">
        <f t="shared" si="3148"/>
        <v/>
      </c>
      <c r="JB544" s="26" t="str">
        <f t="shared" si="3149"/>
        <v/>
      </c>
      <c r="JC544" s="26" t="str">
        <f t="shared" si="3150"/>
        <v/>
      </c>
      <c r="JD544" s="26" t="str">
        <f t="shared" si="3151"/>
        <v/>
      </c>
      <c r="JE544" s="29" t="str">
        <f t="shared" si="3152"/>
        <v/>
      </c>
      <c r="JF544" s="26">
        <f t="shared" si="3153"/>
        <v>0</v>
      </c>
      <c r="JG544" s="26" t="str">
        <f t="shared" si="3154"/>
        <v/>
      </c>
      <c r="JH544" s="26" t="str">
        <f t="shared" si="3155"/>
        <v/>
      </c>
      <c r="JI544" s="26" t="str">
        <f t="shared" si="3156"/>
        <v/>
      </c>
      <c r="JJ544" s="26" t="str">
        <f t="shared" si="3157"/>
        <v/>
      </c>
      <c r="JK544" s="26" t="str">
        <f t="shared" si="3158"/>
        <v/>
      </c>
      <c r="JL544" s="26" t="str">
        <f t="shared" si="3159"/>
        <v/>
      </c>
      <c r="JM544" s="26" t="str">
        <f t="shared" si="3160"/>
        <v/>
      </c>
      <c r="JN544" s="26" t="str">
        <f t="shared" si="3161"/>
        <v/>
      </c>
      <c r="KF544" s="25">
        <f t="shared" si="3328"/>
        <v>60845</v>
      </c>
      <c r="KG544" s="1" t="str">
        <f t="shared" si="3329"/>
        <v/>
      </c>
      <c r="KH544" s="26" t="str">
        <f t="shared" ca="1" si="3162"/>
        <v/>
      </c>
      <c r="KI544" s="26" t="str">
        <f t="shared" si="3163"/>
        <v/>
      </c>
      <c r="KJ544" s="26" t="str">
        <f t="shared" si="3164"/>
        <v/>
      </c>
      <c r="KK544" s="26" t="str">
        <f t="shared" si="3165"/>
        <v/>
      </c>
      <c r="KL544" s="26" t="str">
        <f t="shared" si="3166"/>
        <v/>
      </c>
      <c r="KM544" s="26" t="str">
        <f t="shared" si="3167"/>
        <v/>
      </c>
      <c r="KN544" s="26" t="str">
        <f t="shared" si="3168"/>
        <v/>
      </c>
      <c r="KO544" s="26" t="str">
        <f t="shared" si="3169"/>
        <v/>
      </c>
      <c r="KP544" s="27" t="str">
        <f t="shared" si="3170"/>
        <v/>
      </c>
      <c r="KQ544" s="28" t="str">
        <f t="shared" si="3171"/>
        <v/>
      </c>
      <c r="KR544" s="28" t="str">
        <f t="shared" si="3172"/>
        <v/>
      </c>
      <c r="KS544" s="28" t="str">
        <f t="shared" si="3173"/>
        <v/>
      </c>
      <c r="KT544" s="28" t="str">
        <f t="shared" si="3174"/>
        <v/>
      </c>
      <c r="KU544" s="28" t="str">
        <f t="shared" si="3175"/>
        <v/>
      </c>
      <c r="KV544" s="28" t="str">
        <f t="shared" si="3176"/>
        <v/>
      </c>
      <c r="KW544" s="28" t="str">
        <f t="shared" si="3177"/>
        <v/>
      </c>
      <c r="KX544" s="27" t="str">
        <f t="shared" si="3178"/>
        <v/>
      </c>
      <c r="KY544" s="27" t="str">
        <f t="shared" si="3179"/>
        <v/>
      </c>
      <c r="KZ544" s="28" t="str">
        <f t="shared" si="3180"/>
        <v/>
      </c>
      <c r="LA544" s="27" t="str">
        <f t="shared" si="3181"/>
        <v/>
      </c>
      <c r="LB544" s="27" t="str">
        <f t="shared" si="3182"/>
        <v/>
      </c>
      <c r="LC544" s="26" t="str">
        <f t="shared" si="3183"/>
        <v/>
      </c>
      <c r="LD544" s="26" t="str">
        <f t="shared" si="3184"/>
        <v/>
      </c>
      <c r="LE544" s="26" t="str">
        <f t="shared" si="3185"/>
        <v/>
      </c>
      <c r="LF544" s="26" t="str">
        <f t="shared" si="3186"/>
        <v/>
      </c>
      <c r="LG544" s="29" t="str">
        <f t="shared" si="3187"/>
        <v/>
      </c>
      <c r="LH544" s="26">
        <f t="shared" si="3188"/>
        <v>0</v>
      </c>
      <c r="LI544" s="26" t="str">
        <f t="shared" si="3189"/>
        <v/>
      </c>
      <c r="LJ544" s="26" t="str">
        <f t="shared" si="3190"/>
        <v/>
      </c>
      <c r="LK544" s="26" t="str">
        <f t="shared" si="3191"/>
        <v/>
      </c>
      <c r="LL544" s="26" t="str">
        <f t="shared" si="3192"/>
        <v/>
      </c>
      <c r="LM544" s="26" t="str">
        <f t="shared" si="3193"/>
        <v/>
      </c>
      <c r="LN544" s="26" t="str">
        <f t="shared" si="3194"/>
        <v/>
      </c>
      <c r="LO544" s="26" t="str">
        <f t="shared" si="3195"/>
        <v/>
      </c>
      <c r="LP544" s="26" t="str">
        <f t="shared" si="3196"/>
        <v/>
      </c>
      <c r="MH544" s="25">
        <f t="shared" si="3328"/>
        <v>60845</v>
      </c>
      <c r="MI544" s="1" t="str">
        <f t="shared" si="3329"/>
        <v/>
      </c>
      <c r="MJ544" s="26" t="str">
        <f t="shared" ca="1" si="3197"/>
        <v/>
      </c>
      <c r="MK544" s="26" t="str">
        <f t="shared" si="3198"/>
        <v/>
      </c>
      <c r="ML544" s="26" t="str">
        <f t="shared" si="3199"/>
        <v/>
      </c>
      <c r="MM544" s="26" t="str">
        <f t="shared" si="3200"/>
        <v/>
      </c>
      <c r="MN544" s="26" t="str">
        <f t="shared" si="3201"/>
        <v/>
      </c>
      <c r="MO544" s="26" t="str">
        <f t="shared" si="3202"/>
        <v/>
      </c>
      <c r="MP544" s="26" t="str">
        <f t="shared" si="3203"/>
        <v/>
      </c>
      <c r="MQ544" s="26" t="str">
        <f t="shared" si="3204"/>
        <v/>
      </c>
      <c r="MR544" s="27" t="str">
        <f t="shared" si="3205"/>
        <v/>
      </c>
      <c r="MS544" s="28" t="str">
        <f t="shared" si="3206"/>
        <v/>
      </c>
      <c r="MT544" s="28" t="str">
        <f t="shared" si="3207"/>
        <v/>
      </c>
      <c r="MU544" s="28" t="str">
        <f t="shared" si="3208"/>
        <v/>
      </c>
      <c r="MV544" s="28" t="str">
        <f t="shared" si="3209"/>
        <v/>
      </c>
      <c r="MW544" s="28" t="str">
        <f t="shared" si="3210"/>
        <v/>
      </c>
      <c r="MX544" s="28" t="str">
        <f t="shared" si="3211"/>
        <v/>
      </c>
      <c r="MY544" s="28" t="str">
        <f t="shared" si="3212"/>
        <v/>
      </c>
      <c r="MZ544" s="27" t="str">
        <f t="shared" si="3213"/>
        <v/>
      </c>
      <c r="NA544" s="27" t="str">
        <f t="shared" si="3214"/>
        <v/>
      </c>
      <c r="NB544" s="28" t="str">
        <f t="shared" si="3215"/>
        <v/>
      </c>
      <c r="NC544" s="27" t="str">
        <f t="shared" si="3216"/>
        <v/>
      </c>
      <c r="ND544" s="27" t="str">
        <f t="shared" si="3217"/>
        <v/>
      </c>
      <c r="NE544" s="26" t="str">
        <f t="shared" si="3218"/>
        <v/>
      </c>
      <c r="NF544" s="26" t="str">
        <f t="shared" si="3219"/>
        <v/>
      </c>
      <c r="NG544" s="26" t="str">
        <f t="shared" si="3220"/>
        <v/>
      </c>
      <c r="NH544" s="26" t="str">
        <f t="shared" si="3221"/>
        <v/>
      </c>
      <c r="NI544" s="29" t="str">
        <f t="shared" si="3222"/>
        <v/>
      </c>
      <c r="NJ544" s="26">
        <f t="shared" si="3223"/>
        <v>0</v>
      </c>
      <c r="NK544" s="26" t="str">
        <f t="shared" si="3224"/>
        <v/>
      </c>
      <c r="NL544" s="26" t="str">
        <f t="shared" si="3225"/>
        <v/>
      </c>
      <c r="NM544" s="26" t="str">
        <f t="shared" si="3226"/>
        <v/>
      </c>
      <c r="NN544" s="26" t="str">
        <f t="shared" si="3227"/>
        <v/>
      </c>
      <c r="NO544" s="26" t="str">
        <f t="shared" si="3228"/>
        <v/>
      </c>
      <c r="NP544" s="26" t="str">
        <f t="shared" si="3229"/>
        <v/>
      </c>
      <c r="NQ544" s="26" t="str">
        <f t="shared" si="3230"/>
        <v/>
      </c>
      <c r="NR544" s="26" t="str">
        <f t="shared" si="3231"/>
        <v/>
      </c>
      <c r="OJ544" s="25">
        <f t="shared" si="3330"/>
        <v>60845</v>
      </c>
      <c r="OK544" s="1" t="str">
        <f t="shared" si="3331"/>
        <v/>
      </c>
      <c r="OL544" s="26" t="str">
        <f t="shared" ca="1" si="3232"/>
        <v/>
      </c>
      <c r="OM544" s="26" t="str">
        <f t="shared" si="3233"/>
        <v/>
      </c>
      <c r="ON544" s="26" t="str">
        <f t="shared" si="3234"/>
        <v/>
      </c>
      <c r="OO544" s="26" t="str">
        <f t="shared" si="3235"/>
        <v/>
      </c>
      <c r="OP544" s="26" t="str">
        <f t="shared" si="3236"/>
        <v/>
      </c>
      <c r="OQ544" s="26" t="str">
        <f t="shared" si="3237"/>
        <v/>
      </c>
      <c r="OR544" s="26" t="str">
        <f t="shared" si="3238"/>
        <v/>
      </c>
      <c r="OS544" s="26" t="str">
        <f t="shared" si="3239"/>
        <v/>
      </c>
      <c r="OT544" s="27" t="str">
        <f t="shared" si="3240"/>
        <v/>
      </c>
      <c r="OU544" s="28" t="str">
        <f t="shared" si="3241"/>
        <v/>
      </c>
      <c r="OV544" s="28" t="str">
        <f t="shared" si="3242"/>
        <v/>
      </c>
      <c r="OW544" s="28" t="str">
        <f t="shared" si="3243"/>
        <v/>
      </c>
      <c r="OX544" s="28" t="str">
        <f t="shared" si="3244"/>
        <v/>
      </c>
      <c r="OY544" s="28" t="str">
        <f t="shared" si="3245"/>
        <v/>
      </c>
      <c r="OZ544" s="28" t="str">
        <f t="shared" si="3246"/>
        <v/>
      </c>
      <c r="PA544" s="28" t="str">
        <f t="shared" si="3247"/>
        <v/>
      </c>
      <c r="PB544" s="27" t="str">
        <f t="shared" si="3248"/>
        <v/>
      </c>
      <c r="PC544" s="27" t="str">
        <f t="shared" si="3249"/>
        <v/>
      </c>
      <c r="PD544" s="28" t="str">
        <f t="shared" si="3250"/>
        <v/>
      </c>
      <c r="PE544" s="27" t="str">
        <f t="shared" si="3251"/>
        <v/>
      </c>
      <c r="PF544" s="27" t="str">
        <f t="shared" si="3252"/>
        <v/>
      </c>
      <c r="PG544" s="26" t="str">
        <f t="shared" si="3253"/>
        <v/>
      </c>
      <c r="PH544" s="26" t="str">
        <f t="shared" si="3254"/>
        <v/>
      </c>
      <c r="PI544" s="26" t="str">
        <f t="shared" si="3255"/>
        <v/>
      </c>
      <c r="PJ544" s="26" t="str">
        <f t="shared" si="3256"/>
        <v/>
      </c>
      <c r="PK544" s="29" t="str">
        <f t="shared" si="3257"/>
        <v/>
      </c>
      <c r="PL544" s="26">
        <f t="shared" si="3258"/>
        <v>0</v>
      </c>
      <c r="PM544" s="26" t="str">
        <f t="shared" si="3259"/>
        <v/>
      </c>
      <c r="PN544" s="26" t="str">
        <f t="shared" si="3260"/>
        <v/>
      </c>
      <c r="PO544" s="26" t="str">
        <f t="shared" si="3261"/>
        <v/>
      </c>
      <c r="PP544" s="26" t="str">
        <f t="shared" si="3262"/>
        <v/>
      </c>
      <c r="PQ544" s="26" t="str">
        <f t="shared" si="3263"/>
        <v/>
      </c>
      <c r="PR544" s="26" t="str">
        <f t="shared" si="3264"/>
        <v/>
      </c>
      <c r="PS544" s="26" t="str">
        <f t="shared" si="3265"/>
        <v/>
      </c>
      <c r="PT544" s="26" t="str">
        <f t="shared" si="3266"/>
        <v/>
      </c>
      <c r="QL544" s="25">
        <f t="shared" si="3330"/>
        <v>60845</v>
      </c>
      <c r="QM544" s="1" t="str">
        <f t="shared" si="3331"/>
        <v/>
      </c>
      <c r="QN544" s="26" t="str">
        <f t="shared" ca="1" si="3267"/>
        <v/>
      </c>
      <c r="QO544" s="26" t="str">
        <f t="shared" si="3268"/>
        <v/>
      </c>
      <c r="QP544" s="26" t="str">
        <f t="shared" si="3269"/>
        <v/>
      </c>
      <c r="QQ544" s="26" t="str">
        <f t="shared" si="3270"/>
        <v/>
      </c>
      <c r="QR544" s="26" t="str">
        <f t="shared" si="3271"/>
        <v/>
      </c>
      <c r="QS544" s="26" t="str">
        <f t="shared" si="3272"/>
        <v/>
      </c>
      <c r="QT544" s="26" t="str">
        <f t="shared" si="3273"/>
        <v/>
      </c>
      <c r="QU544" s="26" t="str">
        <f t="shared" si="3274"/>
        <v/>
      </c>
      <c r="QV544" s="27" t="str">
        <f t="shared" si="3275"/>
        <v/>
      </c>
      <c r="QW544" s="28" t="str">
        <f t="shared" si="3276"/>
        <v/>
      </c>
      <c r="QX544" s="28" t="str">
        <f t="shared" si="3277"/>
        <v/>
      </c>
      <c r="QY544" s="28" t="str">
        <f t="shared" si="3278"/>
        <v/>
      </c>
      <c r="QZ544" s="28" t="str">
        <f t="shared" si="3279"/>
        <v/>
      </c>
      <c r="RA544" s="28" t="str">
        <f t="shared" si="3280"/>
        <v/>
      </c>
      <c r="RB544" s="28" t="str">
        <f t="shared" si="3281"/>
        <v/>
      </c>
      <c r="RC544" s="28" t="str">
        <f t="shared" si="3282"/>
        <v/>
      </c>
      <c r="RD544" s="27" t="str">
        <f t="shared" si="3283"/>
        <v/>
      </c>
      <c r="RE544" s="27" t="str">
        <f t="shared" si="3284"/>
        <v/>
      </c>
      <c r="RF544" s="28" t="str">
        <f t="shared" si="3285"/>
        <v/>
      </c>
      <c r="RG544" s="27" t="str">
        <f t="shared" si="3286"/>
        <v/>
      </c>
      <c r="RH544" s="27" t="str">
        <f t="shared" si="3287"/>
        <v/>
      </c>
      <c r="RI544" s="26" t="str">
        <f t="shared" si="3288"/>
        <v/>
      </c>
      <c r="RJ544" s="26" t="str">
        <f t="shared" si="3289"/>
        <v/>
      </c>
      <c r="RK544" s="26" t="str">
        <f t="shared" si="3290"/>
        <v/>
      </c>
      <c r="RL544" s="26" t="str">
        <f t="shared" si="3291"/>
        <v/>
      </c>
      <c r="RM544" s="29" t="str">
        <f t="shared" si="3292"/>
        <v/>
      </c>
      <c r="RN544" s="26">
        <f t="shared" si="3293"/>
        <v>0</v>
      </c>
      <c r="RO544" s="26" t="str">
        <f t="shared" si="3294"/>
        <v/>
      </c>
      <c r="RP544" s="26" t="str">
        <f t="shared" si="3295"/>
        <v/>
      </c>
      <c r="RQ544" s="26" t="str">
        <f t="shared" si="3296"/>
        <v/>
      </c>
      <c r="RR544" s="26" t="str">
        <f t="shared" si="3297"/>
        <v/>
      </c>
      <c r="RS544" s="26" t="str">
        <f t="shared" si="3298"/>
        <v/>
      </c>
      <c r="RT544" s="26" t="str">
        <f t="shared" si="3299"/>
        <v/>
      </c>
      <c r="RU544" s="26" t="str">
        <f t="shared" si="3300"/>
        <v/>
      </c>
      <c r="RV544" s="26" t="str">
        <f t="shared" si="3301"/>
        <v/>
      </c>
    </row>
    <row r="545" spans="2:490" x14ac:dyDescent="0.25">
      <c r="B545" s="25">
        <f t="shared" si="3321"/>
        <v>60876</v>
      </c>
      <c r="C545" s="1">
        <f t="shared" si="3302"/>
        <v>2066</v>
      </c>
      <c r="D545" s="1">
        <f t="shared" si="3303"/>
        <v>90</v>
      </c>
      <c r="E545" s="1" t="str">
        <f t="shared" si="3304"/>
        <v/>
      </c>
      <c r="F545" s="26" t="str">
        <f t="shared" si="2988"/>
        <v/>
      </c>
      <c r="G545" s="26">
        <f>SUMIFS(F$9:F545,C$9:C545,C545)</f>
        <v>0</v>
      </c>
      <c r="H545" s="26" t="str">
        <f t="shared" si="2989"/>
        <v/>
      </c>
      <c r="I545" s="86" t="e">
        <f t="shared" si="3305"/>
        <v>#VALUE!</v>
      </c>
      <c r="J545" s="1" t="b">
        <f>IF(J544=TRUE,TRUE,AND(D545&gt;=dane_wiek_emerytalny,D545&gt;=55,YEAR(B545)-YEAR(dane_data_rozpoczecia)&gt;=4,SUMIFS(F$9:F545,C$9:C545,C545)))</f>
        <v>0</v>
      </c>
      <c r="K545" s="26" t="str">
        <f t="shared" si="2990"/>
        <v/>
      </c>
      <c r="L545" s="26">
        <f t="shared" si="2991"/>
        <v>0</v>
      </c>
      <c r="M545" s="26" t="e">
        <f t="shared" si="2992"/>
        <v>#VALUE!</v>
      </c>
      <c r="N545" s="26" t="e">
        <f t="shared" si="2993"/>
        <v>#VALUE!</v>
      </c>
      <c r="O545" s="1" t="b">
        <f>IF(O544=TRUE,TRUE,AND(D545&gt;=65,YEAR(B545)-YEAR(dane_data_rozpoczecia)&gt;=4,SUMIFS(F$9:F545,C$9:C545,C545)))</f>
        <v>0</v>
      </c>
      <c r="V545" s="25">
        <f t="shared" si="3322"/>
        <v>60876</v>
      </c>
      <c r="W545" s="1" t="str">
        <f t="shared" si="3306"/>
        <v/>
      </c>
      <c r="X545" s="26" t="str">
        <f t="shared" ca="1" si="2994"/>
        <v/>
      </c>
      <c r="Y545" s="26" t="str">
        <f t="shared" si="2995"/>
        <v/>
      </c>
      <c r="Z545" s="26" t="str">
        <f t="shared" si="3307"/>
        <v/>
      </c>
      <c r="AA545" s="26" t="str">
        <f t="shared" si="3308"/>
        <v/>
      </c>
      <c r="AB545" s="26" t="str">
        <f t="shared" si="2996"/>
        <v/>
      </c>
      <c r="AC545" s="26" t="str">
        <f t="shared" si="2997"/>
        <v/>
      </c>
      <c r="AD545" s="26" t="str">
        <f t="shared" si="2998"/>
        <v/>
      </c>
      <c r="AE545" s="26" t="str">
        <f t="shared" si="2999"/>
        <v/>
      </c>
      <c r="AF545" s="27" t="str">
        <f t="shared" si="3000"/>
        <v/>
      </c>
      <c r="AG545" s="28" t="str">
        <f t="shared" si="3001"/>
        <v/>
      </c>
      <c r="AH545" s="28" t="str">
        <f t="shared" si="3002"/>
        <v/>
      </c>
      <c r="AI545" s="28" t="str">
        <f t="shared" si="3309"/>
        <v/>
      </c>
      <c r="AJ545" s="28" t="str">
        <f t="shared" si="3323"/>
        <v/>
      </c>
      <c r="AK545" s="28" t="str">
        <f t="shared" si="3003"/>
        <v/>
      </c>
      <c r="AL545" s="28" t="str">
        <f t="shared" si="3310"/>
        <v/>
      </c>
      <c r="AM545" s="28" t="str">
        <f t="shared" si="3311"/>
        <v/>
      </c>
      <c r="AN545" s="27" t="str">
        <f t="shared" si="3004"/>
        <v/>
      </c>
      <c r="AO545" s="27" t="str">
        <f t="shared" si="3005"/>
        <v/>
      </c>
      <c r="AP545" s="28" t="str">
        <f t="shared" si="3006"/>
        <v/>
      </c>
      <c r="AQ545" s="27" t="str">
        <f t="shared" si="3007"/>
        <v/>
      </c>
      <c r="AR545" s="27" t="str">
        <f t="shared" si="3008"/>
        <v/>
      </c>
      <c r="AS545" s="26" t="str">
        <f t="shared" si="3009"/>
        <v/>
      </c>
      <c r="AT545" s="26" t="str">
        <f t="shared" si="3010"/>
        <v/>
      </c>
      <c r="AU545" s="26" t="str">
        <f t="shared" si="3011"/>
        <v/>
      </c>
      <c r="AV545" s="26" t="str">
        <f t="shared" si="3012"/>
        <v/>
      </c>
      <c r="AW545" s="29" t="str">
        <f t="shared" si="3013"/>
        <v/>
      </c>
      <c r="AX545" s="26">
        <f t="shared" si="3014"/>
        <v>0</v>
      </c>
      <c r="AY545" s="26" t="str">
        <f t="shared" si="3015"/>
        <v/>
      </c>
      <c r="AZ545" s="26" t="str">
        <f t="shared" si="3016"/>
        <v/>
      </c>
      <c r="BA545" s="26" t="str">
        <f t="shared" si="3312"/>
        <v/>
      </c>
      <c r="BB545" s="26" t="str">
        <f t="shared" si="3017"/>
        <v/>
      </c>
      <c r="BC545" s="26" t="str">
        <f t="shared" si="3018"/>
        <v/>
      </c>
      <c r="BD545" s="26" t="str">
        <f t="shared" si="3019"/>
        <v/>
      </c>
      <c r="BE545" s="26" t="str">
        <f t="shared" si="3020"/>
        <v/>
      </c>
      <c r="BF545" s="26" t="str">
        <f t="shared" si="3021"/>
        <v/>
      </c>
      <c r="BX545" s="25">
        <f t="shared" si="3324"/>
        <v>60876</v>
      </c>
      <c r="BY545" s="1" t="str">
        <f t="shared" si="3325"/>
        <v/>
      </c>
      <c r="BZ545" s="26" t="str">
        <f t="shared" ca="1" si="3022"/>
        <v/>
      </c>
      <c r="CA545" s="26" t="str">
        <f t="shared" si="3023"/>
        <v/>
      </c>
      <c r="CB545" s="26" t="str">
        <f t="shared" si="3024"/>
        <v/>
      </c>
      <c r="CC545" s="26" t="str">
        <f t="shared" si="3025"/>
        <v/>
      </c>
      <c r="CD545" s="26" t="str">
        <f t="shared" si="3026"/>
        <v/>
      </c>
      <c r="CE545" s="26" t="str">
        <f t="shared" si="3027"/>
        <v/>
      </c>
      <c r="CF545" s="26" t="str">
        <f t="shared" si="3028"/>
        <v/>
      </c>
      <c r="CG545" s="26" t="str">
        <f t="shared" si="3029"/>
        <v/>
      </c>
      <c r="CH545" s="27" t="str">
        <f t="shared" si="3030"/>
        <v/>
      </c>
      <c r="CI545" s="28" t="str">
        <f t="shared" si="3031"/>
        <v/>
      </c>
      <c r="CJ545" s="28" t="str">
        <f t="shared" si="3032"/>
        <v/>
      </c>
      <c r="CK545" s="28" t="str">
        <f t="shared" si="3033"/>
        <v/>
      </c>
      <c r="CL545" s="28" t="str">
        <f t="shared" si="3034"/>
        <v/>
      </c>
      <c r="CM545" s="28" t="str">
        <f t="shared" si="3035"/>
        <v/>
      </c>
      <c r="CN545" s="28" t="str">
        <f t="shared" si="3036"/>
        <v/>
      </c>
      <c r="CO545" s="28" t="str">
        <f t="shared" si="3037"/>
        <v/>
      </c>
      <c r="CP545" s="27" t="str">
        <f t="shared" si="3038"/>
        <v/>
      </c>
      <c r="CQ545" s="27" t="str">
        <f t="shared" si="3039"/>
        <v/>
      </c>
      <c r="CR545" s="28" t="str">
        <f t="shared" si="3040"/>
        <v/>
      </c>
      <c r="CS545" s="27" t="str">
        <f t="shared" si="3041"/>
        <v/>
      </c>
      <c r="CT545" s="27" t="str">
        <f t="shared" si="3042"/>
        <v/>
      </c>
      <c r="CU545" s="26" t="str">
        <f t="shared" si="3043"/>
        <v/>
      </c>
      <c r="CV545" s="26" t="str">
        <f t="shared" si="3044"/>
        <v/>
      </c>
      <c r="CW545" s="26" t="str">
        <f t="shared" si="3045"/>
        <v/>
      </c>
      <c r="CX545" s="26" t="str">
        <f t="shared" si="3046"/>
        <v/>
      </c>
      <c r="CY545" s="29" t="str">
        <f t="shared" si="3047"/>
        <v/>
      </c>
      <c r="CZ545" s="26">
        <f t="shared" si="3048"/>
        <v>0</v>
      </c>
      <c r="DA545" s="26" t="str">
        <f t="shared" si="3049"/>
        <v/>
      </c>
      <c r="DB545" s="26" t="str">
        <f t="shared" si="3050"/>
        <v/>
      </c>
      <c r="DC545" s="26" t="str">
        <f t="shared" si="3051"/>
        <v/>
      </c>
      <c r="DD545" s="26" t="str">
        <f t="shared" si="3052"/>
        <v/>
      </c>
      <c r="DE545" s="26" t="str">
        <f t="shared" si="3053"/>
        <v/>
      </c>
      <c r="DF545" s="26" t="str">
        <f t="shared" si="3054"/>
        <v/>
      </c>
      <c r="DG545" s="26" t="str">
        <f t="shared" si="3055"/>
        <v/>
      </c>
      <c r="DH545" s="26" t="str">
        <f t="shared" si="3056"/>
        <v/>
      </c>
      <c r="DZ545" s="25">
        <f t="shared" si="3324"/>
        <v>60876</v>
      </c>
      <c r="EA545" s="1" t="str">
        <f t="shared" si="3325"/>
        <v/>
      </c>
      <c r="EB545" s="26" t="str">
        <f t="shared" ca="1" si="3057"/>
        <v/>
      </c>
      <c r="EC545" s="26" t="str">
        <f t="shared" si="3058"/>
        <v/>
      </c>
      <c r="ED545" s="26" t="str">
        <f t="shared" si="3059"/>
        <v/>
      </c>
      <c r="EE545" s="26" t="str">
        <f t="shared" si="3060"/>
        <v/>
      </c>
      <c r="EF545" s="26" t="str">
        <f t="shared" si="3061"/>
        <v/>
      </c>
      <c r="EG545" s="26" t="str">
        <f t="shared" si="3062"/>
        <v/>
      </c>
      <c r="EH545" s="26" t="str">
        <f t="shared" si="3063"/>
        <v/>
      </c>
      <c r="EI545" s="26" t="str">
        <f t="shared" si="3064"/>
        <v/>
      </c>
      <c r="EJ545" s="27" t="str">
        <f t="shared" si="3065"/>
        <v/>
      </c>
      <c r="EK545" s="28" t="str">
        <f t="shared" si="3066"/>
        <v/>
      </c>
      <c r="EL545" s="28" t="str">
        <f t="shared" si="3067"/>
        <v/>
      </c>
      <c r="EM545" s="28" t="str">
        <f t="shared" si="3068"/>
        <v/>
      </c>
      <c r="EN545" s="28" t="str">
        <f t="shared" si="3069"/>
        <v/>
      </c>
      <c r="EO545" s="28" t="str">
        <f t="shared" si="3070"/>
        <v/>
      </c>
      <c r="EP545" s="28" t="str">
        <f t="shared" si="3071"/>
        <v/>
      </c>
      <c r="EQ545" s="28" t="str">
        <f t="shared" si="3072"/>
        <v/>
      </c>
      <c r="ER545" s="27" t="str">
        <f t="shared" si="3073"/>
        <v/>
      </c>
      <c r="ES545" s="27" t="str">
        <f t="shared" si="3074"/>
        <v/>
      </c>
      <c r="ET545" s="28" t="str">
        <f t="shared" si="3075"/>
        <v/>
      </c>
      <c r="EU545" s="27" t="str">
        <f t="shared" si="3076"/>
        <v/>
      </c>
      <c r="EV545" s="27" t="str">
        <f t="shared" si="3077"/>
        <v/>
      </c>
      <c r="EW545" s="26" t="str">
        <f t="shared" si="3078"/>
        <v/>
      </c>
      <c r="EX545" s="26" t="str">
        <f t="shared" si="3079"/>
        <v/>
      </c>
      <c r="EY545" s="26" t="str">
        <f t="shared" si="3080"/>
        <v/>
      </c>
      <c r="EZ545" s="26" t="str">
        <f t="shared" si="3081"/>
        <v/>
      </c>
      <c r="FA545" s="29" t="str">
        <f t="shared" si="3082"/>
        <v/>
      </c>
      <c r="FB545" s="26">
        <f t="shared" si="3083"/>
        <v>0</v>
      </c>
      <c r="FC545" s="26" t="str">
        <f t="shared" si="3084"/>
        <v/>
      </c>
      <c r="FD545" s="26" t="str">
        <f t="shared" si="3085"/>
        <v/>
      </c>
      <c r="FE545" s="26" t="str">
        <f t="shared" si="3086"/>
        <v/>
      </c>
      <c r="FF545" s="26" t="str">
        <f t="shared" si="3087"/>
        <v/>
      </c>
      <c r="FG545" s="26" t="str">
        <f t="shared" si="3088"/>
        <v/>
      </c>
      <c r="FH545" s="26" t="str">
        <f t="shared" si="3089"/>
        <v/>
      </c>
      <c r="FI545" s="26" t="str">
        <f t="shared" si="3090"/>
        <v/>
      </c>
      <c r="FJ545" s="26" t="str">
        <f t="shared" si="3091"/>
        <v/>
      </c>
      <c r="GB545" s="25">
        <f t="shared" si="3326"/>
        <v>60876</v>
      </c>
      <c r="GC545" s="1" t="str">
        <f t="shared" si="3327"/>
        <v/>
      </c>
      <c r="GD545" s="26" t="str">
        <f t="shared" ca="1" si="3092"/>
        <v/>
      </c>
      <c r="GE545" s="26" t="str">
        <f t="shared" si="3093"/>
        <v/>
      </c>
      <c r="GF545" s="26" t="str">
        <f t="shared" si="3094"/>
        <v/>
      </c>
      <c r="GG545" s="26" t="str">
        <f t="shared" si="3095"/>
        <v/>
      </c>
      <c r="GH545" s="26" t="str">
        <f t="shared" si="3096"/>
        <v/>
      </c>
      <c r="GI545" s="26" t="str">
        <f t="shared" si="3097"/>
        <v/>
      </c>
      <c r="GJ545" s="26" t="str">
        <f t="shared" si="3098"/>
        <v/>
      </c>
      <c r="GK545" s="26" t="str">
        <f t="shared" si="3099"/>
        <v/>
      </c>
      <c r="GL545" s="27" t="str">
        <f t="shared" si="3100"/>
        <v/>
      </c>
      <c r="GM545" s="28" t="str">
        <f t="shared" si="3101"/>
        <v/>
      </c>
      <c r="GN545" s="28" t="str">
        <f t="shared" si="3102"/>
        <v/>
      </c>
      <c r="GO545" s="28" t="str">
        <f t="shared" si="3103"/>
        <v/>
      </c>
      <c r="GP545" s="28" t="str">
        <f t="shared" si="3104"/>
        <v/>
      </c>
      <c r="GQ545" s="28" t="str">
        <f t="shared" si="3105"/>
        <v/>
      </c>
      <c r="GR545" s="28" t="str">
        <f t="shared" si="3106"/>
        <v/>
      </c>
      <c r="GS545" s="28" t="str">
        <f t="shared" si="3107"/>
        <v/>
      </c>
      <c r="GT545" s="27" t="str">
        <f t="shared" si="3108"/>
        <v/>
      </c>
      <c r="GU545" s="27" t="str">
        <f t="shared" si="3109"/>
        <v/>
      </c>
      <c r="GV545" s="28" t="str">
        <f t="shared" si="3110"/>
        <v/>
      </c>
      <c r="GW545" s="27" t="str">
        <f t="shared" si="3111"/>
        <v/>
      </c>
      <c r="GX545" s="27" t="str">
        <f t="shared" si="3112"/>
        <v/>
      </c>
      <c r="GY545" s="26" t="str">
        <f t="shared" si="3113"/>
        <v/>
      </c>
      <c r="GZ545" s="26" t="str">
        <f t="shared" si="3114"/>
        <v/>
      </c>
      <c r="HA545" s="26" t="str">
        <f t="shared" si="3115"/>
        <v/>
      </c>
      <c r="HB545" s="26" t="str">
        <f t="shared" si="3116"/>
        <v/>
      </c>
      <c r="HC545" s="29" t="str">
        <f t="shared" si="3117"/>
        <v/>
      </c>
      <c r="HD545" s="26">
        <f t="shared" si="3118"/>
        <v>0</v>
      </c>
      <c r="HE545" s="26" t="str">
        <f t="shared" si="3119"/>
        <v/>
      </c>
      <c r="HF545" s="26" t="str">
        <f t="shared" si="3120"/>
        <v/>
      </c>
      <c r="HG545" s="26" t="str">
        <f t="shared" si="3121"/>
        <v/>
      </c>
      <c r="HH545" s="26" t="str">
        <f t="shared" si="3122"/>
        <v/>
      </c>
      <c r="HI545" s="26" t="str">
        <f t="shared" si="3123"/>
        <v/>
      </c>
      <c r="HJ545" s="26" t="str">
        <f t="shared" si="3124"/>
        <v/>
      </c>
      <c r="HK545" s="26" t="str">
        <f t="shared" si="3125"/>
        <v/>
      </c>
      <c r="HL545" s="26" t="str">
        <f t="shared" si="3126"/>
        <v/>
      </c>
      <c r="ID545" s="25">
        <f t="shared" si="3326"/>
        <v>60876</v>
      </c>
      <c r="IE545" s="1" t="str">
        <f t="shared" si="3327"/>
        <v/>
      </c>
      <c r="IF545" s="26" t="str">
        <f t="shared" ca="1" si="3127"/>
        <v/>
      </c>
      <c r="IG545" s="26" t="str">
        <f t="shared" si="3128"/>
        <v/>
      </c>
      <c r="IH545" s="26" t="str">
        <f t="shared" si="3129"/>
        <v/>
      </c>
      <c r="II545" s="26" t="str">
        <f t="shared" si="3130"/>
        <v/>
      </c>
      <c r="IJ545" s="26" t="str">
        <f t="shared" si="3131"/>
        <v/>
      </c>
      <c r="IK545" s="26" t="str">
        <f t="shared" si="3132"/>
        <v/>
      </c>
      <c r="IL545" s="26" t="str">
        <f t="shared" si="3133"/>
        <v/>
      </c>
      <c r="IM545" s="26" t="str">
        <f t="shared" si="3134"/>
        <v/>
      </c>
      <c r="IN545" s="27" t="str">
        <f t="shared" si="3135"/>
        <v/>
      </c>
      <c r="IO545" s="28" t="str">
        <f t="shared" si="3136"/>
        <v/>
      </c>
      <c r="IP545" s="28" t="str">
        <f t="shared" si="3137"/>
        <v/>
      </c>
      <c r="IQ545" s="28" t="str">
        <f t="shared" si="3138"/>
        <v/>
      </c>
      <c r="IR545" s="28" t="str">
        <f t="shared" si="3139"/>
        <v/>
      </c>
      <c r="IS545" s="28" t="str">
        <f t="shared" si="3140"/>
        <v/>
      </c>
      <c r="IT545" s="28" t="str">
        <f t="shared" si="3141"/>
        <v/>
      </c>
      <c r="IU545" s="28" t="str">
        <f t="shared" si="3142"/>
        <v/>
      </c>
      <c r="IV545" s="27" t="str">
        <f t="shared" si="3143"/>
        <v/>
      </c>
      <c r="IW545" s="27" t="str">
        <f t="shared" si="3144"/>
        <v/>
      </c>
      <c r="IX545" s="28" t="str">
        <f t="shared" si="3145"/>
        <v/>
      </c>
      <c r="IY545" s="27" t="str">
        <f t="shared" si="3146"/>
        <v/>
      </c>
      <c r="IZ545" s="27" t="str">
        <f t="shared" si="3147"/>
        <v/>
      </c>
      <c r="JA545" s="26" t="str">
        <f t="shared" si="3148"/>
        <v/>
      </c>
      <c r="JB545" s="26" t="str">
        <f t="shared" si="3149"/>
        <v/>
      </c>
      <c r="JC545" s="26" t="str">
        <f t="shared" si="3150"/>
        <v/>
      </c>
      <c r="JD545" s="26" t="str">
        <f t="shared" si="3151"/>
        <v/>
      </c>
      <c r="JE545" s="29" t="str">
        <f t="shared" si="3152"/>
        <v/>
      </c>
      <c r="JF545" s="26">
        <f t="shared" si="3153"/>
        <v>0</v>
      </c>
      <c r="JG545" s="26" t="str">
        <f t="shared" si="3154"/>
        <v/>
      </c>
      <c r="JH545" s="26" t="str">
        <f t="shared" si="3155"/>
        <v/>
      </c>
      <c r="JI545" s="26" t="str">
        <f t="shared" si="3156"/>
        <v/>
      </c>
      <c r="JJ545" s="26" t="str">
        <f t="shared" si="3157"/>
        <v/>
      </c>
      <c r="JK545" s="26" t="str">
        <f t="shared" si="3158"/>
        <v/>
      </c>
      <c r="JL545" s="26" t="str">
        <f t="shared" si="3159"/>
        <v/>
      </c>
      <c r="JM545" s="26" t="str">
        <f t="shared" si="3160"/>
        <v/>
      </c>
      <c r="JN545" s="26" t="str">
        <f t="shared" si="3161"/>
        <v/>
      </c>
      <c r="KF545" s="25">
        <f t="shared" si="3328"/>
        <v>60876</v>
      </c>
      <c r="KG545" s="1" t="str">
        <f t="shared" si="3329"/>
        <v/>
      </c>
      <c r="KH545" s="26" t="str">
        <f t="shared" ca="1" si="3162"/>
        <v/>
      </c>
      <c r="KI545" s="26" t="str">
        <f t="shared" si="3163"/>
        <v/>
      </c>
      <c r="KJ545" s="26" t="str">
        <f t="shared" si="3164"/>
        <v/>
      </c>
      <c r="KK545" s="26" t="str">
        <f t="shared" si="3165"/>
        <v/>
      </c>
      <c r="KL545" s="26" t="str">
        <f t="shared" si="3166"/>
        <v/>
      </c>
      <c r="KM545" s="26" t="str">
        <f t="shared" si="3167"/>
        <v/>
      </c>
      <c r="KN545" s="26" t="str">
        <f t="shared" si="3168"/>
        <v/>
      </c>
      <c r="KO545" s="26" t="str">
        <f t="shared" si="3169"/>
        <v/>
      </c>
      <c r="KP545" s="27" t="str">
        <f t="shared" si="3170"/>
        <v/>
      </c>
      <c r="KQ545" s="28" t="str">
        <f t="shared" si="3171"/>
        <v/>
      </c>
      <c r="KR545" s="28" t="str">
        <f t="shared" si="3172"/>
        <v/>
      </c>
      <c r="KS545" s="28" t="str">
        <f t="shared" si="3173"/>
        <v/>
      </c>
      <c r="KT545" s="28" t="str">
        <f t="shared" si="3174"/>
        <v/>
      </c>
      <c r="KU545" s="28" t="str">
        <f t="shared" si="3175"/>
        <v/>
      </c>
      <c r="KV545" s="28" t="str">
        <f t="shared" si="3176"/>
        <v/>
      </c>
      <c r="KW545" s="28" t="str">
        <f t="shared" si="3177"/>
        <v/>
      </c>
      <c r="KX545" s="27" t="str">
        <f t="shared" si="3178"/>
        <v/>
      </c>
      <c r="KY545" s="27" t="str">
        <f t="shared" si="3179"/>
        <v/>
      </c>
      <c r="KZ545" s="28" t="str">
        <f t="shared" si="3180"/>
        <v/>
      </c>
      <c r="LA545" s="27" t="str">
        <f t="shared" si="3181"/>
        <v/>
      </c>
      <c r="LB545" s="27" t="str">
        <f t="shared" si="3182"/>
        <v/>
      </c>
      <c r="LC545" s="26" t="str">
        <f t="shared" si="3183"/>
        <v/>
      </c>
      <c r="LD545" s="26" t="str">
        <f t="shared" si="3184"/>
        <v/>
      </c>
      <c r="LE545" s="26" t="str">
        <f t="shared" si="3185"/>
        <v/>
      </c>
      <c r="LF545" s="26" t="str">
        <f t="shared" si="3186"/>
        <v/>
      </c>
      <c r="LG545" s="29" t="str">
        <f t="shared" si="3187"/>
        <v/>
      </c>
      <c r="LH545" s="26">
        <f t="shared" si="3188"/>
        <v>0</v>
      </c>
      <c r="LI545" s="26" t="str">
        <f t="shared" si="3189"/>
        <v/>
      </c>
      <c r="LJ545" s="26" t="str">
        <f t="shared" si="3190"/>
        <v/>
      </c>
      <c r="LK545" s="26" t="str">
        <f t="shared" si="3191"/>
        <v/>
      </c>
      <c r="LL545" s="26" t="str">
        <f t="shared" si="3192"/>
        <v/>
      </c>
      <c r="LM545" s="26" t="str">
        <f t="shared" si="3193"/>
        <v/>
      </c>
      <c r="LN545" s="26" t="str">
        <f t="shared" si="3194"/>
        <v/>
      </c>
      <c r="LO545" s="26" t="str">
        <f t="shared" si="3195"/>
        <v/>
      </c>
      <c r="LP545" s="26" t="str">
        <f t="shared" si="3196"/>
        <v/>
      </c>
      <c r="MH545" s="25">
        <f t="shared" si="3328"/>
        <v>60876</v>
      </c>
      <c r="MI545" s="1" t="str">
        <f t="shared" si="3329"/>
        <v/>
      </c>
      <c r="MJ545" s="26" t="str">
        <f t="shared" ca="1" si="3197"/>
        <v/>
      </c>
      <c r="MK545" s="26" t="str">
        <f t="shared" si="3198"/>
        <v/>
      </c>
      <c r="ML545" s="26" t="str">
        <f t="shared" si="3199"/>
        <v/>
      </c>
      <c r="MM545" s="26" t="str">
        <f t="shared" si="3200"/>
        <v/>
      </c>
      <c r="MN545" s="26" t="str">
        <f t="shared" si="3201"/>
        <v/>
      </c>
      <c r="MO545" s="26" t="str">
        <f t="shared" si="3202"/>
        <v/>
      </c>
      <c r="MP545" s="26" t="str">
        <f t="shared" si="3203"/>
        <v/>
      </c>
      <c r="MQ545" s="26" t="str">
        <f t="shared" si="3204"/>
        <v/>
      </c>
      <c r="MR545" s="27" t="str">
        <f t="shared" si="3205"/>
        <v/>
      </c>
      <c r="MS545" s="28" t="str">
        <f t="shared" si="3206"/>
        <v/>
      </c>
      <c r="MT545" s="28" t="str">
        <f t="shared" si="3207"/>
        <v/>
      </c>
      <c r="MU545" s="28" t="str">
        <f t="shared" si="3208"/>
        <v/>
      </c>
      <c r="MV545" s="28" t="str">
        <f t="shared" si="3209"/>
        <v/>
      </c>
      <c r="MW545" s="28" t="str">
        <f t="shared" si="3210"/>
        <v/>
      </c>
      <c r="MX545" s="28" t="str">
        <f t="shared" si="3211"/>
        <v/>
      </c>
      <c r="MY545" s="28" t="str">
        <f t="shared" si="3212"/>
        <v/>
      </c>
      <c r="MZ545" s="27" t="str">
        <f t="shared" si="3213"/>
        <v/>
      </c>
      <c r="NA545" s="27" t="str">
        <f t="shared" si="3214"/>
        <v/>
      </c>
      <c r="NB545" s="28" t="str">
        <f t="shared" si="3215"/>
        <v/>
      </c>
      <c r="NC545" s="27" t="str">
        <f t="shared" si="3216"/>
        <v/>
      </c>
      <c r="ND545" s="27" t="str">
        <f t="shared" si="3217"/>
        <v/>
      </c>
      <c r="NE545" s="26" t="str">
        <f t="shared" si="3218"/>
        <v/>
      </c>
      <c r="NF545" s="26" t="str">
        <f t="shared" si="3219"/>
        <v/>
      </c>
      <c r="NG545" s="26" t="str">
        <f t="shared" si="3220"/>
        <v/>
      </c>
      <c r="NH545" s="26" t="str">
        <f t="shared" si="3221"/>
        <v/>
      </c>
      <c r="NI545" s="29" t="str">
        <f t="shared" si="3222"/>
        <v/>
      </c>
      <c r="NJ545" s="26">
        <f t="shared" si="3223"/>
        <v>0</v>
      </c>
      <c r="NK545" s="26" t="str">
        <f t="shared" si="3224"/>
        <v/>
      </c>
      <c r="NL545" s="26" t="str">
        <f t="shared" si="3225"/>
        <v/>
      </c>
      <c r="NM545" s="26" t="str">
        <f t="shared" si="3226"/>
        <v/>
      </c>
      <c r="NN545" s="26" t="str">
        <f t="shared" si="3227"/>
        <v/>
      </c>
      <c r="NO545" s="26" t="str">
        <f t="shared" si="3228"/>
        <v/>
      </c>
      <c r="NP545" s="26" t="str">
        <f t="shared" si="3229"/>
        <v/>
      </c>
      <c r="NQ545" s="26" t="str">
        <f t="shared" si="3230"/>
        <v/>
      </c>
      <c r="NR545" s="26" t="str">
        <f t="shared" si="3231"/>
        <v/>
      </c>
      <c r="OJ545" s="25">
        <f t="shared" si="3330"/>
        <v>60876</v>
      </c>
      <c r="OK545" s="1" t="str">
        <f t="shared" si="3331"/>
        <v/>
      </c>
      <c r="OL545" s="26" t="str">
        <f t="shared" ca="1" si="3232"/>
        <v/>
      </c>
      <c r="OM545" s="26" t="str">
        <f t="shared" si="3233"/>
        <v/>
      </c>
      <c r="ON545" s="26" t="str">
        <f t="shared" si="3234"/>
        <v/>
      </c>
      <c r="OO545" s="26" t="str">
        <f t="shared" si="3235"/>
        <v/>
      </c>
      <c r="OP545" s="26" t="str">
        <f t="shared" si="3236"/>
        <v/>
      </c>
      <c r="OQ545" s="26" t="str">
        <f t="shared" si="3237"/>
        <v/>
      </c>
      <c r="OR545" s="26" t="str">
        <f t="shared" si="3238"/>
        <v/>
      </c>
      <c r="OS545" s="26" t="str">
        <f t="shared" si="3239"/>
        <v/>
      </c>
      <c r="OT545" s="27" t="str">
        <f t="shared" si="3240"/>
        <v/>
      </c>
      <c r="OU545" s="28" t="str">
        <f t="shared" si="3241"/>
        <v/>
      </c>
      <c r="OV545" s="28" t="str">
        <f t="shared" si="3242"/>
        <v/>
      </c>
      <c r="OW545" s="28" t="str">
        <f t="shared" si="3243"/>
        <v/>
      </c>
      <c r="OX545" s="28" t="str">
        <f t="shared" si="3244"/>
        <v/>
      </c>
      <c r="OY545" s="28" t="str">
        <f t="shared" si="3245"/>
        <v/>
      </c>
      <c r="OZ545" s="28" t="str">
        <f t="shared" si="3246"/>
        <v/>
      </c>
      <c r="PA545" s="28" t="str">
        <f t="shared" si="3247"/>
        <v/>
      </c>
      <c r="PB545" s="27" t="str">
        <f t="shared" si="3248"/>
        <v/>
      </c>
      <c r="PC545" s="27" t="str">
        <f t="shared" si="3249"/>
        <v/>
      </c>
      <c r="PD545" s="28" t="str">
        <f t="shared" si="3250"/>
        <v/>
      </c>
      <c r="PE545" s="27" t="str">
        <f t="shared" si="3251"/>
        <v/>
      </c>
      <c r="PF545" s="27" t="str">
        <f t="shared" si="3252"/>
        <v/>
      </c>
      <c r="PG545" s="26" t="str">
        <f t="shared" si="3253"/>
        <v/>
      </c>
      <c r="PH545" s="26" t="str">
        <f t="shared" si="3254"/>
        <v/>
      </c>
      <c r="PI545" s="26" t="str">
        <f t="shared" si="3255"/>
        <v/>
      </c>
      <c r="PJ545" s="26" t="str">
        <f t="shared" si="3256"/>
        <v/>
      </c>
      <c r="PK545" s="29" t="str">
        <f t="shared" si="3257"/>
        <v/>
      </c>
      <c r="PL545" s="26">
        <f t="shared" si="3258"/>
        <v>0</v>
      </c>
      <c r="PM545" s="26" t="str">
        <f t="shared" si="3259"/>
        <v/>
      </c>
      <c r="PN545" s="26" t="str">
        <f t="shared" si="3260"/>
        <v/>
      </c>
      <c r="PO545" s="26" t="str">
        <f t="shared" si="3261"/>
        <v/>
      </c>
      <c r="PP545" s="26" t="str">
        <f t="shared" si="3262"/>
        <v/>
      </c>
      <c r="PQ545" s="26" t="str">
        <f t="shared" si="3263"/>
        <v/>
      </c>
      <c r="PR545" s="26" t="str">
        <f t="shared" si="3264"/>
        <v/>
      </c>
      <c r="PS545" s="26" t="str">
        <f t="shared" si="3265"/>
        <v/>
      </c>
      <c r="PT545" s="26" t="str">
        <f t="shared" si="3266"/>
        <v/>
      </c>
      <c r="QL545" s="25">
        <f t="shared" si="3330"/>
        <v>60876</v>
      </c>
      <c r="QM545" s="1" t="str">
        <f t="shared" si="3331"/>
        <v/>
      </c>
      <c r="QN545" s="26" t="str">
        <f t="shared" ca="1" si="3267"/>
        <v/>
      </c>
      <c r="QO545" s="26" t="str">
        <f t="shared" si="3268"/>
        <v/>
      </c>
      <c r="QP545" s="26" t="str">
        <f t="shared" si="3269"/>
        <v/>
      </c>
      <c r="QQ545" s="26" t="str">
        <f t="shared" si="3270"/>
        <v/>
      </c>
      <c r="QR545" s="26" t="str">
        <f t="shared" si="3271"/>
        <v/>
      </c>
      <c r="QS545" s="26" t="str">
        <f t="shared" si="3272"/>
        <v/>
      </c>
      <c r="QT545" s="26" t="str">
        <f t="shared" si="3273"/>
        <v/>
      </c>
      <c r="QU545" s="26" t="str">
        <f t="shared" si="3274"/>
        <v/>
      </c>
      <c r="QV545" s="27" t="str">
        <f t="shared" si="3275"/>
        <v/>
      </c>
      <c r="QW545" s="28" t="str">
        <f t="shared" si="3276"/>
        <v/>
      </c>
      <c r="QX545" s="28" t="str">
        <f t="shared" si="3277"/>
        <v/>
      </c>
      <c r="QY545" s="28" t="str">
        <f t="shared" si="3278"/>
        <v/>
      </c>
      <c r="QZ545" s="28" t="str">
        <f t="shared" si="3279"/>
        <v/>
      </c>
      <c r="RA545" s="28" t="str">
        <f t="shared" si="3280"/>
        <v/>
      </c>
      <c r="RB545" s="28" t="str">
        <f t="shared" si="3281"/>
        <v/>
      </c>
      <c r="RC545" s="28" t="str">
        <f t="shared" si="3282"/>
        <v/>
      </c>
      <c r="RD545" s="27" t="str">
        <f t="shared" si="3283"/>
        <v/>
      </c>
      <c r="RE545" s="27" t="str">
        <f t="shared" si="3284"/>
        <v/>
      </c>
      <c r="RF545" s="28" t="str">
        <f t="shared" si="3285"/>
        <v/>
      </c>
      <c r="RG545" s="27" t="str">
        <f t="shared" si="3286"/>
        <v/>
      </c>
      <c r="RH545" s="27" t="str">
        <f t="shared" si="3287"/>
        <v/>
      </c>
      <c r="RI545" s="26" t="str">
        <f t="shared" si="3288"/>
        <v/>
      </c>
      <c r="RJ545" s="26" t="str">
        <f t="shared" si="3289"/>
        <v/>
      </c>
      <c r="RK545" s="26" t="str">
        <f t="shared" si="3290"/>
        <v/>
      </c>
      <c r="RL545" s="26" t="str">
        <f t="shared" si="3291"/>
        <v/>
      </c>
      <c r="RM545" s="29" t="str">
        <f t="shared" si="3292"/>
        <v/>
      </c>
      <c r="RN545" s="26">
        <f t="shared" si="3293"/>
        <v>0</v>
      </c>
      <c r="RO545" s="26" t="str">
        <f t="shared" si="3294"/>
        <v/>
      </c>
      <c r="RP545" s="26" t="str">
        <f t="shared" si="3295"/>
        <v/>
      </c>
      <c r="RQ545" s="26" t="str">
        <f t="shared" si="3296"/>
        <v/>
      </c>
      <c r="RR545" s="26" t="str">
        <f t="shared" si="3297"/>
        <v/>
      </c>
      <c r="RS545" s="26" t="str">
        <f t="shared" si="3298"/>
        <v/>
      </c>
      <c r="RT545" s="26" t="str">
        <f t="shared" si="3299"/>
        <v/>
      </c>
      <c r="RU545" s="26" t="str">
        <f t="shared" si="3300"/>
        <v/>
      </c>
      <c r="RV545" s="26" t="str">
        <f t="shared" si="3301"/>
        <v/>
      </c>
    </row>
    <row r="546" spans="2:490" x14ac:dyDescent="0.25">
      <c r="B546" s="25">
        <f t="shared" si="3321"/>
        <v>60906</v>
      </c>
      <c r="C546" s="1">
        <f t="shared" si="3302"/>
        <v>2066</v>
      </c>
      <c r="D546" s="1">
        <f t="shared" si="3303"/>
        <v>90</v>
      </c>
      <c r="E546" s="1" t="str">
        <f t="shared" si="3304"/>
        <v/>
      </c>
      <c r="F546" s="26" t="str">
        <f t="shared" si="2988"/>
        <v/>
      </c>
      <c r="G546" s="26">
        <f>SUMIFS(F$9:F546,C$9:C546,C546)</f>
        <v>0</v>
      </c>
      <c r="H546" s="26" t="str">
        <f t="shared" si="2989"/>
        <v/>
      </c>
      <c r="I546" s="86" t="e">
        <f t="shared" si="3305"/>
        <v>#VALUE!</v>
      </c>
      <c r="J546" s="1" t="b">
        <f>IF(J545=TRUE,TRUE,AND(D546&gt;=dane_wiek_emerytalny,D546&gt;=55,YEAR(B546)-YEAR(dane_data_rozpoczecia)&gt;=4,SUMIFS(F$9:F546,C$9:C546,C546)))</f>
        <v>0</v>
      </c>
      <c r="K546" s="26" t="str">
        <f t="shared" si="2990"/>
        <v/>
      </c>
      <c r="L546" s="26">
        <f t="shared" si="2991"/>
        <v>0</v>
      </c>
      <c r="M546" s="26" t="e">
        <f t="shared" si="2992"/>
        <v>#VALUE!</v>
      </c>
      <c r="N546" s="26" t="e">
        <f t="shared" si="2993"/>
        <v>#VALUE!</v>
      </c>
      <c r="O546" s="1" t="b">
        <f>IF(O545=TRUE,TRUE,AND(D546&gt;=65,YEAR(B546)-YEAR(dane_data_rozpoczecia)&gt;=4,SUMIFS(F$9:F546,C$9:C546,C546)))</f>
        <v>0</v>
      </c>
      <c r="V546" s="25">
        <f t="shared" si="3322"/>
        <v>60906</v>
      </c>
      <c r="W546" s="1" t="str">
        <f t="shared" si="3306"/>
        <v/>
      </c>
      <c r="X546" s="26" t="str">
        <f t="shared" ca="1" si="2994"/>
        <v/>
      </c>
      <c r="Y546" s="26" t="str">
        <f t="shared" si="2995"/>
        <v/>
      </c>
      <c r="Z546" s="26" t="str">
        <f t="shared" si="3307"/>
        <v/>
      </c>
      <c r="AA546" s="26" t="str">
        <f t="shared" si="3308"/>
        <v/>
      </c>
      <c r="AB546" s="26" t="str">
        <f t="shared" si="2996"/>
        <v/>
      </c>
      <c r="AC546" s="26" t="str">
        <f t="shared" si="2997"/>
        <v/>
      </c>
      <c r="AD546" s="26" t="str">
        <f t="shared" si="2998"/>
        <v/>
      </c>
      <c r="AE546" s="26" t="str">
        <f t="shared" si="2999"/>
        <v/>
      </c>
      <c r="AF546" s="27" t="str">
        <f t="shared" si="3000"/>
        <v/>
      </c>
      <c r="AG546" s="28" t="str">
        <f t="shared" si="3001"/>
        <v/>
      </c>
      <c r="AH546" s="28" t="str">
        <f t="shared" si="3002"/>
        <v/>
      </c>
      <c r="AI546" s="28" t="str">
        <f t="shared" si="3309"/>
        <v/>
      </c>
      <c r="AJ546" s="28" t="str">
        <f t="shared" si="3323"/>
        <v/>
      </c>
      <c r="AK546" s="28" t="str">
        <f t="shared" si="3003"/>
        <v/>
      </c>
      <c r="AL546" s="28" t="str">
        <f t="shared" si="3310"/>
        <v/>
      </c>
      <c r="AM546" s="28" t="str">
        <f t="shared" si="3311"/>
        <v/>
      </c>
      <c r="AN546" s="27" t="str">
        <f t="shared" si="3004"/>
        <v/>
      </c>
      <c r="AO546" s="27" t="str">
        <f t="shared" si="3005"/>
        <v/>
      </c>
      <c r="AP546" s="28" t="str">
        <f t="shared" si="3006"/>
        <v/>
      </c>
      <c r="AQ546" s="27" t="str">
        <f t="shared" si="3007"/>
        <v/>
      </c>
      <c r="AR546" s="27" t="str">
        <f t="shared" si="3008"/>
        <v/>
      </c>
      <c r="AS546" s="26" t="str">
        <f t="shared" si="3009"/>
        <v/>
      </c>
      <c r="AT546" s="26" t="str">
        <f t="shared" si="3010"/>
        <v/>
      </c>
      <c r="AU546" s="26" t="str">
        <f t="shared" si="3011"/>
        <v/>
      </c>
      <c r="AV546" s="26" t="str">
        <f t="shared" si="3012"/>
        <v/>
      </c>
      <c r="AW546" s="29" t="str">
        <f t="shared" si="3013"/>
        <v/>
      </c>
      <c r="AX546" s="26">
        <f t="shared" si="3014"/>
        <v>0</v>
      </c>
      <c r="AY546" s="26" t="str">
        <f t="shared" si="3015"/>
        <v/>
      </c>
      <c r="AZ546" s="26" t="str">
        <f t="shared" si="3016"/>
        <v/>
      </c>
      <c r="BA546" s="26" t="str">
        <f t="shared" si="3312"/>
        <v/>
      </c>
      <c r="BB546" s="26" t="str">
        <f t="shared" si="3017"/>
        <v/>
      </c>
      <c r="BC546" s="26" t="str">
        <f t="shared" si="3018"/>
        <v/>
      </c>
      <c r="BD546" s="26" t="str">
        <f t="shared" si="3019"/>
        <v/>
      </c>
      <c r="BE546" s="26" t="str">
        <f t="shared" si="3020"/>
        <v/>
      </c>
      <c r="BF546" s="26" t="str">
        <f t="shared" si="3021"/>
        <v/>
      </c>
      <c r="BX546" s="25">
        <f t="shared" si="3324"/>
        <v>60906</v>
      </c>
      <c r="BY546" s="1" t="str">
        <f t="shared" si="3325"/>
        <v/>
      </c>
      <c r="BZ546" s="26" t="str">
        <f t="shared" ca="1" si="3022"/>
        <v/>
      </c>
      <c r="CA546" s="26" t="str">
        <f t="shared" si="3023"/>
        <v/>
      </c>
      <c r="CB546" s="26" t="str">
        <f t="shared" si="3024"/>
        <v/>
      </c>
      <c r="CC546" s="26" t="str">
        <f t="shared" si="3025"/>
        <v/>
      </c>
      <c r="CD546" s="26" t="str">
        <f t="shared" si="3026"/>
        <v/>
      </c>
      <c r="CE546" s="26" t="str">
        <f t="shared" si="3027"/>
        <v/>
      </c>
      <c r="CF546" s="26" t="str">
        <f t="shared" si="3028"/>
        <v/>
      </c>
      <c r="CG546" s="26" t="str">
        <f t="shared" si="3029"/>
        <v/>
      </c>
      <c r="CH546" s="27" t="str">
        <f t="shared" si="3030"/>
        <v/>
      </c>
      <c r="CI546" s="28" t="str">
        <f t="shared" si="3031"/>
        <v/>
      </c>
      <c r="CJ546" s="28" t="str">
        <f t="shared" si="3032"/>
        <v/>
      </c>
      <c r="CK546" s="28" t="str">
        <f t="shared" si="3033"/>
        <v/>
      </c>
      <c r="CL546" s="28" t="str">
        <f t="shared" si="3034"/>
        <v/>
      </c>
      <c r="CM546" s="28" t="str">
        <f t="shared" si="3035"/>
        <v/>
      </c>
      <c r="CN546" s="28" t="str">
        <f t="shared" si="3036"/>
        <v/>
      </c>
      <c r="CO546" s="28" t="str">
        <f t="shared" si="3037"/>
        <v/>
      </c>
      <c r="CP546" s="27" t="str">
        <f t="shared" si="3038"/>
        <v/>
      </c>
      <c r="CQ546" s="27" t="str">
        <f t="shared" si="3039"/>
        <v/>
      </c>
      <c r="CR546" s="28" t="str">
        <f t="shared" si="3040"/>
        <v/>
      </c>
      <c r="CS546" s="27" t="str">
        <f t="shared" si="3041"/>
        <v/>
      </c>
      <c r="CT546" s="27" t="str">
        <f t="shared" si="3042"/>
        <v/>
      </c>
      <c r="CU546" s="26" t="str">
        <f t="shared" si="3043"/>
        <v/>
      </c>
      <c r="CV546" s="26" t="str">
        <f t="shared" si="3044"/>
        <v/>
      </c>
      <c r="CW546" s="26" t="str">
        <f t="shared" si="3045"/>
        <v/>
      </c>
      <c r="CX546" s="26" t="str">
        <f t="shared" si="3046"/>
        <v/>
      </c>
      <c r="CY546" s="29" t="str">
        <f t="shared" si="3047"/>
        <v/>
      </c>
      <c r="CZ546" s="26">
        <f t="shared" si="3048"/>
        <v>0</v>
      </c>
      <c r="DA546" s="26" t="str">
        <f t="shared" si="3049"/>
        <v/>
      </c>
      <c r="DB546" s="26" t="str">
        <f t="shared" si="3050"/>
        <v/>
      </c>
      <c r="DC546" s="26" t="str">
        <f t="shared" si="3051"/>
        <v/>
      </c>
      <c r="DD546" s="26" t="str">
        <f t="shared" si="3052"/>
        <v/>
      </c>
      <c r="DE546" s="26" t="str">
        <f t="shared" si="3053"/>
        <v/>
      </c>
      <c r="DF546" s="26" t="str">
        <f t="shared" si="3054"/>
        <v/>
      </c>
      <c r="DG546" s="26" t="str">
        <f t="shared" si="3055"/>
        <v/>
      </c>
      <c r="DH546" s="26" t="str">
        <f t="shared" si="3056"/>
        <v/>
      </c>
      <c r="DZ546" s="25">
        <f t="shared" si="3324"/>
        <v>60906</v>
      </c>
      <c r="EA546" s="1" t="str">
        <f t="shared" si="3325"/>
        <v/>
      </c>
      <c r="EB546" s="26" t="str">
        <f t="shared" ca="1" si="3057"/>
        <v/>
      </c>
      <c r="EC546" s="26" t="str">
        <f t="shared" si="3058"/>
        <v/>
      </c>
      <c r="ED546" s="26" t="str">
        <f t="shared" si="3059"/>
        <v/>
      </c>
      <c r="EE546" s="26" t="str">
        <f t="shared" si="3060"/>
        <v/>
      </c>
      <c r="EF546" s="26" t="str">
        <f t="shared" si="3061"/>
        <v/>
      </c>
      <c r="EG546" s="26" t="str">
        <f t="shared" si="3062"/>
        <v/>
      </c>
      <c r="EH546" s="26" t="str">
        <f t="shared" si="3063"/>
        <v/>
      </c>
      <c r="EI546" s="26" t="str">
        <f t="shared" si="3064"/>
        <v/>
      </c>
      <c r="EJ546" s="27" t="str">
        <f t="shared" si="3065"/>
        <v/>
      </c>
      <c r="EK546" s="28" t="str">
        <f t="shared" si="3066"/>
        <v/>
      </c>
      <c r="EL546" s="28" t="str">
        <f t="shared" si="3067"/>
        <v/>
      </c>
      <c r="EM546" s="28" t="str">
        <f t="shared" si="3068"/>
        <v/>
      </c>
      <c r="EN546" s="28" t="str">
        <f t="shared" si="3069"/>
        <v/>
      </c>
      <c r="EO546" s="28" t="str">
        <f t="shared" si="3070"/>
        <v/>
      </c>
      <c r="EP546" s="28" t="str">
        <f t="shared" si="3071"/>
        <v/>
      </c>
      <c r="EQ546" s="28" t="str">
        <f t="shared" si="3072"/>
        <v/>
      </c>
      <c r="ER546" s="27" t="str">
        <f t="shared" si="3073"/>
        <v/>
      </c>
      <c r="ES546" s="27" t="str">
        <f t="shared" si="3074"/>
        <v/>
      </c>
      <c r="ET546" s="28" t="str">
        <f t="shared" si="3075"/>
        <v/>
      </c>
      <c r="EU546" s="27" t="str">
        <f t="shared" si="3076"/>
        <v/>
      </c>
      <c r="EV546" s="27" t="str">
        <f t="shared" si="3077"/>
        <v/>
      </c>
      <c r="EW546" s="26" t="str">
        <f t="shared" si="3078"/>
        <v/>
      </c>
      <c r="EX546" s="26" t="str">
        <f t="shared" si="3079"/>
        <v/>
      </c>
      <c r="EY546" s="26" t="str">
        <f t="shared" si="3080"/>
        <v/>
      </c>
      <c r="EZ546" s="26" t="str">
        <f t="shared" si="3081"/>
        <v/>
      </c>
      <c r="FA546" s="29" t="str">
        <f t="shared" si="3082"/>
        <v/>
      </c>
      <c r="FB546" s="26">
        <f t="shared" si="3083"/>
        <v>0</v>
      </c>
      <c r="FC546" s="26" t="str">
        <f t="shared" si="3084"/>
        <v/>
      </c>
      <c r="FD546" s="26" t="str">
        <f t="shared" si="3085"/>
        <v/>
      </c>
      <c r="FE546" s="26" t="str">
        <f t="shared" si="3086"/>
        <v/>
      </c>
      <c r="FF546" s="26" t="str">
        <f t="shared" si="3087"/>
        <v/>
      </c>
      <c r="FG546" s="26" t="str">
        <f t="shared" si="3088"/>
        <v/>
      </c>
      <c r="FH546" s="26" t="str">
        <f t="shared" si="3089"/>
        <v/>
      </c>
      <c r="FI546" s="26" t="str">
        <f t="shared" si="3090"/>
        <v/>
      </c>
      <c r="FJ546" s="26" t="str">
        <f t="shared" si="3091"/>
        <v/>
      </c>
      <c r="GB546" s="25">
        <f t="shared" si="3326"/>
        <v>60906</v>
      </c>
      <c r="GC546" s="1" t="str">
        <f t="shared" si="3327"/>
        <v/>
      </c>
      <c r="GD546" s="26" t="str">
        <f t="shared" ca="1" si="3092"/>
        <v/>
      </c>
      <c r="GE546" s="26" t="str">
        <f t="shared" si="3093"/>
        <v/>
      </c>
      <c r="GF546" s="26" t="str">
        <f t="shared" si="3094"/>
        <v/>
      </c>
      <c r="GG546" s="26" t="str">
        <f t="shared" si="3095"/>
        <v/>
      </c>
      <c r="GH546" s="26" t="str">
        <f t="shared" si="3096"/>
        <v/>
      </c>
      <c r="GI546" s="26" t="str">
        <f t="shared" si="3097"/>
        <v/>
      </c>
      <c r="GJ546" s="26" t="str">
        <f t="shared" si="3098"/>
        <v/>
      </c>
      <c r="GK546" s="26" t="str">
        <f t="shared" si="3099"/>
        <v/>
      </c>
      <c r="GL546" s="27" t="str">
        <f t="shared" si="3100"/>
        <v/>
      </c>
      <c r="GM546" s="28" t="str">
        <f t="shared" si="3101"/>
        <v/>
      </c>
      <c r="GN546" s="28" t="str">
        <f t="shared" si="3102"/>
        <v/>
      </c>
      <c r="GO546" s="28" t="str">
        <f t="shared" si="3103"/>
        <v/>
      </c>
      <c r="GP546" s="28" t="str">
        <f t="shared" si="3104"/>
        <v/>
      </c>
      <c r="GQ546" s="28" t="str">
        <f t="shared" si="3105"/>
        <v/>
      </c>
      <c r="GR546" s="28" t="str">
        <f t="shared" si="3106"/>
        <v/>
      </c>
      <c r="GS546" s="28" t="str">
        <f t="shared" si="3107"/>
        <v/>
      </c>
      <c r="GT546" s="27" t="str">
        <f t="shared" si="3108"/>
        <v/>
      </c>
      <c r="GU546" s="27" t="str">
        <f t="shared" si="3109"/>
        <v/>
      </c>
      <c r="GV546" s="28" t="str">
        <f t="shared" si="3110"/>
        <v/>
      </c>
      <c r="GW546" s="27" t="str">
        <f t="shared" si="3111"/>
        <v/>
      </c>
      <c r="GX546" s="27" t="str">
        <f t="shared" si="3112"/>
        <v/>
      </c>
      <c r="GY546" s="26" t="str">
        <f t="shared" si="3113"/>
        <v/>
      </c>
      <c r="GZ546" s="26" t="str">
        <f t="shared" si="3114"/>
        <v/>
      </c>
      <c r="HA546" s="26" t="str">
        <f t="shared" si="3115"/>
        <v/>
      </c>
      <c r="HB546" s="26" t="str">
        <f t="shared" si="3116"/>
        <v/>
      </c>
      <c r="HC546" s="29" t="str">
        <f t="shared" si="3117"/>
        <v/>
      </c>
      <c r="HD546" s="26">
        <f t="shared" si="3118"/>
        <v>0</v>
      </c>
      <c r="HE546" s="26" t="str">
        <f t="shared" si="3119"/>
        <v/>
      </c>
      <c r="HF546" s="26" t="str">
        <f t="shared" si="3120"/>
        <v/>
      </c>
      <c r="HG546" s="26" t="str">
        <f t="shared" si="3121"/>
        <v/>
      </c>
      <c r="HH546" s="26" t="str">
        <f t="shared" si="3122"/>
        <v/>
      </c>
      <c r="HI546" s="26" t="str">
        <f t="shared" si="3123"/>
        <v/>
      </c>
      <c r="HJ546" s="26" t="str">
        <f t="shared" si="3124"/>
        <v/>
      </c>
      <c r="HK546" s="26" t="str">
        <f t="shared" si="3125"/>
        <v/>
      </c>
      <c r="HL546" s="26" t="str">
        <f t="shared" si="3126"/>
        <v/>
      </c>
      <c r="ID546" s="25">
        <f t="shared" si="3326"/>
        <v>60906</v>
      </c>
      <c r="IE546" s="1" t="str">
        <f t="shared" si="3327"/>
        <v/>
      </c>
      <c r="IF546" s="26" t="str">
        <f t="shared" ca="1" si="3127"/>
        <v/>
      </c>
      <c r="IG546" s="26" t="str">
        <f t="shared" si="3128"/>
        <v/>
      </c>
      <c r="IH546" s="26" t="str">
        <f t="shared" si="3129"/>
        <v/>
      </c>
      <c r="II546" s="26" t="str">
        <f t="shared" si="3130"/>
        <v/>
      </c>
      <c r="IJ546" s="26" t="str">
        <f t="shared" si="3131"/>
        <v/>
      </c>
      <c r="IK546" s="26" t="str">
        <f t="shared" si="3132"/>
        <v/>
      </c>
      <c r="IL546" s="26" t="str">
        <f t="shared" si="3133"/>
        <v/>
      </c>
      <c r="IM546" s="26" t="str">
        <f t="shared" si="3134"/>
        <v/>
      </c>
      <c r="IN546" s="27" t="str">
        <f t="shared" si="3135"/>
        <v/>
      </c>
      <c r="IO546" s="28" t="str">
        <f t="shared" si="3136"/>
        <v/>
      </c>
      <c r="IP546" s="28" t="str">
        <f t="shared" si="3137"/>
        <v/>
      </c>
      <c r="IQ546" s="28" t="str">
        <f t="shared" si="3138"/>
        <v/>
      </c>
      <c r="IR546" s="28" t="str">
        <f t="shared" si="3139"/>
        <v/>
      </c>
      <c r="IS546" s="28" t="str">
        <f t="shared" si="3140"/>
        <v/>
      </c>
      <c r="IT546" s="28" t="str">
        <f t="shared" si="3141"/>
        <v/>
      </c>
      <c r="IU546" s="28" t="str">
        <f t="shared" si="3142"/>
        <v/>
      </c>
      <c r="IV546" s="27" t="str">
        <f t="shared" si="3143"/>
        <v/>
      </c>
      <c r="IW546" s="27" t="str">
        <f t="shared" si="3144"/>
        <v/>
      </c>
      <c r="IX546" s="28" t="str">
        <f t="shared" si="3145"/>
        <v/>
      </c>
      <c r="IY546" s="27" t="str">
        <f t="shared" si="3146"/>
        <v/>
      </c>
      <c r="IZ546" s="27" t="str">
        <f t="shared" si="3147"/>
        <v/>
      </c>
      <c r="JA546" s="26" t="str">
        <f t="shared" si="3148"/>
        <v/>
      </c>
      <c r="JB546" s="26" t="str">
        <f t="shared" si="3149"/>
        <v/>
      </c>
      <c r="JC546" s="26" t="str">
        <f t="shared" si="3150"/>
        <v/>
      </c>
      <c r="JD546" s="26" t="str">
        <f t="shared" si="3151"/>
        <v/>
      </c>
      <c r="JE546" s="29" t="str">
        <f t="shared" si="3152"/>
        <v/>
      </c>
      <c r="JF546" s="26">
        <f t="shared" si="3153"/>
        <v>0</v>
      </c>
      <c r="JG546" s="26" t="str">
        <f t="shared" si="3154"/>
        <v/>
      </c>
      <c r="JH546" s="26" t="str">
        <f t="shared" si="3155"/>
        <v/>
      </c>
      <c r="JI546" s="26" t="str">
        <f t="shared" si="3156"/>
        <v/>
      </c>
      <c r="JJ546" s="26" t="str">
        <f t="shared" si="3157"/>
        <v/>
      </c>
      <c r="JK546" s="26" t="str">
        <f t="shared" si="3158"/>
        <v/>
      </c>
      <c r="JL546" s="26" t="str">
        <f t="shared" si="3159"/>
        <v/>
      </c>
      <c r="JM546" s="26" t="str">
        <f t="shared" si="3160"/>
        <v/>
      </c>
      <c r="JN546" s="26" t="str">
        <f t="shared" si="3161"/>
        <v/>
      </c>
      <c r="KF546" s="25">
        <f t="shared" si="3328"/>
        <v>60906</v>
      </c>
      <c r="KG546" s="1" t="str">
        <f t="shared" si="3329"/>
        <v/>
      </c>
      <c r="KH546" s="26" t="str">
        <f t="shared" ca="1" si="3162"/>
        <v/>
      </c>
      <c r="KI546" s="26" t="str">
        <f t="shared" si="3163"/>
        <v/>
      </c>
      <c r="KJ546" s="26" t="str">
        <f t="shared" si="3164"/>
        <v/>
      </c>
      <c r="KK546" s="26" t="str">
        <f t="shared" si="3165"/>
        <v/>
      </c>
      <c r="KL546" s="26" t="str">
        <f t="shared" si="3166"/>
        <v/>
      </c>
      <c r="KM546" s="26" t="str">
        <f t="shared" si="3167"/>
        <v/>
      </c>
      <c r="KN546" s="26" t="str">
        <f t="shared" si="3168"/>
        <v/>
      </c>
      <c r="KO546" s="26" t="str">
        <f t="shared" si="3169"/>
        <v/>
      </c>
      <c r="KP546" s="27" t="str">
        <f t="shared" si="3170"/>
        <v/>
      </c>
      <c r="KQ546" s="28" t="str">
        <f t="shared" si="3171"/>
        <v/>
      </c>
      <c r="KR546" s="28" t="str">
        <f t="shared" si="3172"/>
        <v/>
      </c>
      <c r="KS546" s="28" t="str">
        <f t="shared" si="3173"/>
        <v/>
      </c>
      <c r="KT546" s="28" t="str">
        <f t="shared" si="3174"/>
        <v/>
      </c>
      <c r="KU546" s="28" t="str">
        <f t="shared" si="3175"/>
        <v/>
      </c>
      <c r="KV546" s="28" t="str">
        <f t="shared" si="3176"/>
        <v/>
      </c>
      <c r="KW546" s="28" t="str">
        <f t="shared" si="3177"/>
        <v/>
      </c>
      <c r="KX546" s="27" t="str">
        <f t="shared" si="3178"/>
        <v/>
      </c>
      <c r="KY546" s="27" t="str">
        <f t="shared" si="3179"/>
        <v/>
      </c>
      <c r="KZ546" s="28" t="str">
        <f t="shared" si="3180"/>
        <v/>
      </c>
      <c r="LA546" s="27" t="str">
        <f t="shared" si="3181"/>
        <v/>
      </c>
      <c r="LB546" s="27" t="str">
        <f t="shared" si="3182"/>
        <v/>
      </c>
      <c r="LC546" s="26" t="str">
        <f t="shared" si="3183"/>
        <v/>
      </c>
      <c r="LD546" s="26" t="str">
        <f t="shared" si="3184"/>
        <v/>
      </c>
      <c r="LE546" s="26" t="str">
        <f t="shared" si="3185"/>
        <v/>
      </c>
      <c r="LF546" s="26" t="str">
        <f t="shared" si="3186"/>
        <v/>
      </c>
      <c r="LG546" s="29" t="str">
        <f t="shared" si="3187"/>
        <v/>
      </c>
      <c r="LH546" s="26">
        <f t="shared" si="3188"/>
        <v>0</v>
      </c>
      <c r="LI546" s="26" t="str">
        <f t="shared" si="3189"/>
        <v/>
      </c>
      <c r="LJ546" s="26" t="str">
        <f t="shared" si="3190"/>
        <v/>
      </c>
      <c r="LK546" s="26" t="str">
        <f t="shared" si="3191"/>
        <v/>
      </c>
      <c r="LL546" s="26" t="str">
        <f t="shared" si="3192"/>
        <v/>
      </c>
      <c r="LM546" s="26" t="str">
        <f t="shared" si="3193"/>
        <v/>
      </c>
      <c r="LN546" s="26" t="str">
        <f t="shared" si="3194"/>
        <v/>
      </c>
      <c r="LO546" s="26" t="str">
        <f t="shared" si="3195"/>
        <v/>
      </c>
      <c r="LP546" s="26" t="str">
        <f t="shared" si="3196"/>
        <v/>
      </c>
      <c r="MH546" s="25">
        <f t="shared" si="3328"/>
        <v>60906</v>
      </c>
      <c r="MI546" s="1" t="str">
        <f t="shared" si="3329"/>
        <v/>
      </c>
      <c r="MJ546" s="26" t="str">
        <f t="shared" ca="1" si="3197"/>
        <v/>
      </c>
      <c r="MK546" s="26" t="str">
        <f t="shared" si="3198"/>
        <v/>
      </c>
      <c r="ML546" s="26" t="str">
        <f t="shared" si="3199"/>
        <v/>
      </c>
      <c r="MM546" s="26" t="str">
        <f t="shared" si="3200"/>
        <v/>
      </c>
      <c r="MN546" s="26" t="str">
        <f t="shared" si="3201"/>
        <v/>
      </c>
      <c r="MO546" s="26" t="str">
        <f t="shared" si="3202"/>
        <v/>
      </c>
      <c r="MP546" s="26" t="str">
        <f t="shared" si="3203"/>
        <v/>
      </c>
      <c r="MQ546" s="26" t="str">
        <f t="shared" si="3204"/>
        <v/>
      </c>
      <c r="MR546" s="27" t="str">
        <f t="shared" si="3205"/>
        <v/>
      </c>
      <c r="MS546" s="28" t="str">
        <f t="shared" si="3206"/>
        <v/>
      </c>
      <c r="MT546" s="28" t="str">
        <f t="shared" si="3207"/>
        <v/>
      </c>
      <c r="MU546" s="28" t="str">
        <f t="shared" si="3208"/>
        <v/>
      </c>
      <c r="MV546" s="28" t="str">
        <f t="shared" si="3209"/>
        <v/>
      </c>
      <c r="MW546" s="28" t="str">
        <f t="shared" si="3210"/>
        <v/>
      </c>
      <c r="MX546" s="28" t="str">
        <f t="shared" si="3211"/>
        <v/>
      </c>
      <c r="MY546" s="28" t="str">
        <f t="shared" si="3212"/>
        <v/>
      </c>
      <c r="MZ546" s="27" t="str">
        <f t="shared" si="3213"/>
        <v/>
      </c>
      <c r="NA546" s="27" t="str">
        <f t="shared" si="3214"/>
        <v/>
      </c>
      <c r="NB546" s="28" t="str">
        <f t="shared" si="3215"/>
        <v/>
      </c>
      <c r="NC546" s="27" t="str">
        <f t="shared" si="3216"/>
        <v/>
      </c>
      <c r="ND546" s="27" t="str">
        <f t="shared" si="3217"/>
        <v/>
      </c>
      <c r="NE546" s="26" t="str">
        <f t="shared" si="3218"/>
        <v/>
      </c>
      <c r="NF546" s="26" t="str">
        <f t="shared" si="3219"/>
        <v/>
      </c>
      <c r="NG546" s="26" t="str">
        <f t="shared" si="3220"/>
        <v/>
      </c>
      <c r="NH546" s="26" t="str">
        <f t="shared" si="3221"/>
        <v/>
      </c>
      <c r="NI546" s="29" t="str">
        <f t="shared" si="3222"/>
        <v/>
      </c>
      <c r="NJ546" s="26">
        <f t="shared" si="3223"/>
        <v>0</v>
      </c>
      <c r="NK546" s="26" t="str">
        <f t="shared" si="3224"/>
        <v/>
      </c>
      <c r="NL546" s="26" t="str">
        <f t="shared" si="3225"/>
        <v/>
      </c>
      <c r="NM546" s="26" t="str">
        <f t="shared" si="3226"/>
        <v/>
      </c>
      <c r="NN546" s="26" t="str">
        <f t="shared" si="3227"/>
        <v/>
      </c>
      <c r="NO546" s="26" t="str">
        <f t="shared" si="3228"/>
        <v/>
      </c>
      <c r="NP546" s="26" t="str">
        <f t="shared" si="3229"/>
        <v/>
      </c>
      <c r="NQ546" s="26" t="str">
        <f t="shared" si="3230"/>
        <v/>
      </c>
      <c r="NR546" s="26" t="str">
        <f t="shared" si="3231"/>
        <v/>
      </c>
      <c r="OJ546" s="25">
        <f t="shared" si="3330"/>
        <v>60906</v>
      </c>
      <c r="OK546" s="1" t="str">
        <f t="shared" si="3331"/>
        <v/>
      </c>
      <c r="OL546" s="26" t="str">
        <f t="shared" ca="1" si="3232"/>
        <v/>
      </c>
      <c r="OM546" s="26" t="str">
        <f t="shared" si="3233"/>
        <v/>
      </c>
      <c r="ON546" s="26" t="str">
        <f t="shared" si="3234"/>
        <v/>
      </c>
      <c r="OO546" s="26" t="str">
        <f t="shared" si="3235"/>
        <v/>
      </c>
      <c r="OP546" s="26" t="str">
        <f t="shared" si="3236"/>
        <v/>
      </c>
      <c r="OQ546" s="26" t="str">
        <f t="shared" si="3237"/>
        <v/>
      </c>
      <c r="OR546" s="26" t="str">
        <f t="shared" si="3238"/>
        <v/>
      </c>
      <c r="OS546" s="26" t="str">
        <f t="shared" si="3239"/>
        <v/>
      </c>
      <c r="OT546" s="27" t="str">
        <f t="shared" si="3240"/>
        <v/>
      </c>
      <c r="OU546" s="28" t="str">
        <f t="shared" si="3241"/>
        <v/>
      </c>
      <c r="OV546" s="28" t="str">
        <f t="shared" si="3242"/>
        <v/>
      </c>
      <c r="OW546" s="28" t="str">
        <f t="shared" si="3243"/>
        <v/>
      </c>
      <c r="OX546" s="28" t="str">
        <f t="shared" si="3244"/>
        <v/>
      </c>
      <c r="OY546" s="28" t="str">
        <f t="shared" si="3245"/>
        <v/>
      </c>
      <c r="OZ546" s="28" t="str">
        <f t="shared" si="3246"/>
        <v/>
      </c>
      <c r="PA546" s="28" t="str">
        <f t="shared" si="3247"/>
        <v/>
      </c>
      <c r="PB546" s="27" t="str">
        <f t="shared" si="3248"/>
        <v/>
      </c>
      <c r="PC546" s="27" t="str">
        <f t="shared" si="3249"/>
        <v/>
      </c>
      <c r="PD546" s="28" t="str">
        <f t="shared" si="3250"/>
        <v/>
      </c>
      <c r="PE546" s="27" t="str">
        <f t="shared" si="3251"/>
        <v/>
      </c>
      <c r="PF546" s="27" t="str">
        <f t="shared" si="3252"/>
        <v/>
      </c>
      <c r="PG546" s="26" t="str">
        <f t="shared" si="3253"/>
        <v/>
      </c>
      <c r="PH546" s="26" t="str">
        <f t="shared" si="3254"/>
        <v/>
      </c>
      <c r="PI546" s="26" t="str">
        <f t="shared" si="3255"/>
        <v/>
      </c>
      <c r="PJ546" s="26" t="str">
        <f t="shared" si="3256"/>
        <v/>
      </c>
      <c r="PK546" s="29" t="str">
        <f t="shared" si="3257"/>
        <v/>
      </c>
      <c r="PL546" s="26">
        <f t="shared" si="3258"/>
        <v>0</v>
      </c>
      <c r="PM546" s="26" t="str">
        <f t="shared" si="3259"/>
        <v/>
      </c>
      <c r="PN546" s="26" t="str">
        <f t="shared" si="3260"/>
        <v/>
      </c>
      <c r="PO546" s="26" t="str">
        <f t="shared" si="3261"/>
        <v/>
      </c>
      <c r="PP546" s="26" t="str">
        <f t="shared" si="3262"/>
        <v/>
      </c>
      <c r="PQ546" s="26" t="str">
        <f t="shared" si="3263"/>
        <v/>
      </c>
      <c r="PR546" s="26" t="str">
        <f t="shared" si="3264"/>
        <v/>
      </c>
      <c r="PS546" s="26" t="str">
        <f t="shared" si="3265"/>
        <v/>
      </c>
      <c r="PT546" s="26" t="str">
        <f t="shared" si="3266"/>
        <v/>
      </c>
      <c r="QL546" s="25">
        <f t="shared" si="3330"/>
        <v>60906</v>
      </c>
      <c r="QM546" s="1" t="str">
        <f t="shared" si="3331"/>
        <v/>
      </c>
      <c r="QN546" s="26" t="str">
        <f t="shared" ca="1" si="3267"/>
        <v/>
      </c>
      <c r="QO546" s="26" t="str">
        <f t="shared" si="3268"/>
        <v/>
      </c>
      <c r="QP546" s="26" t="str">
        <f t="shared" si="3269"/>
        <v/>
      </c>
      <c r="QQ546" s="26" t="str">
        <f t="shared" si="3270"/>
        <v/>
      </c>
      <c r="QR546" s="26" t="str">
        <f t="shared" si="3271"/>
        <v/>
      </c>
      <c r="QS546" s="26" t="str">
        <f t="shared" si="3272"/>
        <v/>
      </c>
      <c r="QT546" s="26" t="str">
        <f t="shared" si="3273"/>
        <v/>
      </c>
      <c r="QU546" s="26" t="str">
        <f t="shared" si="3274"/>
        <v/>
      </c>
      <c r="QV546" s="27" t="str">
        <f t="shared" si="3275"/>
        <v/>
      </c>
      <c r="QW546" s="28" t="str">
        <f t="shared" si="3276"/>
        <v/>
      </c>
      <c r="QX546" s="28" t="str">
        <f t="shared" si="3277"/>
        <v/>
      </c>
      <c r="QY546" s="28" t="str">
        <f t="shared" si="3278"/>
        <v/>
      </c>
      <c r="QZ546" s="28" t="str">
        <f t="shared" si="3279"/>
        <v/>
      </c>
      <c r="RA546" s="28" t="str">
        <f t="shared" si="3280"/>
        <v/>
      </c>
      <c r="RB546" s="28" t="str">
        <f t="shared" si="3281"/>
        <v/>
      </c>
      <c r="RC546" s="28" t="str">
        <f t="shared" si="3282"/>
        <v/>
      </c>
      <c r="RD546" s="27" t="str">
        <f t="shared" si="3283"/>
        <v/>
      </c>
      <c r="RE546" s="27" t="str">
        <f t="shared" si="3284"/>
        <v/>
      </c>
      <c r="RF546" s="28" t="str">
        <f t="shared" si="3285"/>
        <v/>
      </c>
      <c r="RG546" s="27" t="str">
        <f t="shared" si="3286"/>
        <v/>
      </c>
      <c r="RH546" s="27" t="str">
        <f t="shared" si="3287"/>
        <v/>
      </c>
      <c r="RI546" s="26" t="str">
        <f t="shared" si="3288"/>
        <v/>
      </c>
      <c r="RJ546" s="26" t="str">
        <f t="shared" si="3289"/>
        <v/>
      </c>
      <c r="RK546" s="26" t="str">
        <f t="shared" si="3290"/>
        <v/>
      </c>
      <c r="RL546" s="26" t="str">
        <f t="shared" si="3291"/>
        <v/>
      </c>
      <c r="RM546" s="29" t="str">
        <f t="shared" si="3292"/>
        <v/>
      </c>
      <c r="RN546" s="26">
        <f t="shared" si="3293"/>
        <v>0</v>
      </c>
      <c r="RO546" s="26" t="str">
        <f t="shared" si="3294"/>
        <v/>
      </c>
      <c r="RP546" s="26" t="str">
        <f t="shared" si="3295"/>
        <v/>
      </c>
      <c r="RQ546" s="26" t="str">
        <f t="shared" si="3296"/>
        <v/>
      </c>
      <c r="RR546" s="26" t="str">
        <f t="shared" si="3297"/>
        <v/>
      </c>
      <c r="RS546" s="26" t="str">
        <f t="shared" si="3298"/>
        <v/>
      </c>
      <c r="RT546" s="26" t="str">
        <f t="shared" si="3299"/>
        <v/>
      </c>
      <c r="RU546" s="26" t="str">
        <f t="shared" si="3300"/>
        <v/>
      </c>
      <c r="RV546" s="26" t="str">
        <f t="shared" si="3301"/>
        <v/>
      </c>
    </row>
    <row r="547" spans="2:490" x14ac:dyDescent="0.25">
      <c r="B547" s="25">
        <f t="shared" si="3321"/>
        <v>60937</v>
      </c>
      <c r="C547" s="1">
        <f t="shared" si="3302"/>
        <v>2066</v>
      </c>
      <c r="D547" s="1">
        <f t="shared" si="3303"/>
        <v>91</v>
      </c>
      <c r="E547" s="1" t="str">
        <f t="shared" si="3304"/>
        <v/>
      </c>
      <c r="F547" s="26" t="str">
        <f t="shared" si="2988"/>
        <v/>
      </c>
      <c r="G547" s="26">
        <f>SUMIFS(F$9:F547,C$9:C547,C547)</f>
        <v>0</v>
      </c>
      <c r="H547" s="26" t="str">
        <f t="shared" si="2989"/>
        <v/>
      </c>
      <c r="I547" s="86" t="e">
        <f t="shared" si="3305"/>
        <v>#VALUE!</v>
      </c>
      <c r="J547" s="1" t="b">
        <f>IF(J546=TRUE,TRUE,AND(D547&gt;=dane_wiek_emerytalny,D547&gt;=55,YEAR(B547)-YEAR(dane_data_rozpoczecia)&gt;=4,SUMIFS(F$9:F547,C$9:C547,C547)))</f>
        <v>0</v>
      </c>
      <c r="K547" s="26" t="str">
        <f t="shared" si="2990"/>
        <v/>
      </c>
      <c r="L547" s="26">
        <f t="shared" si="2991"/>
        <v>0</v>
      </c>
      <c r="M547" s="26" t="e">
        <f t="shared" si="2992"/>
        <v>#VALUE!</v>
      </c>
      <c r="N547" s="26" t="e">
        <f t="shared" si="2993"/>
        <v>#VALUE!</v>
      </c>
      <c r="O547" s="1" t="b">
        <f>IF(O546=TRUE,TRUE,AND(D547&gt;=65,YEAR(B547)-YEAR(dane_data_rozpoczecia)&gt;=4,SUMIFS(F$9:F547,C$9:C547,C547)))</f>
        <v>0</v>
      </c>
      <c r="V547" s="25">
        <f t="shared" si="3322"/>
        <v>60937</v>
      </c>
      <c r="W547" s="1" t="str">
        <f t="shared" si="3306"/>
        <v/>
      </c>
      <c r="X547" s="26" t="str">
        <f t="shared" ca="1" si="2994"/>
        <v/>
      </c>
      <c r="Y547" s="26" t="str">
        <f t="shared" si="2995"/>
        <v/>
      </c>
      <c r="Z547" s="26" t="str">
        <f t="shared" si="3307"/>
        <v/>
      </c>
      <c r="AA547" s="26" t="str">
        <f t="shared" si="3308"/>
        <v/>
      </c>
      <c r="AB547" s="26" t="str">
        <f t="shared" si="2996"/>
        <v/>
      </c>
      <c r="AC547" s="26" t="str">
        <f t="shared" si="2997"/>
        <v/>
      </c>
      <c r="AD547" s="26" t="str">
        <f t="shared" si="2998"/>
        <v/>
      </c>
      <c r="AE547" s="26" t="str">
        <f t="shared" si="2999"/>
        <v/>
      </c>
      <c r="AF547" s="27" t="str">
        <f t="shared" si="3000"/>
        <v/>
      </c>
      <c r="AG547" s="28" t="str">
        <f t="shared" si="3001"/>
        <v/>
      </c>
      <c r="AH547" s="28" t="str">
        <f t="shared" si="3002"/>
        <v/>
      </c>
      <c r="AI547" s="28" t="str">
        <f t="shared" si="3309"/>
        <v/>
      </c>
      <c r="AJ547" s="28" t="str">
        <f t="shared" si="3323"/>
        <v/>
      </c>
      <c r="AK547" s="28" t="str">
        <f t="shared" si="3003"/>
        <v/>
      </c>
      <c r="AL547" s="28" t="str">
        <f t="shared" si="3310"/>
        <v/>
      </c>
      <c r="AM547" s="28" t="str">
        <f t="shared" si="3311"/>
        <v/>
      </c>
      <c r="AN547" s="27" t="str">
        <f t="shared" si="3004"/>
        <v/>
      </c>
      <c r="AO547" s="27" t="str">
        <f t="shared" si="3005"/>
        <v/>
      </c>
      <c r="AP547" s="28" t="str">
        <f t="shared" si="3006"/>
        <v/>
      </c>
      <c r="AQ547" s="27" t="str">
        <f t="shared" si="3007"/>
        <v/>
      </c>
      <c r="AR547" s="27" t="str">
        <f t="shared" si="3008"/>
        <v/>
      </c>
      <c r="AS547" s="26" t="str">
        <f t="shared" si="3009"/>
        <v/>
      </c>
      <c r="AT547" s="26" t="str">
        <f t="shared" si="3010"/>
        <v/>
      </c>
      <c r="AU547" s="26" t="str">
        <f t="shared" si="3011"/>
        <v/>
      </c>
      <c r="AV547" s="26" t="str">
        <f t="shared" si="3012"/>
        <v/>
      </c>
      <c r="AW547" s="29" t="str">
        <f t="shared" si="3013"/>
        <v/>
      </c>
      <c r="AX547" s="26">
        <f t="shared" si="3014"/>
        <v>0</v>
      </c>
      <c r="AY547" s="26" t="str">
        <f t="shared" si="3015"/>
        <v/>
      </c>
      <c r="AZ547" s="26" t="str">
        <f t="shared" si="3016"/>
        <v/>
      </c>
      <c r="BA547" s="26" t="str">
        <f t="shared" si="3312"/>
        <v/>
      </c>
      <c r="BB547" s="26" t="str">
        <f t="shared" si="3017"/>
        <v/>
      </c>
      <c r="BC547" s="26" t="str">
        <f t="shared" si="3018"/>
        <v/>
      </c>
      <c r="BD547" s="26" t="str">
        <f t="shared" si="3019"/>
        <v/>
      </c>
      <c r="BE547" s="26" t="str">
        <f t="shared" si="3020"/>
        <v/>
      </c>
      <c r="BF547" s="26" t="str">
        <f t="shared" si="3021"/>
        <v/>
      </c>
      <c r="BX547" s="25">
        <f t="shared" si="3324"/>
        <v>60937</v>
      </c>
      <c r="BY547" s="1" t="str">
        <f t="shared" si="3325"/>
        <v/>
      </c>
      <c r="BZ547" s="26" t="str">
        <f t="shared" ca="1" si="3022"/>
        <v/>
      </c>
      <c r="CA547" s="26" t="str">
        <f t="shared" si="3023"/>
        <v/>
      </c>
      <c r="CB547" s="26" t="str">
        <f t="shared" si="3024"/>
        <v/>
      </c>
      <c r="CC547" s="26" t="str">
        <f t="shared" si="3025"/>
        <v/>
      </c>
      <c r="CD547" s="26" t="str">
        <f t="shared" si="3026"/>
        <v/>
      </c>
      <c r="CE547" s="26" t="str">
        <f t="shared" si="3027"/>
        <v/>
      </c>
      <c r="CF547" s="26" t="str">
        <f t="shared" si="3028"/>
        <v/>
      </c>
      <c r="CG547" s="26" t="str">
        <f t="shared" si="3029"/>
        <v/>
      </c>
      <c r="CH547" s="27" t="str">
        <f t="shared" si="3030"/>
        <v/>
      </c>
      <c r="CI547" s="28" t="str">
        <f t="shared" si="3031"/>
        <v/>
      </c>
      <c r="CJ547" s="28" t="str">
        <f t="shared" si="3032"/>
        <v/>
      </c>
      <c r="CK547" s="28" t="str">
        <f t="shared" si="3033"/>
        <v/>
      </c>
      <c r="CL547" s="28" t="str">
        <f t="shared" si="3034"/>
        <v/>
      </c>
      <c r="CM547" s="28" t="str">
        <f t="shared" si="3035"/>
        <v/>
      </c>
      <c r="CN547" s="28" t="str">
        <f t="shared" si="3036"/>
        <v/>
      </c>
      <c r="CO547" s="28" t="str">
        <f t="shared" si="3037"/>
        <v/>
      </c>
      <c r="CP547" s="27" t="str">
        <f t="shared" si="3038"/>
        <v/>
      </c>
      <c r="CQ547" s="27" t="str">
        <f t="shared" si="3039"/>
        <v/>
      </c>
      <c r="CR547" s="28" t="str">
        <f t="shared" si="3040"/>
        <v/>
      </c>
      <c r="CS547" s="27" t="str">
        <f t="shared" si="3041"/>
        <v/>
      </c>
      <c r="CT547" s="27" t="str">
        <f t="shared" si="3042"/>
        <v/>
      </c>
      <c r="CU547" s="26" t="str">
        <f t="shared" si="3043"/>
        <v/>
      </c>
      <c r="CV547" s="26" t="str">
        <f t="shared" si="3044"/>
        <v/>
      </c>
      <c r="CW547" s="26" t="str">
        <f t="shared" si="3045"/>
        <v/>
      </c>
      <c r="CX547" s="26" t="str">
        <f t="shared" si="3046"/>
        <v/>
      </c>
      <c r="CY547" s="29" t="str">
        <f t="shared" si="3047"/>
        <v/>
      </c>
      <c r="CZ547" s="26">
        <f t="shared" si="3048"/>
        <v>0</v>
      </c>
      <c r="DA547" s="26" t="str">
        <f t="shared" si="3049"/>
        <v/>
      </c>
      <c r="DB547" s="26" t="str">
        <f t="shared" si="3050"/>
        <v/>
      </c>
      <c r="DC547" s="26" t="str">
        <f t="shared" si="3051"/>
        <v/>
      </c>
      <c r="DD547" s="26" t="str">
        <f t="shared" si="3052"/>
        <v/>
      </c>
      <c r="DE547" s="26" t="str">
        <f t="shared" si="3053"/>
        <v/>
      </c>
      <c r="DF547" s="26" t="str">
        <f t="shared" si="3054"/>
        <v/>
      </c>
      <c r="DG547" s="26" t="str">
        <f t="shared" si="3055"/>
        <v/>
      </c>
      <c r="DH547" s="26" t="str">
        <f t="shared" si="3056"/>
        <v/>
      </c>
      <c r="DZ547" s="25">
        <f t="shared" si="3324"/>
        <v>60937</v>
      </c>
      <c r="EA547" s="1" t="str">
        <f t="shared" si="3325"/>
        <v/>
      </c>
      <c r="EB547" s="26" t="str">
        <f t="shared" ca="1" si="3057"/>
        <v/>
      </c>
      <c r="EC547" s="26" t="str">
        <f t="shared" si="3058"/>
        <v/>
      </c>
      <c r="ED547" s="26" t="str">
        <f t="shared" si="3059"/>
        <v/>
      </c>
      <c r="EE547" s="26" t="str">
        <f t="shared" si="3060"/>
        <v/>
      </c>
      <c r="EF547" s="26" t="str">
        <f t="shared" si="3061"/>
        <v/>
      </c>
      <c r="EG547" s="26" t="str">
        <f t="shared" si="3062"/>
        <v/>
      </c>
      <c r="EH547" s="26" t="str">
        <f t="shared" si="3063"/>
        <v/>
      </c>
      <c r="EI547" s="26" t="str">
        <f t="shared" si="3064"/>
        <v/>
      </c>
      <c r="EJ547" s="27" t="str">
        <f t="shared" si="3065"/>
        <v/>
      </c>
      <c r="EK547" s="28" t="str">
        <f t="shared" si="3066"/>
        <v/>
      </c>
      <c r="EL547" s="28" t="str">
        <f t="shared" si="3067"/>
        <v/>
      </c>
      <c r="EM547" s="28" t="str">
        <f t="shared" si="3068"/>
        <v/>
      </c>
      <c r="EN547" s="28" t="str">
        <f t="shared" si="3069"/>
        <v/>
      </c>
      <c r="EO547" s="28" t="str">
        <f t="shared" si="3070"/>
        <v/>
      </c>
      <c r="EP547" s="28" t="str">
        <f t="shared" si="3071"/>
        <v/>
      </c>
      <c r="EQ547" s="28" t="str">
        <f t="shared" si="3072"/>
        <v/>
      </c>
      <c r="ER547" s="27" t="str">
        <f t="shared" si="3073"/>
        <v/>
      </c>
      <c r="ES547" s="27" t="str">
        <f t="shared" si="3074"/>
        <v/>
      </c>
      <c r="ET547" s="28" t="str">
        <f t="shared" si="3075"/>
        <v/>
      </c>
      <c r="EU547" s="27" t="str">
        <f t="shared" si="3076"/>
        <v/>
      </c>
      <c r="EV547" s="27" t="str">
        <f t="shared" si="3077"/>
        <v/>
      </c>
      <c r="EW547" s="26" t="str">
        <f t="shared" si="3078"/>
        <v/>
      </c>
      <c r="EX547" s="26" t="str">
        <f t="shared" si="3079"/>
        <v/>
      </c>
      <c r="EY547" s="26" t="str">
        <f t="shared" si="3080"/>
        <v/>
      </c>
      <c r="EZ547" s="26" t="str">
        <f t="shared" si="3081"/>
        <v/>
      </c>
      <c r="FA547" s="29" t="str">
        <f t="shared" si="3082"/>
        <v/>
      </c>
      <c r="FB547" s="26">
        <f t="shared" si="3083"/>
        <v>0</v>
      </c>
      <c r="FC547" s="26" t="str">
        <f t="shared" si="3084"/>
        <v/>
      </c>
      <c r="FD547" s="26" t="str">
        <f t="shared" si="3085"/>
        <v/>
      </c>
      <c r="FE547" s="26" t="str">
        <f t="shared" si="3086"/>
        <v/>
      </c>
      <c r="FF547" s="26" t="str">
        <f t="shared" si="3087"/>
        <v/>
      </c>
      <c r="FG547" s="26" t="str">
        <f t="shared" si="3088"/>
        <v/>
      </c>
      <c r="FH547" s="26" t="str">
        <f t="shared" si="3089"/>
        <v/>
      </c>
      <c r="FI547" s="26" t="str">
        <f t="shared" si="3090"/>
        <v/>
      </c>
      <c r="FJ547" s="26" t="str">
        <f t="shared" si="3091"/>
        <v/>
      </c>
      <c r="GB547" s="25">
        <f t="shared" si="3326"/>
        <v>60937</v>
      </c>
      <c r="GC547" s="1" t="str">
        <f t="shared" si="3327"/>
        <v/>
      </c>
      <c r="GD547" s="26" t="str">
        <f t="shared" ca="1" si="3092"/>
        <v/>
      </c>
      <c r="GE547" s="26" t="str">
        <f t="shared" si="3093"/>
        <v/>
      </c>
      <c r="GF547" s="26" t="str">
        <f t="shared" si="3094"/>
        <v/>
      </c>
      <c r="GG547" s="26" t="str">
        <f t="shared" si="3095"/>
        <v/>
      </c>
      <c r="GH547" s="26" t="str">
        <f t="shared" si="3096"/>
        <v/>
      </c>
      <c r="GI547" s="26" t="str">
        <f t="shared" si="3097"/>
        <v/>
      </c>
      <c r="GJ547" s="26" t="str">
        <f t="shared" si="3098"/>
        <v/>
      </c>
      <c r="GK547" s="26" t="str">
        <f t="shared" si="3099"/>
        <v/>
      </c>
      <c r="GL547" s="27" t="str">
        <f t="shared" si="3100"/>
        <v/>
      </c>
      <c r="GM547" s="28" t="str">
        <f t="shared" si="3101"/>
        <v/>
      </c>
      <c r="GN547" s="28" t="str">
        <f t="shared" si="3102"/>
        <v/>
      </c>
      <c r="GO547" s="28" t="str">
        <f t="shared" si="3103"/>
        <v/>
      </c>
      <c r="GP547" s="28" t="str">
        <f t="shared" si="3104"/>
        <v/>
      </c>
      <c r="GQ547" s="28" t="str">
        <f t="shared" si="3105"/>
        <v/>
      </c>
      <c r="GR547" s="28" t="str">
        <f t="shared" si="3106"/>
        <v/>
      </c>
      <c r="GS547" s="28" t="str">
        <f t="shared" si="3107"/>
        <v/>
      </c>
      <c r="GT547" s="27" t="str">
        <f t="shared" si="3108"/>
        <v/>
      </c>
      <c r="GU547" s="27" t="str">
        <f t="shared" si="3109"/>
        <v/>
      </c>
      <c r="GV547" s="28" t="str">
        <f t="shared" si="3110"/>
        <v/>
      </c>
      <c r="GW547" s="27" t="str">
        <f t="shared" si="3111"/>
        <v/>
      </c>
      <c r="GX547" s="27" t="str">
        <f t="shared" si="3112"/>
        <v/>
      </c>
      <c r="GY547" s="26" t="str">
        <f t="shared" si="3113"/>
        <v/>
      </c>
      <c r="GZ547" s="26" t="str">
        <f t="shared" si="3114"/>
        <v/>
      </c>
      <c r="HA547" s="26" t="str">
        <f t="shared" si="3115"/>
        <v/>
      </c>
      <c r="HB547" s="26" t="str">
        <f t="shared" si="3116"/>
        <v/>
      </c>
      <c r="HC547" s="29" t="str">
        <f t="shared" si="3117"/>
        <v/>
      </c>
      <c r="HD547" s="26">
        <f t="shared" si="3118"/>
        <v>0</v>
      </c>
      <c r="HE547" s="26" t="str">
        <f t="shared" si="3119"/>
        <v/>
      </c>
      <c r="HF547" s="26" t="str">
        <f t="shared" si="3120"/>
        <v/>
      </c>
      <c r="HG547" s="26" t="str">
        <f t="shared" si="3121"/>
        <v/>
      </c>
      <c r="HH547" s="26" t="str">
        <f t="shared" si="3122"/>
        <v/>
      </c>
      <c r="HI547" s="26" t="str">
        <f t="shared" si="3123"/>
        <v/>
      </c>
      <c r="HJ547" s="26" t="str">
        <f t="shared" si="3124"/>
        <v/>
      </c>
      <c r="HK547" s="26" t="str">
        <f t="shared" si="3125"/>
        <v/>
      </c>
      <c r="HL547" s="26" t="str">
        <f t="shared" si="3126"/>
        <v/>
      </c>
      <c r="ID547" s="25">
        <f t="shared" si="3326"/>
        <v>60937</v>
      </c>
      <c r="IE547" s="1" t="str">
        <f t="shared" si="3327"/>
        <v/>
      </c>
      <c r="IF547" s="26" t="str">
        <f t="shared" ca="1" si="3127"/>
        <v/>
      </c>
      <c r="IG547" s="26" t="str">
        <f t="shared" si="3128"/>
        <v/>
      </c>
      <c r="IH547" s="26" t="str">
        <f t="shared" si="3129"/>
        <v/>
      </c>
      <c r="II547" s="26" t="str">
        <f t="shared" si="3130"/>
        <v/>
      </c>
      <c r="IJ547" s="26" t="str">
        <f t="shared" si="3131"/>
        <v/>
      </c>
      <c r="IK547" s="26" t="str">
        <f t="shared" si="3132"/>
        <v/>
      </c>
      <c r="IL547" s="26" t="str">
        <f t="shared" si="3133"/>
        <v/>
      </c>
      <c r="IM547" s="26" t="str">
        <f t="shared" si="3134"/>
        <v/>
      </c>
      <c r="IN547" s="27" t="str">
        <f t="shared" si="3135"/>
        <v/>
      </c>
      <c r="IO547" s="28" t="str">
        <f t="shared" si="3136"/>
        <v/>
      </c>
      <c r="IP547" s="28" t="str">
        <f t="shared" si="3137"/>
        <v/>
      </c>
      <c r="IQ547" s="28" t="str">
        <f t="shared" si="3138"/>
        <v/>
      </c>
      <c r="IR547" s="28" t="str">
        <f t="shared" si="3139"/>
        <v/>
      </c>
      <c r="IS547" s="28" t="str">
        <f t="shared" si="3140"/>
        <v/>
      </c>
      <c r="IT547" s="28" t="str">
        <f t="shared" si="3141"/>
        <v/>
      </c>
      <c r="IU547" s="28" t="str">
        <f t="shared" si="3142"/>
        <v/>
      </c>
      <c r="IV547" s="27" t="str">
        <f t="shared" si="3143"/>
        <v/>
      </c>
      <c r="IW547" s="27" t="str">
        <f t="shared" si="3144"/>
        <v/>
      </c>
      <c r="IX547" s="28" t="str">
        <f t="shared" si="3145"/>
        <v/>
      </c>
      <c r="IY547" s="27" t="str">
        <f t="shared" si="3146"/>
        <v/>
      </c>
      <c r="IZ547" s="27" t="str">
        <f t="shared" si="3147"/>
        <v/>
      </c>
      <c r="JA547" s="26" t="str">
        <f t="shared" si="3148"/>
        <v/>
      </c>
      <c r="JB547" s="26" t="str">
        <f t="shared" si="3149"/>
        <v/>
      </c>
      <c r="JC547" s="26" t="str">
        <f t="shared" si="3150"/>
        <v/>
      </c>
      <c r="JD547" s="26" t="str">
        <f t="shared" si="3151"/>
        <v/>
      </c>
      <c r="JE547" s="29" t="str">
        <f t="shared" si="3152"/>
        <v/>
      </c>
      <c r="JF547" s="26">
        <f t="shared" si="3153"/>
        <v>0</v>
      </c>
      <c r="JG547" s="26" t="str">
        <f t="shared" si="3154"/>
        <v/>
      </c>
      <c r="JH547" s="26" t="str">
        <f t="shared" si="3155"/>
        <v/>
      </c>
      <c r="JI547" s="26" t="str">
        <f t="shared" si="3156"/>
        <v/>
      </c>
      <c r="JJ547" s="26" t="str">
        <f t="shared" si="3157"/>
        <v/>
      </c>
      <c r="JK547" s="26" t="str">
        <f t="shared" si="3158"/>
        <v/>
      </c>
      <c r="JL547" s="26" t="str">
        <f t="shared" si="3159"/>
        <v/>
      </c>
      <c r="JM547" s="26" t="str">
        <f t="shared" si="3160"/>
        <v/>
      </c>
      <c r="JN547" s="26" t="str">
        <f t="shared" si="3161"/>
        <v/>
      </c>
      <c r="KF547" s="25">
        <f t="shared" si="3328"/>
        <v>60937</v>
      </c>
      <c r="KG547" s="1" t="str">
        <f t="shared" si="3329"/>
        <v/>
      </c>
      <c r="KH547" s="26" t="str">
        <f t="shared" ca="1" si="3162"/>
        <v/>
      </c>
      <c r="KI547" s="26" t="str">
        <f t="shared" si="3163"/>
        <v/>
      </c>
      <c r="KJ547" s="26" t="str">
        <f t="shared" si="3164"/>
        <v/>
      </c>
      <c r="KK547" s="26" t="str">
        <f t="shared" si="3165"/>
        <v/>
      </c>
      <c r="KL547" s="26" t="str">
        <f t="shared" si="3166"/>
        <v/>
      </c>
      <c r="KM547" s="26" t="str">
        <f t="shared" si="3167"/>
        <v/>
      </c>
      <c r="KN547" s="26" t="str">
        <f t="shared" si="3168"/>
        <v/>
      </c>
      <c r="KO547" s="26" t="str">
        <f t="shared" si="3169"/>
        <v/>
      </c>
      <c r="KP547" s="27" t="str">
        <f t="shared" si="3170"/>
        <v/>
      </c>
      <c r="KQ547" s="28" t="str">
        <f t="shared" si="3171"/>
        <v/>
      </c>
      <c r="KR547" s="28" t="str">
        <f t="shared" si="3172"/>
        <v/>
      </c>
      <c r="KS547" s="28" t="str">
        <f t="shared" si="3173"/>
        <v/>
      </c>
      <c r="KT547" s="28" t="str">
        <f t="shared" si="3174"/>
        <v/>
      </c>
      <c r="KU547" s="28" t="str">
        <f t="shared" si="3175"/>
        <v/>
      </c>
      <c r="KV547" s="28" t="str">
        <f t="shared" si="3176"/>
        <v/>
      </c>
      <c r="KW547" s="28" t="str">
        <f t="shared" si="3177"/>
        <v/>
      </c>
      <c r="KX547" s="27" t="str">
        <f t="shared" si="3178"/>
        <v/>
      </c>
      <c r="KY547" s="27" t="str">
        <f t="shared" si="3179"/>
        <v/>
      </c>
      <c r="KZ547" s="28" t="str">
        <f t="shared" si="3180"/>
        <v/>
      </c>
      <c r="LA547" s="27" t="str">
        <f t="shared" si="3181"/>
        <v/>
      </c>
      <c r="LB547" s="27" t="str">
        <f t="shared" si="3182"/>
        <v/>
      </c>
      <c r="LC547" s="26" t="str">
        <f t="shared" si="3183"/>
        <v/>
      </c>
      <c r="LD547" s="26" t="str">
        <f t="shared" si="3184"/>
        <v/>
      </c>
      <c r="LE547" s="26" t="str">
        <f t="shared" si="3185"/>
        <v/>
      </c>
      <c r="LF547" s="26" t="str">
        <f t="shared" si="3186"/>
        <v/>
      </c>
      <c r="LG547" s="29" t="str">
        <f t="shared" si="3187"/>
        <v/>
      </c>
      <c r="LH547" s="26">
        <f t="shared" si="3188"/>
        <v>0</v>
      </c>
      <c r="LI547" s="26" t="str">
        <f t="shared" si="3189"/>
        <v/>
      </c>
      <c r="LJ547" s="26" t="str">
        <f t="shared" si="3190"/>
        <v/>
      </c>
      <c r="LK547" s="26" t="str">
        <f t="shared" si="3191"/>
        <v/>
      </c>
      <c r="LL547" s="26" t="str">
        <f t="shared" si="3192"/>
        <v/>
      </c>
      <c r="LM547" s="26" t="str">
        <f t="shared" si="3193"/>
        <v/>
      </c>
      <c r="LN547" s="26" t="str">
        <f t="shared" si="3194"/>
        <v/>
      </c>
      <c r="LO547" s="26" t="str">
        <f t="shared" si="3195"/>
        <v/>
      </c>
      <c r="LP547" s="26" t="str">
        <f t="shared" si="3196"/>
        <v/>
      </c>
      <c r="MH547" s="25">
        <f t="shared" si="3328"/>
        <v>60937</v>
      </c>
      <c r="MI547" s="1" t="str">
        <f t="shared" si="3329"/>
        <v/>
      </c>
      <c r="MJ547" s="26" t="str">
        <f t="shared" ca="1" si="3197"/>
        <v/>
      </c>
      <c r="MK547" s="26" t="str">
        <f t="shared" si="3198"/>
        <v/>
      </c>
      <c r="ML547" s="26" t="str">
        <f t="shared" si="3199"/>
        <v/>
      </c>
      <c r="MM547" s="26" t="str">
        <f t="shared" si="3200"/>
        <v/>
      </c>
      <c r="MN547" s="26" t="str">
        <f t="shared" si="3201"/>
        <v/>
      </c>
      <c r="MO547" s="26" t="str">
        <f t="shared" si="3202"/>
        <v/>
      </c>
      <c r="MP547" s="26" t="str">
        <f t="shared" si="3203"/>
        <v/>
      </c>
      <c r="MQ547" s="26" t="str">
        <f t="shared" si="3204"/>
        <v/>
      </c>
      <c r="MR547" s="27" t="str">
        <f t="shared" si="3205"/>
        <v/>
      </c>
      <c r="MS547" s="28" t="str">
        <f t="shared" si="3206"/>
        <v/>
      </c>
      <c r="MT547" s="28" t="str">
        <f t="shared" si="3207"/>
        <v/>
      </c>
      <c r="MU547" s="28" t="str">
        <f t="shared" si="3208"/>
        <v/>
      </c>
      <c r="MV547" s="28" t="str">
        <f t="shared" si="3209"/>
        <v/>
      </c>
      <c r="MW547" s="28" t="str">
        <f t="shared" si="3210"/>
        <v/>
      </c>
      <c r="MX547" s="28" t="str">
        <f t="shared" si="3211"/>
        <v/>
      </c>
      <c r="MY547" s="28" t="str">
        <f t="shared" si="3212"/>
        <v/>
      </c>
      <c r="MZ547" s="27" t="str">
        <f t="shared" si="3213"/>
        <v/>
      </c>
      <c r="NA547" s="27" t="str">
        <f t="shared" si="3214"/>
        <v/>
      </c>
      <c r="NB547" s="28" t="str">
        <f t="shared" si="3215"/>
        <v/>
      </c>
      <c r="NC547" s="27" t="str">
        <f t="shared" si="3216"/>
        <v/>
      </c>
      <c r="ND547" s="27" t="str">
        <f t="shared" si="3217"/>
        <v/>
      </c>
      <c r="NE547" s="26" t="str">
        <f t="shared" si="3218"/>
        <v/>
      </c>
      <c r="NF547" s="26" t="str">
        <f t="shared" si="3219"/>
        <v/>
      </c>
      <c r="NG547" s="26" t="str">
        <f t="shared" si="3220"/>
        <v/>
      </c>
      <c r="NH547" s="26" t="str">
        <f t="shared" si="3221"/>
        <v/>
      </c>
      <c r="NI547" s="29" t="str">
        <f t="shared" si="3222"/>
        <v/>
      </c>
      <c r="NJ547" s="26">
        <f t="shared" si="3223"/>
        <v>0</v>
      </c>
      <c r="NK547" s="26" t="str">
        <f t="shared" si="3224"/>
        <v/>
      </c>
      <c r="NL547" s="26" t="str">
        <f t="shared" si="3225"/>
        <v/>
      </c>
      <c r="NM547" s="26" t="str">
        <f t="shared" si="3226"/>
        <v/>
      </c>
      <c r="NN547" s="26" t="str">
        <f t="shared" si="3227"/>
        <v/>
      </c>
      <c r="NO547" s="26" t="str">
        <f t="shared" si="3228"/>
        <v/>
      </c>
      <c r="NP547" s="26" t="str">
        <f t="shared" si="3229"/>
        <v/>
      </c>
      <c r="NQ547" s="26" t="str">
        <f t="shared" si="3230"/>
        <v/>
      </c>
      <c r="NR547" s="26" t="str">
        <f t="shared" si="3231"/>
        <v/>
      </c>
      <c r="OJ547" s="25">
        <f t="shared" si="3330"/>
        <v>60937</v>
      </c>
      <c r="OK547" s="1" t="str">
        <f t="shared" si="3331"/>
        <v/>
      </c>
      <c r="OL547" s="26" t="str">
        <f t="shared" ca="1" si="3232"/>
        <v/>
      </c>
      <c r="OM547" s="26" t="str">
        <f t="shared" si="3233"/>
        <v/>
      </c>
      <c r="ON547" s="26" t="str">
        <f t="shared" si="3234"/>
        <v/>
      </c>
      <c r="OO547" s="26" t="str">
        <f t="shared" si="3235"/>
        <v/>
      </c>
      <c r="OP547" s="26" t="str">
        <f t="shared" si="3236"/>
        <v/>
      </c>
      <c r="OQ547" s="26" t="str">
        <f t="shared" si="3237"/>
        <v/>
      </c>
      <c r="OR547" s="26" t="str">
        <f t="shared" si="3238"/>
        <v/>
      </c>
      <c r="OS547" s="26" t="str">
        <f t="shared" si="3239"/>
        <v/>
      </c>
      <c r="OT547" s="27" t="str">
        <f t="shared" si="3240"/>
        <v/>
      </c>
      <c r="OU547" s="28" t="str">
        <f t="shared" si="3241"/>
        <v/>
      </c>
      <c r="OV547" s="28" t="str">
        <f t="shared" si="3242"/>
        <v/>
      </c>
      <c r="OW547" s="28" t="str">
        <f t="shared" si="3243"/>
        <v/>
      </c>
      <c r="OX547" s="28" t="str">
        <f t="shared" si="3244"/>
        <v/>
      </c>
      <c r="OY547" s="28" t="str">
        <f t="shared" si="3245"/>
        <v/>
      </c>
      <c r="OZ547" s="28" t="str">
        <f t="shared" si="3246"/>
        <v/>
      </c>
      <c r="PA547" s="28" t="str">
        <f t="shared" si="3247"/>
        <v/>
      </c>
      <c r="PB547" s="27" t="str">
        <f t="shared" si="3248"/>
        <v/>
      </c>
      <c r="PC547" s="27" t="str">
        <f t="shared" si="3249"/>
        <v/>
      </c>
      <c r="PD547" s="28" t="str">
        <f t="shared" si="3250"/>
        <v/>
      </c>
      <c r="PE547" s="27" t="str">
        <f t="shared" si="3251"/>
        <v/>
      </c>
      <c r="PF547" s="27" t="str">
        <f t="shared" si="3252"/>
        <v/>
      </c>
      <c r="PG547" s="26" t="str">
        <f t="shared" si="3253"/>
        <v/>
      </c>
      <c r="PH547" s="26" t="str">
        <f t="shared" si="3254"/>
        <v/>
      </c>
      <c r="PI547" s="26" t="str">
        <f t="shared" si="3255"/>
        <v/>
      </c>
      <c r="PJ547" s="26" t="str">
        <f t="shared" si="3256"/>
        <v/>
      </c>
      <c r="PK547" s="29" t="str">
        <f t="shared" si="3257"/>
        <v/>
      </c>
      <c r="PL547" s="26">
        <f t="shared" si="3258"/>
        <v>0</v>
      </c>
      <c r="PM547" s="26" t="str">
        <f t="shared" si="3259"/>
        <v/>
      </c>
      <c r="PN547" s="26" t="str">
        <f t="shared" si="3260"/>
        <v/>
      </c>
      <c r="PO547" s="26" t="str">
        <f t="shared" si="3261"/>
        <v/>
      </c>
      <c r="PP547" s="26" t="str">
        <f t="shared" si="3262"/>
        <v/>
      </c>
      <c r="PQ547" s="26" t="str">
        <f t="shared" si="3263"/>
        <v/>
      </c>
      <c r="PR547" s="26" t="str">
        <f t="shared" si="3264"/>
        <v/>
      </c>
      <c r="PS547" s="26" t="str">
        <f t="shared" si="3265"/>
        <v/>
      </c>
      <c r="PT547" s="26" t="str">
        <f t="shared" si="3266"/>
        <v/>
      </c>
      <c r="QL547" s="25">
        <f t="shared" si="3330"/>
        <v>60937</v>
      </c>
      <c r="QM547" s="1" t="str">
        <f t="shared" si="3331"/>
        <v/>
      </c>
      <c r="QN547" s="26" t="str">
        <f t="shared" ca="1" si="3267"/>
        <v/>
      </c>
      <c r="QO547" s="26" t="str">
        <f t="shared" si="3268"/>
        <v/>
      </c>
      <c r="QP547" s="26" t="str">
        <f t="shared" si="3269"/>
        <v/>
      </c>
      <c r="QQ547" s="26" t="str">
        <f t="shared" si="3270"/>
        <v/>
      </c>
      <c r="QR547" s="26" t="str">
        <f t="shared" si="3271"/>
        <v/>
      </c>
      <c r="QS547" s="26" t="str">
        <f t="shared" si="3272"/>
        <v/>
      </c>
      <c r="QT547" s="26" t="str">
        <f t="shared" si="3273"/>
        <v/>
      </c>
      <c r="QU547" s="26" t="str">
        <f t="shared" si="3274"/>
        <v/>
      </c>
      <c r="QV547" s="27" t="str">
        <f t="shared" si="3275"/>
        <v/>
      </c>
      <c r="QW547" s="28" t="str">
        <f t="shared" si="3276"/>
        <v/>
      </c>
      <c r="QX547" s="28" t="str">
        <f t="shared" si="3277"/>
        <v/>
      </c>
      <c r="QY547" s="28" t="str">
        <f t="shared" si="3278"/>
        <v/>
      </c>
      <c r="QZ547" s="28" t="str">
        <f t="shared" si="3279"/>
        <v/>
      </c>
      <c r="RA547" s="28" t="str">
        <f t="shared" si="3280"/>
        <v/>
      </c>
      <c r="RB547" s="28" t="str">
        <f t="shared" si="3281"/>
        <v/>
      </c>
      <c r="RC547" s="28" t="str">
        <f t="shared" si="3282"/>
        <v/>
      </c>
      <c r="RD547" s="27" t="str">
        <f t="shared" si="3283"/>
        <v/>
      </c>
      <c r="RE547" s="27" t="str">
        <f t="shared" si="3284"/>
        <v/>
      </c>
      <c r="RF547" s="28" t="str">
        <f t="shared" si="3285"/>
        <v/>
      </c>
      <c r="RG547" s="27" t="str">
        <f t="shared" si="3286"/>
        <v/>
      </c>
      <c r="RH547" s="27" t="str">
        <f t="shared" si="3287"/>
        <v/>
      </c>
      <c r="RI547" s="26" t="str">
        <f t="shared" si="3288"/>
        <v/>
      </c>
      <c r="RJ547" s="26" t="str">
        <f t="shared" si="3289"/>
        <v/>
      </c>
      <c r="RK547" s="26" t="str">
        <f t="shared" si="3290"/>
        <v/>
      </c>
      <c r="RL547" s="26" t="str">
        <f t="shared" si="3291"/>
        <v/>
      </c>
      <c r="RM547" s="29" t="str">
        <f t="shared" si="3292"/>
        <v/>
      </c>
      <c r="RN547" s="26">
        <f t="shared" si="3293"/>
        <v>0</v>
      </c>
      <c r="RO547" s="26" t="str">
        <f t="shared" si="3294"/>
        <v/>
      </c>
      <c r="RP547" s="26" t="str">
        <f t="shared" si="3295"/>
        <v/>
      </c>
      <c r="RQ547" s="26" t="str">
        <f t="shared" si="3296"/>
        <v/>
      </c>
      <c r="RR547" s="26" t="str">
        <f t="shared" si="3297"/>
        <v/>
      </c>
      <c r="RS547" s="26" t="str">
        <f t="shared" si="3298"/>
        <v/>
      </c>
      <c r="RT547" s="26" t="str">
        <f t="shared" si="3299"/>
        <v/>
      </c>
      <c r="RU547" s="26" t="str">
        <f t="shared" si="3300"/>
        <v/>
      </c>
      <c r="RV547" s="26" t="str">
        <f t="shared" si="3301"/>
        <v/>
      </c>
    </row>
    <row r="548" spans="2:490" x14ac:dyDescent="0.25">
      <c r="B548" s="25">
        <f t="shared" si="3321"/>
        <v>60967</v>
      </c>
      <c r="C548" s="1">
        <f t="shared" si="3302"/>
        <v>2066</v>
      </c>
      <c r="D548" s="1">
        <f t="shared" si="3303"/>
        <v>91</v>
      </c>
      <c r="E548" s="1" t="str">
        <f t="shared" si="3304"/>
        <v/>
      </c>
      <c r="F548" s="26" t="str">
        <f t="shared" si="2988"/>
        <v/>
      </c>
      <c r="G548" s="26">
        <f>SUMIFS(F$9:F548,C$9:C548,C548)</f>
        <v>0</v>
      </c>
      <c r="H548" s="26" t="str">
        <f t="shared" si="2989"/>
        <v/>
      </c>
      <c r="I548" s="86" t="e">
        <f t="shared" si="3305"/>
        <v>#VALUE!</v>
      </c>
      <c r="J548" s="1" t="b">
        <f>IF(J547=TRUE,TRUE,AND(D548&gt;=dane_wiek_emerytalny,D548&gt;=55,YEAR(B548)-YEAR(dane_data_rozpoczecia)&gt;=4,SUMIFS(F$9:F548,C$9:C548,C548)))</f>
        <v>0</v>
      </c>
      <c r="K548" s="26" t="str">
        <f t="shared" si="2990"/>
        <v/>
      </c>
      <c r="L548" s="26">
        <f t="shared" si="2991"/>
        <v>0</v>
      </c>
      <c r="M548" s="26" t="e">
        <f t="shared" si="2992"/>
        <v>#VALUE!</v>
      </c>
      <c r="N548" s="26" t="e">
        <f t="shared" si="2993"/>
        <v>#VALUE!</v>
      </c>
      <c r="O548" s="1" t="b">
        <f>IF(O547=TRUE,TRUE,AND(D548&gt;=65,YEAR(B548)-YEAR(dane_data_rozpoczecia)&gt;=4,SUMIFS(F$9:F548,C$9:C548,C548)))</f>
        <v>0</v>
      </c>
      <c r="V548" s="25">
        <f t="shared" si="3322"/>
        <v>60967</v>
      </c>
      <c r="W548" s="1" t="str">
        <f t="shared" si="3306"/>
        <v/>
      </c>
      <c r="X548" s="26" t="str">
        <f t="shared" ca="1" si="2994"/>
        <v/>
      </c>
      <c r="Y548" s="26" t="str">
        <f t="shared" si="2995"/>
        <v/>
      </c>
      <c r="Z548" s="26" t="str">
        <f t="shared" si="3307"/>
        <v/>
      </c>
      <c r="AA548" s="26" t="str">
        <f t="shared" si="3308"/>
        <v/>
      </c>
      <c r="AB548" s="26" t="str">
        <f t="shared" si="2996"/>
        <v/>
      </c>
      <c r="AC548" s="26" t="str">
        <f t="shared" si="2997"/>
        <v/>
      </c>
      <c r="AD548" s="26" t="str">
        <f t="shared" si="2998"/>
        <v/>
      </c>
      <c r="AE548" s="26" t="str">
        <f t="shared" si="2999"/>
        <v/>
      </c>
      <c r="AF548" s="27" t="str">
        <f t="shared" si="3000"/>
        <v/>
      </c>
      <c r="AG548" s="28" t="str">
        <f t="shared" si="3001"/>
        <v/>
      </c>
      <c r="AH548" s="28" t="str">
        <f t="shared" si="3002"/>
        <v/>
      </c>
      <c r="AI548" s="28" t="str">
        <f t="shared" si="3309"/>
        <v/>
      </c>
      <c r="AJ548" s="28" t="str">
        <f t="shared" si="3323"/>
        <v/>
      </c>
      <c r="AK548" s="28" t="str">
        <f t="shared" si="3003"/>
        <v/>
      </c>
      <c r="AL548" s="28" t="str">
        <f t="shared" si="3310"/>
        <v/>
      </c>
      <c r="AM548" s="28" t="str">
        <f t="shared" si="3311"/>
        <v/>
      </c>
      <c r="AN548" s="27" t="str">
        <f t="shared" si="3004"/>
        <v/>
      </c>
      <c r="AO548" s="27" t="str">
        <f t="shared" si="3005"/>
        <v/>
      </c>
      <c r="AP548" s="28" t="str">
        <f t="shared" si="3006"/>
        <v/>
      </c>
      <c r="AQ548" s="27" t="str">
        <f t="shared" si="3007"/>
        <v/>
      </c>
      <c r="AR548" s="27" t="str">
        <f t="shared" si="3008"/>
        <v/>
      </c>
      <c r="AS548" s="26" t="str">
        <f t="shared" si="3009"/>
        <v/>
      </c>
      <c r="AT548" s="26" t="str">
        <f t="shared" si="3010"/>
        <v/>
      </c>
      <c r="AU548" s="26" t="str">
        <f t="shared" si="3011"/>
        <v/>
      </c>
      <c r="AV548" s="26" t="str">
        <f t="shared" si="3012"/>
        <v/>
      </c>
      <c r="AW548" s="29" t="str">
        <f t="shared" si="3013"/>
        <v/>
      </c>
      <c r="AX548" s="26">
        <f t="shared" si="3014"/>
        <v>0</v>
      </c>
      <c r="AY548" s="26" t="str">
        <f t="shared" si="3015"/>
        <v/>
      </c>
      <c r="AZ548" s="26" t="str">
        <f t="shared" si="3016"/>
        <v/>
      </c>
      <c r="BA548" s="26" t="str">
        <f t="shared" si="3312"/>
        <v/>
      </c>
      <c r="BB548" s="26" t="str">
        <f t="shared" si="3017"/>
        <v/>
      </c>
      <c r="BC548" s="26" t="str">
        <f t="shared" si="3018"/>
        <v/>
      </c>
      <c r="BD548" s="26" t="str">
        <f t="shared" si="3019"/>
        <v/>
      </c>
      <c r="BE548" s="26" t="str">
        <f t="shared" si="3020"/>
        <v/>
      </c>
      <c r="BF548" s="26" t="str">
        <f t="shared" si="3021"/>
        <v/>
      </c>
      <c r="BX548" s="25">
        <f t="shared" si="3324"/>
        <v>60967</v>
      </c>
      <c r="BY548" s="1" t="str">
        <f t="shared" si="3325"/>
        <v/>
      </c>
      <c r="BZ548" s="26" t="str">
        <f t="shared" ca="1" si="3022"/>
        <v/>
      </c>
      <c r="CA548" s="26" t="str">
        <f t="shared" si="3023"/>
        <v/>
      </c>
      <c r="CB548" s="26" t="str">
        <f t="shared" si="3024"/>
        <v/>
      </c>
      <c r="CC548" s="26" t="str">
        <f t="shared" si="3025"/>
        <v/>
      </c>
      <c r="CD548" s="26" t="str">
        <f t="shared" si="3026"/>
        <v/>
      </c>
      <c r="CE548" s="26" t="str">
        <f t="shared" si="3027"/>
        <v/>
      </c>
      <c r="CF548" s="26" t="str">
        <f t="shared" si="3028"/>
        <v/>
      </c>
      <c r="CG548" s="26" t="str">
        <f t="shared" si="3029"/>
        <v/>
      </c>
      <c r="CH548" s="27" t="str">
        <f t="shared" si="3030"/>
        <v/>
      </c>
      <c r="CI548" s="28" t="str">
        <f t="shared" si="3031"/>
        <v/>
      </c>
      <c r="CJ548" s="28" t="str">
        <f t="shared" si="3032"/>
        <v/>
      </c>
      <c r="CK548" s="28" t="str">
        <f t="shared" si="3033"/>
        <v/>
      </c>
      <c r="CL548" s="28" t="str">
        <f t="shared" si="3034"/>
        <v/>
      </c>
      <c r="CM548" s="28" t="str">
        <f t="shared" si="3035"/>
        <v/>
      </c>
      <c r="CN548" s="28" t="str">
        <f t="shared" si="3036"/>
        <v/>
      </c>
      <c r="CO548" s="28" t="str">
        <f t="shared" si="3037"/>
        <v/>
      </c>
      <c r="CP548" s="27" t="str">
        <f t="shared" si="3038"/>
        <v/>
      </c>
      <c r="CQ548" s="27" t="str">
        <f t="shared" si="3039"/>
        <v/>
      </c>
      <c r="CR548" s="28" t="str">
        <f t="shared" si="3040"/>
        <v/>
      </c>
      <c r="CS548" s="27" t="str">
        <f t="shared" si="3041"/>
        <v/>
      </c>
      <c r="CT548" s="27" t="str">
        <f t="shared" si="3042"/>
        <v/>
      </c>
      <c r="CU548" s="26" t="str">
        <f t="shared" si="3043"/>
        <v/>
      </c>
      <c r="CV548" s="26" t="str">
        <f t="shared" si="3044"/>
        <v/>
      </c>
      <c r="CW548" s="26" t="str">
        <f t="shared" si="3045"/>
        <v/>
      </c>
      <c r="CX548" s="26" t="str">
        <f t="shared" si="3046"/>
        <v/>
      </c>
      <c r="CY548" s="29" t="str">
        <f t="shared" si="3047"/>
        <v/>
      </c>
      <c r="CZ548" s="26">
        <f t="shared" si="3048"/>
        <v>0</v>
      </c>
      <c r="DA548" s="26" t="str">
        <f t="shared" si="3049"/>
        <v/>
      </c>
      <c r="DB548" s="26" t="str">
        <f t="shared" si="3050"/>
        <v/>
      </c>
      <c r="DC548" s="26" t="str">
        <f t="shared" si="3051"/>
        <v/>
      </c>
      <c r="DD548" s="26" t="str">
        <f t="shared" si="3052"/>
        <v/>
      </c>
      <c r="DE548" s="26" t="str">
        <f t="shared" si="3053"/>
        <v/>
      </c>
      <c r="DF548" s="26" t="str">
        <f t="shared" si="3054"/>
        <v/>
      </c>
      <c r="DG548" s="26" t="str">
        <f t="shared" si="3055"/>
        <v/>
      </c>
      <c r="DH548" s="26" t="str">
        <f t="shared" si="3056"/>
        <v/>
      </c>
      <c r="DZ548" s="25">
        <f t="shared" si="3324"/>
        <v>60967</v>
      </c>
      <c r="EA548" s="1" t="str">
        <f t="shared" si="3325"/>
        <v/>
      </c>
      <c r="EB548" s="26" t="str">
        <f t="shared" ca="1" si="3057"/>
        <v/>
      </c>
      <c r="EC548" s="26" t="str">
        <f t="shared" si="3058"/>
        <v/>
      </c>
      <c r="ED548" s="26" t="str">
        <f t="shared" si="3059"/>
        <v/>
      </c>
      <c r="EE548" s="26" t="str">
        <f t="shared" si="3060"/>
        <v/>
      </c>
      <c r="EF548" s="26" t="str">
        <f t="shared" si="3061"/>
        <v/>
      </c>
      <c r="EG548" s="26" t="str">
        <f t="shared" si="3062"/>
        <v/>
      </c>
      <c r="EH548" s="26" t="str">
        <f t="shared" si="3063"/>
        <v/>
      </c>
      <c r="EI548" s="26" t="str">
        <f t="shared" si="3064"/>
        <v/>
      </c>
      <c r="EJ548" s="27" t="str">
        <f t="shared" si="3065"/>
        <v/>
      </c>
      <c r="EK548" s="28" t="str">
        <f t="shared" si="3066"/>
        <v/>
      </c>
      <c r="EL548" s="28" t="str">
        <f t="shared" si="3067"/>
        <v/>
      </c>
      <c r="EM548" s="28" t="str">
        <f t="shared" si="3068"/>
        <v/>
      </c>
      <c r="EN548" s="28" t="str">
        <f t="shared" si="3069"/>
        <v/>
      </c>
      <c r="EO548" s="28" t="str">
        <f t="shared" si="3070"/>
        <v/>
      </c>
      <c r="EP548" s="28" t="str">
        <f t="shared" si="3071"/>
        <v/>
      </c>
      <c r="EQ548" s="28" t="str">
        <f t="shared" si="3072"/>
        <v/>
      </c>
      <c r="ER548" s="27" t="str">
        <f t="shared" si="3073"/>
        <v/>
      </c>
      <c r="ES548" s="27" t="str">
        <f t="shared" si="3074"/>
        <v/>
      </c>
      <c r="ET548" s="28" t="str">
        <f t="shared" si="3075"/>
        <v/>
      </c>
      <c r="EU548" s="27" t="str">
        <f t="shared" si="3076"/>
        <v/>
      </c>
      <c r="EV548" s="27" t="str">
        <f t="shared" si="3077"/>
        <v/>
      </c>
      <c r="EW548" s="26" t="str">
        <f t="shared" si="3078"/>
        <v/>
      </c>
      <c r="EX548" s="26" t="str">
        <f t="shared" si="3079"/>
        <v/>
      </c>
      <c r="EY548" s="26" t="str">
        <f t="shared" si="3080"/>
        <v/>
      </c>
      <c r="EZ548" s="26" t="str">
        <f t="shared" si="3081"/>
        <v/>
      </c>
      <c r="FA548" s="29" t="str">
        <f t="shared" si="3082"/>
        <v/>
      </c>
      <c r="FB548" s="26">
        <f t="shared" si="3083"/>
        <v>0</v>
      </c>
      <c r="FC548" s="26" t="str">
        <f t="shared" si="3084"/>
        <v/>
      </c>
      <c r="FD548" s="26" t="str">
        <f t="shared" si="3085"/>
        <v/>
      </c>
      <c r="FE548" s="26" t="str">
        <f t="shared" si="3086"/>
        <v/>
      </c>
      <c r="FF548" s="26" t="str">
        <f t="shared" si="3087"/>
        <v/>
      </c>
      <c r="FG548" s="26" t="str">
        <f t="shared" si="3088"/>
        <v/>
      </c>
      <c r="FH548" s="26" t="str">
        <f t="shared" si="3089"/>
        <v/>
      </c>
      <c r="FI548" s="26" t="str">
        <f t="shared" si="3090"/>
        <v/>
      </c>
      <c r="FJ548" s="26" t="str">
        <f t="shared" si="3091"/>
        <v/>
      </c>
      <c r="GB548" s="25">
        <f t="shared" si="3326"/>
        <v>60967</v>
      </c>
      <c r="GC548" s="1" t="str">
        <f t="shared" si="3327"/>
        <v/>
      </c>
      <c r="GD548" s="26" t="str">
        <f t="shared" ca="1" si="3092"/>
        <v/>
      </c>
      <c r="GE548" s="26" t="str">
        <f t="shared" si="3093"/>
        <v/>
      </c>
      <c r="GF548" s="26" t="str">
        <f t="shared" si="3094"/>
        <v/>
      </c>
      <c r="GG548" s="26" t="str">
        <f t="shared" si="3095"/>
        <v/>
      </c>
      <c r="GH548" s="26" t="str">
        <f t="shared" si="3096"/>
        <v/>
      </c>
      <c r="GI548" s="26" t="str">
        <f t="shared" si="3097"/>
        <v/>
      </c>
      <c r="GJ548" s="26" t="str">
        <f t="shared" si="3098"/>
        <v/>
      </c>
      <c r="GK548" s="26" t="str">
        <f t="shared" si="3099"/>
        <v/>
      </c>
      <c r="GL548" s="27" t="str">
        <f t="shared" si="3100"/>
        <v/>
      </c>
      <c r="GM548" s="28" t="str">
        <f t="shared" si="3101"/>
        <v/>
      </c>
      <c r="GN548" s="28" t="str">
        <f t="shared" si="3102"/>
        <v/>
      </c>
      <c r="GO548" s="28" t="str">
        <f t="shared" si="3103"/>
        <v/>
      </c>
      <c r="GP548" s="28" t="str">
        <f t="shared" si="3104"/>
        <v/>
      </c>
      <c r="GQ548" s="28" t="str">
        <f t="shared" si="3105"/>
        <v/>
      </c>
      <c r="GR548" s="28" t="str">
        <f t="shared" si="3106"/>
        <v/>
      </c>
      <c r="GS548" s="28" t="str">
        <f t="shared" si="3107"/>
        <v/>
      </c>
      <c r="GT548" s="27" t="str">
        <f t="shared" si="3108"/>
        <v/>
      </c>
      <c r="GU548" s="27" t="str">
        <f t="shared" si="3109"/>
        <v/>
      </c>
      <c r="GV548" s="28" t="str">
        <f t="shared" si="3110"/>
        <v/>
      </c>
      <c r="GW548" s="27" t="str">
        <f t="shared" si="3111"/>
        <v/>
      </c>
      <c r="GX548" s="27" t="str">
        <f t="shared" si="3112"/>
        <v/>
      </c>
      <c r="GY548" s="26" t="str">
        <f t="shared" si="3113"/>
        <v/>
      </c>
      <c r="GZ548" s="26" t="str">
        <f t="shared" si="3114"/>
        <v/>
      </c>
      <c r="HA548" s="26" t="str">
        <f t="shared" si="3115"/>
        <v/>
      </c>
      <c r="HB548" s="26" t="str">
        <f t="shared" si="3116"/>
        <v/>
      </c>
      <c r="HC548" s="29" t="str">
        <f t="shared" si="3117"/>
        <v/>
      </c>
      <c r="HD548" s="26">
        <f t="shared" si="3118"/>
        <v>0</v>
      </c>
      <c r="HE548" s="26" t="str">
        <f t="shared" si="3119"/>
        <v/>
      </c>
      <c r="HF548" s="26" t="str">
        <f t="shared" si="3120"/>
        <v/>
      </c>
      <c r="HG548" s="26" t="str">
        <f t="shared" si="3121"/>
        <v/>
      </c>
      <c r="HH548" s="26" t="str">
        <f t="shared" si="3122"/>
        <v/>
      </c>
      <c r="HI548" s="26" t="str">
        <f t="shared" si="3123"/>
        <v/>
      </c>
      <c r="HJ548" s="26" t="str">
        <f t="shared" si="3124"/>
        <v/>
      </c>
      <c r="HK548" s="26" t="str">
        <f t="shared" si="3125"/>
        <v/>
      </c>
      <c r="HL548" s="26" t="str">
        <f t="shared" si="3126"/>
        <v/>
      </c>
      <c r="ID548" s="25">
        <f t="shared" si="3326"/>
        <v>60967</v>
      </c>
      <c r="IE548" s="1" t="str">
        <f t="shared" si="3327"/>
        <v/>
      </c>
      <c r="IF548" s="26" t="str">
        <f t="shared" ca="1" si="3127"/>
        <v/>
      </c>
      <c r="IG548" s="26" t="str">
        <f t="shared" si="3128"/>
        <v/>
      </c>
      <c r="IH548" s="26" t="str">
        <f t="shared" si="3129"/>
        <v/>
      </c>
      <c r="II548" s="26" t="str">
        <f t="shared" si="3130"/>
        <v/>
      </c>
      <c r="IJ548" s="26" t="str">
        <f t="shared" si="3131"/>
        <v/>
      </c>
      <c r="IK548" s="26" t="str">
        <f t="shared" si="3132"/>
        <v/>
      </c>
      <c r="IL548" s="26" t="str">
        <f t="shared" si="3133"/>
        <v/>
      </c>
      <c r="IM548" s="26" t="str">
        <f t="shared" si="3134"/>
        <v/>
      </c>
      <c r="IN548" s="27" t="str">
        <f t="shared" si="3135"/>
        <v/>
      </c>
      <c r="IO548" s="28" t="str">
        <f t="shared" si="3136"/>
        <v/>
      </c>
      <c r="IP548" s="28" t="str">
        <f t="shared" si="3137"/>
        <v/>
      </c>
      <c r="IQ548" s="28" t="str">
        <f t="shared" si="3138"/>
        <v/>
      </c>
      <c r="IR548" s="28" t="str">
        <f t="shared" si="3139"/>
        <v/>
      </c>
      <c r="IS548" s="28" t="str">
        <f t="shared" si="3140"/>
        <v/>
      </c>
      <c r="IT548" s="28" t="str">
        <f t="shared" si="3141"/>
        <v/>
      </c>
      <c r="IU548" s="28" t="str">
        <f t="shared" si="3142"/>
        <v/>
      </c>
      <c r="IV548" s="27" t="str">
        <f t="shared" si="3143"/>
        <v/>
      </c>
      <c r="IW548" s="27" t="str">
        <f t="shared" si="3144"/>
        <v/>
      </c>
      <c r="IX548" s="28" t="str">
        <f t="shared" si="3145"/>
        <v/>
      </c>
      <c r="IY548" s="27" t="str">
        <f t="shared" si="3146"/>
        <v/>
      </c>
      <c r="IZ548" s="27" t="str">
        <f t="shared" si="3147"/>
        <v/>
      </c>
      <c r="JA548" s="26" t="str">
        <f t="shared" si="3148"/>
        <v/>
      </c>
      <c r="JB548" s="26" t="str">
        <f t="shared" si="3149"/>
        <v/>
      </c>
      <c r="JC548" s="26" t="str">
        <f t="shared" si="3150"/>
        <v/>
      </c>
      <c r="JD548" s="26" t="str">
        <f t="shared" si="3151"/>
        <v/>
      </c>
      <c r="JE548" s="29" t="str">
        <f t="shared" si="3152"/>
        <v/>
      </c>
      <c r="JF548" s="26">
        <f t="shared" si="3153"/>
        <v>0</v>
      </c>
      <c r="JG548" s="26" t="str">
        <f t="shared" si="3154"/>
        <v/>
      </c>
      <c r="JH548" s="26" t="str">
        <f t="shared" si="3155"/>
        <v/>
      </c>
      <c r="JI548" s="26" t="str">
        <f t="shared" si="3156"/>
        <v/>
      </c>
      <c r="JJ548" s="26" t="str">
        <f t="shared" si="3157"/>
        <v/>
      </c>
      <c r="JK548" s="26" t="str">
        <f t="shared" si="3158"/>
        <v/>
      </c>
      <c r="JL548" s="26" t="str">
        <f t="shared" si="3159"/>
        <v/>
      </c>
      <c r="JM548" s="26" t="str">
        <f t="shared" si="3160"/>
        <v/>
      </c>
      <c r="JN548" s="26" t="str">
        <f t="shared" si="3161"/>
        <v/>
      </c>
      <c r="KF548" s="25">
        <f t="shared" si="3328"/>
        <v>60967</v>
      </c>
      <c r="KG548" s="1" t="str">
        <f t="shared" si="3329"/>
        <v/>
      </c>
      <c r="KH548" s="26" t="str">
        <f t="shared" ca="1" si="3162"/>
        <v/>
      </c>
      <c r="KI548" s="26" t="str">
        <f t="shared" si="3163"/>
        <v/>
      </c>
      <c r="KJ548" s="26" t="str">
        <f t="shared" si="3164"/>
        <v/>
      </c>
      <c r="KK548" s="26" t="str">
        <f t="shared" si="3165"/>
        <v/>
      </c>
      <c r="KL548" s="26" t="str">
        <f t="shared" si="3166"/>
        <v/>
      </c>
      <c r="KM548" s="26" t="str">
        <f t="shared" si="3167"/>
        <v/>
      </c>
      <c r="KN548" s="26" t="str">
        <f t="shared" si="3168"/>
        <v/>
      </c>
      <c r="KO548" s="26" t="str">
        <f t="shared" si="3169"/>
        <v/>
      </c>
      <c r="KP548" s="27" t="str">
        <f t="shared" si="3170"/>
        <v/>
      </c>
      <c r="KQ548" s="28" t="str">
        <f t="shared" si="3171"/>
        <v/>
      </c>
      <c r="KR548" s="28" t="str">
        <f t="shared" si="3172"/>
        <v/>
      </c>
      <c r="KS548" s="28" t="str">
        <f t="shared" si="3173"/>
        <v/>
      </c>
      <c r="KT548" s="28" t="str">
        <f t="shared" si="3174"/>
        <v/>
      </c>
      <c r="KU548" s="28" t="str">
        <f t="shared" si="3175"/>
        <v/>
      </c>
      <c r="KV548" s="28" t="str">
        <f t="shared" si="3176"/>
        <v/>
      </c>
      <c r="KW548" s="28" t="str">
        <f t="shared" si="3177"/>
        <v/>
      </c>
      <c r="KX548" s="27" t="str">
        <f t="shared" si="3178"/>
        <v/>
      </c>
      <c r="KY548" s="27" t="str">
        <f t="shared" si="3179"/>
        <v/>
      </c>
      <c r="KZ548" s="28" t="str">
        <f t="shared" si="3180"/>
        <v/>
      </c>
      <c r="LA548" s="27" t="str">
        <f t="shared" si="3181"/>
        <v/>
      </c>
      <c r="LB548" s="27" t="str">
        <f t="shared" si="3182"/>
        <v/>
      </c>
      <c r="LC548" s="26" t="str">
        <f t="shared" si="3183"/>
        <v/>
      </c>
      <c r="LD548" s="26" t="str">
        <f t="shared" si="3184"/>
        <v/>
      </c>
      <c r="LE548" s="26" t="str">
        <f t="shared" si="3185"/>
        <v/>
      </c>
      <c r="LF548" s="26" t="str">
        <f t="shared" si="3186"/>
        <v/>
      </c>
      <c r="LG548" s="29" t="str">
        <f t="shared" si="3187"/>
        <v/>
      </c>
      <c r="LH548" s="26">
        <f t="shared" si="3188"/>
        <v>0</v>
      </c>
      <c r="LI548" s="26" t="str">
        <f t="shared" si="3189"/>
        <v/>
      </c>
      <c r="LJ548" s="26" t="str">
        <f t="shared" si="3190"/>
        <v/>
      </c>
      <c r="LK548" s="26" t="str">
        <f t="shared" si="3191"/>
        <v/>
      </c>
      <c r="LL548" s="26" t="str">
        <f t="shared" si="3192"/>
        <v/>
      </c>
      <c r="LM548" s="26" t="str">
        <f t="shared" si="3193"/>
        <v/>
      </c>
      <c r="LN548" s="26" t="str">
        <f t="shared" si="3194"/>
        <v/>
      </c>
      <c r="LO548" s="26" t="str">
        <f t="shared" si="3195"/>
        <v/>
      </c>
      <c r="LP548" s="26" t="str">
        <f t="shared" si="3196"/>
        <v/>
      </c>
      <c r="MH548" s="25">
        <f t="shared" si="3328"/>
        <v>60967</v>
      </c>
      <c r="MI548" s="1" t="str">
        <f t="shared" si="3329"/>
        <v/>
      </c>
      <c r="MJ548" s="26" t="str">
        <f t="shared" ca="1" si="3197"/>
        <v/>
      </c>
      <c r="MK548" s="26" t="str">
        <f t="shared" si="3198"/>
        <v/>
      </c>
      <c r="ML548" s="26" t="str">
        <f t="shared" si="3199"/>
        <v/>
      </c>
      <c r="MM548" s="26" t="str">
        <f t="shared" si="3200"/>
        <v/>
      </c>
      <c r="MN548" s="26" t="str">
        <f t="shared" si="3201"/>
        <v/>
      </c>
      <c r="MO548" s="26" t="str">
        <f t="shared" si="3202"/>
        <v/>
      </c>
      <c r="MP548" s="26" t="str">
        <f t="shared" si="3203"/>
        <v/>
      </c>
      <c r="MQ548" s="26" t="str">
        <f t="shared" si="3204"/>
        <v/>
      </c>
      <c r="MR548" s="27" t="str">
        <f t="shared" si="3205"/>
        <v/>
      </c>
      <c r="MS548" s="28" t="str">
        <f t="shared" si="3206"/>
        <v/>
      </c>
      <c r="MT548" s="28" t="str">
        <f t="shared" si="3207"/>
        <v/>
      </c>
      <c r="MU548" s="28" t="str">
        <f t="shared" si="3208"/>
        <v/>
      </c>
      <c r="MV548" s="28" t="str">
        <f t="shared" si="3209"/>
        <v/>
      </c>
      <c r="MW548" s="28" t="str">
        <f t="shared" si="3210"/>
        <v/>
      </c>
      <c r="MX548" s="28" t="str">
        <f t="shared" si="3211"/>
        <v/>
      </c>
      <c r="MY548" s="28" t="str">
        <f t="shared" si="3212"/>
        <v/>
      </c>
      <c r="MZ548" s="27" t="str">
        <f t="shared" si="3213"/>
        <v/>
      </c>
      <c r="NA548" s="27" t="str">
        <f t="shared" si="3214"/>
        <v/>
      </c>
      <c r="NB548" s="28" t="str">
        <f t="shared" si="3215"/>
        <v/>
      </c>
      <c r="NC548" s="27" t="str">
        <f t="shared" si="3216"/>
        <v/>
      </c>
      <c r="ND548" s="27" t="str">
        <f t="shared" si="3217"/>
        <v/>
      </c>
      <c r="NE548" s="26" t="str">
        <f t="shared" si="3218"/>
        <v/>
      </c>
      <c r="NF548" s="26" t="str">
        <f t="shared" si="3219"/>
        <v/>
      </c>
      <c r="NG548" s="26" t="str">
        <f t="shared" si="3220"/>
        <v/>
      </c>
      <c r="NH548" s="26" t="str">
        <f t="shared" si="3221"/>
        <v/>
      </c>
      <c r="NI548" s="29" t="str">
        <f t="shared" si="3222"/>
        <v/>
      </c>
      <c r="NJ548" s="26">
        <f t="shared" si="3223"/>
        <v>0</v>
      </c>
      <c r="NK548" s="26" t="str">
        <f t="shared" si="3224"/>
        <v/>
      </c>
      <c r="NL548" s="26" t="str">
        <f t="shared" si="3225"/>
        <v/>
      </c>
      <c r="NM548" s="26" t="str">
        <f t="shared" si="3226"/>
        <v/>
      </c>
      <c r="NN548" s="26" t="str">
        <f t="shared" si="3227"/>
        <v/>
      </c>
      <c r="NO548" s="26" t="str">
        <f t="shared" si="3228"/>
        <v/>
      </c>
      <c r="NP548" s="26" t="str">
        <f t="shared" si="3229"/>
        <v/>
      </c>
      <c r="NQ548" s="26" t="str">
        <f t="shared" si="3230"/>
        <v/>
      </c>
      <c r="NR548" s="26" t="str">
        <f t="shared" si="3231"/>
        <v/>
      </c>
      <c r="OJ548" s="25">
        <f t="shared" si="3330"/>
        <v>60967</v>
      </c>
      <c r="OK548" s="1" t="str">
        <f t="shared" si="3331"/>
        <v/>
      </c>
      <c r="OL548" s="26" t="str">
        <f t="shared" ca="1" si="3232"/>
        <v/>
      </c>
      <c r="OM548" s="26" t="str">
        <f t="shared" si="3233"/>
        <v/>
      </c>
      <c r="ON548" s="26" t="str">
        <f t="shared" si="3234"/>
        <v/>
      </c>
      <c r="OO548" s="26" t="str">
        <f t="shared" si="3235"/>
        <v/>
      </c>
      <c r="OP548" s="26" t="str">
        <f t="shared" si="3236"/>
        <v/>
      </c>
      <c r="OQ548" s="26" t="str">
        <f t="shared" si="3237"/>
        <v/>
      </c>
      <c r="OR548" s="26" t="str">
        <f t="shared" si="3238"/>
        <v/>
      </c>
      <c r="OS548" s="26" t="str">
        <f t="shared" si="3239"/>
        <v/>
      </c>
      <c r="OT548" s="27" t="str">
        <f t="shared" si="3240"/>
        <v/>
      </c>
      <c r="OU548" s="28" t="str">
        <f t="shared" si="3241"/>
        <v/>
      </c>
      <c r="OV548" s="28" t="str">
        <f t="shared" si="3242"/>
        <v/>
      </c>
      <c r="OW548" s="28" t="str">
        <f t="shared" si="3243"/>
        <v/>
      </c>
      <c r="OX548" s="28" t="str">
        <f t="shared" si="3244"/>
        <v/>
      </c>
      <c r="OY548" s="28" t="str">
        <f t="shared" si="3245"/>
        <v/>
      </c>
      <c r="OZ548" s="28" t="str">
        <f t="shared" si="3246"/>
        <v/>
      </c>
      <c r="PA548" s="28" t="str">
        <f t="shared" si="3247"/>
        <v/>
      </c>
      <c r="PB548" s="27" t="str">
        <f t="shared" si="3248"/>
        <v/>
      </c>
      <c r="PC548" s="27" t="str">
        <f t="shared" si="3249"/>
        <v/>
      </c>
      <c r="PD548" s="28" t="str">
        <f t="shared" si="3250"/>
        <v/>
      </c>
      <c r="PE548" s="27" t="str">
        <f t="shared" si="3251"/>
        <v/>
      </c>
      <c r="PF548" s="27" t="str">
        <f t="shared" si="3252"/>
        <v/>
      </c>
      <c r="PG548" s="26" t="str">
        <f t="shared" si="3253"/>
        <v/>
      </c>
      <c r="PH548" s="26" t="str">
        <f t="shared" si="3254"/>
        <v/>
      </c>
      <c r="PI548" s="26" t="str">
        <f t="shared" si="3255"/>
        <v/>
      </c>
      <c r="PJ548" s="26" t="str">
        <f t="shared" si="3256"/>
        <v/>
      </c>
      <c r="PK548" s="29" t="str">
        <f t="shared" si="3257"/>
        <v/>
      </c>
      <c r="PL548" s="26">
        <f t="shared" si="3258"/>
        <v>0</v>
      </c>
      <c r="PM548" s="26" t="str">
        <f t="shared" si="3259"/>
        <v/>
      </c>
      <c r="PN548" s="26" t="str">
        <f t="shared" si="3260"/>
        <v/>
      </c>
      <c r="PO548" s="26" t="str">
        <f t="shared" si="3261"/>
        <v/>
      </c>
      <c r="PP548" s="26" t="str">
        <f t="shared" si="3262"/>
        <v/>
      </c>
      <c r="PQ548" s="26" t="str">
        <f t="shared" si="3263"/>
        <v/>
      </c>
      <c r="PR548" s="26" t="str">
        <f t="shared" si="3264"/>
        <v/>
      </c>
      <c r="PS548" s="26" t="str">
        <f t="shared" si="3265"/>
        <v/>
      </c>
      <c r="PT548" s="26" t="str">
        <f t="shared" si="3266"/>
        <v/>
      </c>
      <c r="QL548" s="25">
        <f t="shared" si="3330"/>
        <v>60967</v>
      </c>
      <c r="QM548" s="1" t="str">
        <f t="shared" si="3331"/>
        <v/>
      </c>
      <c r="QN548" s="26" t="str">
        <f t="shared" ca="1" si="3267"/>
        <v/>
      </c>
      <c r="QO548" s="26" t="str">
        <f t="shared" si="3268"/>
        <v/>
      </c>
      <c r="QP548" s="26" t="str">
        <f t="shared" si="3269"/>
        <v/>
      </c>
      <c r="QQ548" s="26" t="str">
        <f t="shared" si="3270"/>
        <v/>
      </c>
      <c r="QR548" s="26" t="str">
        <f t="shared" si="3271"/>
        <v/>
      </c>
      <c r="QS548" s="26" t="str">
        <f t="shared" si="3272"/>
        <v/>
      </c>
      <c r="QT548" s="26" t="str">
        <f t="shared" si="3273"/>
        <v/>
      </c>
      <c r="QU548" s="26" t="str">
        <f t="shared" si="3274"/>
        <v/>
      </c>
      <c r="QV548" s="27" t="str">
        <f t="shared" si="3275"/>
        <v/>
      </c>
      <c r="QW548" s="28" t="str">
        <f t="shared" si="3276"/>
        <v/>
      </c>
      <c r="QX548" s="28" t="str">
        <f t="shared" si="3277"/>
        <v/>
      </c>
      <c r="QY548" s="28" t="str">
        <f t="shared" si="3278"/>
        <v/>
      </c>
      <c r="QZ548" s="28" t="str">
        <f t="shared" si="3279"/>
        <v/>
      </c>
      <c r="RA548" s="28" t="str">
        <f t="shared" si="3280"/>
        <v/>
      </c>
      <c r="RB548" s="28" t="str">
        <f t="shared" si="3281"/>
        <v/>
      </c>
      <c r="RC548" s="28" t="str">
        <f t="shared" si="3282"/>
        <v/>
      </c>
      <c r="RD548" s="27" t="str">
        <f t="shared" si="3283"/>
        <v/>
      </c>
      <c r="RE548" s="27" t="str">
        <f t="shared" si="3284"/>
        <v/>
      </c>
      <c r="RF548" s="28" t="str">
        <f t="shared" si="3285"/>
        <v/>
      </c>
      <c r="RG548" s="27" t="str">
        <f t="shared" si="3286"/>
        <v/>
      </c>
      <c r="RH548" s="27" t="str">
        <f t="shared" si="3287"/>
        <v/>
      </c>
      <c r="RI548" s="26" t="str">
        <f t="shared" si="3288"/>
        <v/>
      </c>
      <c r="RJ548" s="26" t="str">
        <f t="shared" si="3289"/>
        <v/>
      </c>
      <c r="RK548" s="26" t="str">
        <f t="shared" si="3290"/>
        <v/>
      </c>
      <c r="RL548" s="26" t="str">
        <f t="shared" si="3291"/>
        <v/>
      </c>
      <c r="RM548" s="29" t="str">
        <f t="shared" si="3292"/>
        <v/>
      </c>
      <c r="RN548" s="26">
        <f t="shared" si="3293"/>
        <v>0</v>
      </c>
      <c r="RO548" s="26" t="str">
        <f t="shared" si="3294"/>
        <v/>
      </c>
      <c r="RP548" s="26" t="str">
        <f t="shared" si="3295"/>
        <v/>
      </c>
      <c r="RQ548" s="26" t="str">
        <f t="shared" si="3296"/>
        <v/>
      </c>
      <c r="RR548" s="26" t="str">
        <f t="shared" si="3297"/>
        <v/>
      </c>
      <c r="RS548" s="26" t="str">
        <f t="shared" si="3298"/>
        <v/>
      </c>
      <c r="RT548" s="26" t="str">
        <f t="shared" si="3299"/>
        <v/>
      </c>
      <c r="RU548" s="26" t="str">
        <f t="shared" si="3300"/>
        <v/>
      </c>
      <c r="RV548" s="26" t="str">
        <f t="shared" si="3301"/>
        <v/>
      </c>
    </row>
    <row r="549" spans="2:490" x14ac:dyDescent="0.25">
      <c r="B549" s="25">
        <f t="shared" si="3321"/>
        <v>60998</v>
      </c>
      <c r="C549" s="1">
        <f t="shared" si="3302"/>
        <v>2067</v>
      </c>
      <c r="D549" s="1">
        <f t="shared" si="3303"/>
        <v>91</v>
      </c>
      <c r="E549" s="1" t="str">
        <f t="shared" si="3304"/>
        <v/>
      </c>
      <c r="F549" s="26" t="str">
        <f t="shared" si="2988"/>
        <v/>
      </c>
      <c r="G549" s="26">
        <f>SUMIFS(F$9:F549,C$9:C549,C549)</f>
        <v>0</v>
      </c>
      <c r="H549" s="26" t="str">
        <f t="shared" si="2989"/>
        <v/>
      </c>
      <c r="I549" s="86" t="e">
        <f t="shared" si="3305"/>
        <v>#VALUE!</v>
      </c>
      <c r="J549" s="1" t="b">
        <f>IF(J548=TRUE,TRUE,AND(D549&gt;=dane_wiek_emerytalny,D549&gt;=55,YEAR(B549)-YEAR(dane_data_rozpoczecia)&gt;=4,SUMIFS(F$9:F549,C$9:C549,C549)))</f>
        <v>0</v>
      </c>
      <c r="K549" s="26" t="str">
        <f t="shared" si="2990"/>
        <v/>
      </c>
      <c r="L549" s="26">
        <f t="shared" si="2991"/>
        <v>0</v>
      </c>
      <c r="M549" s="26" t="e">
        <f t="shared" si="2992"/>
        <v>#VALUE!</v>
      </c>
      <c r="N549" s="26" t="e">
        <f t="shared" si="2993"/>
        <v>#VALUE!</v>
      </c>
      <c r="O549" s="1" t="b">
        <f>IF(O548=TRUE,TRUE,AND(D549&gt;=65,YEAR(B549)-YEAR(dane_data_rozpoczecia)&gt;=4,SUMIFS(F$9:F549,C$9:C549,C549)))</f>
        <v>0</v>
      </c>
      <c r="V549" s="25">
        <f t="shared" si="3322"/>
        <v>60998</v>
      </c>
      <c r="W549" s="1" t="str">
        <f t="shared" si="3306"/>
        <v/>
      </c>
      <c r="X549" s="26" t="str">
        <f t="shared" ca="1" si="2994"/>
        <v/>
      </c>
      <c r="Y549" s="26" t="str">
        <f t="shared" si="2995"/>
        <v/>
      </c>
      <c r="Z549" s="26" t="str">
        <f t="shared" si="3307"/>
        <v/>
      </c>
      <c r="AA549" s="26" t="str">
        <f t="shared" si="3308"/>
        <v/>
      </c>
      <c r="AB549" s="26" t="str">
        <f t="shared" si="2996"/>
        <v/>
      </c>
      <c r="AC549" s="26" t="str">
        <f t="shared" si="2997"/>
        <v/>
      </c>
      <c r="AD549" s="26" t="str">
        <f t="shared" si="2998"/>
        <v/>
      </c>
      <c r="AE549" s="26" t="str">
        <f t="shared" si="2999"/>
        <v/>
      </c>
      <c r="AF549" s="27" t="str">
        <f t="shared" si="3000"/>
        <v/>
      </c>
      <c r="AG549" s="28" t="str">
        <f t="shared" si="3001"/>
        <v/>
      </c>
      <c r="AH549" s="28" t="str">
        <f t="shared" si="3002"/>
        <v/>
      </c>
      <c r="AI549" s="28" t="str">
        <f t="shared" si="3309"/>
        <v/>
      </c>
      <c r="AJ549" s="28" t="str">
        <f t="shared" si="3323"/>
        <v/>
      </c>
      <c r="AK549" s="28" t="str">
        <f t="shared" si="3003"/>
        <v/>
      </c>
      <c r="AL549" s="28" t="str">
        <f t="shared" si="3310"/>
        <v/>
      </c>
      <c r="AM549" s="28" t="str">
        <f t="shared" si="3311"/>
        <v/>
      </c>
      <c r="AN549" s="27" t="str">
        <f t="shared" si="3004"/>
        <v/>
      </c>
      <c r="AO549" s="27" t="str">
        <f t="shared" si="3005"/>
        <v/>
      </c>
      <c r="AP549" s="28" t="str">
        <f t="shared" si="3006"/>
        <v/>
      </c>
      <c r="AQ549" s="27" t="str">
        <f t="shared" si="3007"/>
        <v/>
      </c>
      <c r="AR549" s="27" t="str">
        <f t="shared" si="3008"/>
        <v/>
      </c>
      <c r="AS549" s="26" t="str">
        <f t="shared" si="3009"/>
        <v/>
      </c>
      <c r="AT549" s="26" t="str">
        <f t="shared" si="3010"/>
        <v/>
      </c>
      <c r="AU549" s="26" t="str">
        <f t="shared" si="3011"/>
        <v/>
      </c>
      <c r="AV549" s="26" t="str">
        <f t="shared" si="3012"/>
        <v/>
      </c>
      <c r="AW549" s="29" t="str">
        <f t="shared" si="3013"/>
        <v/>
      </c>
      <c r="AX549" s="26">
        <f t="shared" si="3014"/>
        <v>0</v>
      </c>
      <c r="AY549" s="26" t="str">
        <f t="shared" si="3015"/>
        <v/>
      </c>
      <c r="AZ549" s="26" t="str">
        <f t="shared" si="3016"/>
        <v/>
      </c>
      <c r="BA549" s="26" t="str">
        <f t="shared" si="3312"/>
        <v/>
      </c>
      <c r="BB549" s="26" t="str">
        <f t="shared" si="3017"/>
        <v/>
      </c>
      <c r="BC549" s="26" t="str">
        <f t="shared" si="3018"/>
        <v/>
      </c>
      <c r="BD549" s="26" t="str">
        <f t="shared" si="3019"/>
        <v/>
      </c>
      <c r="BE549" s="26" t="str">
        <f t="shared" si="3020"/>
        <v/>
      </c>
      <c r="BF549" s="26" t="str">
        <f t="shared" si="3021"/>
        <v/>
      </c>
      <c r="BX549" s="25">
        <f t="shared" si="3324"/>
        <v>60998</v>
      </c>
      <c r="BY549" s="1" t="str">
        <f t="shared" si="3325"/>
        <v/>
      </c>
      <c r="BZ549" s="26" t="str">
        <f t="shared" ca="1" si="3022"/>
        <v/>
      </c>
      <c r="CA549" s="26" t="str">
        <f t="shared" si="3023"/>
        <v/>
      </c>
      <c r="CB549" s="26" t="str">
        <f t="shared" si="3024"/>
        <v/>
      </c>
      <c r="CC549" s="26" t="str">
        <f t="shared" si="3025"/>
        <v/>
      </c>
      <c r="CD549" s="26" t="str">
        <f t="shared" si="3026"/>
        <v/>
      </c>
      <c r="CE549" s="26" t="str">
        <f t="shared" si="3027"/>
        <v/>
      </c>
      <c r="CF549" s="26" t="str">
        <f t="shared" si="3028"/>
        <v/>
      </c>
      <c r="CG549" s="26" t="str">
        <f t="shared" si="3029"/>
        <v/>
      </c>
      <c r="CH549" s="27" t="str">
        <f t="shared" si="3030"/>
        <v/>
      </c>
      <c r="CI549" s="28" t="str">
        <f t="shared" si="3031"/>
        <v/>
      </c>
      <c r="CJ549" s="28" t="str">
        <f t="shared" si="3032"/>
        <v/>
      </c>
      <c r="CK549" s="28" t="str">
        <f t="shared" si="3033"/>
        <v/>
      </c>
      <c r="CL549" s="28" t="str">
        <f t="shared" si="3034"/>
        <v/>
      </c>
      <c r="CM549" s="28" t="str">
        <f t="shared" si="3035"/>
        <v/>
      </c>
      <c r="CN549" s="28" t="str">
        <f t="shared" si="3036"/>
        <v/>
      </c>
      <c r="CO549" s="28" t="str">
        <f t="shared" si="3037"/>
        <v/>
      </c>
      <c r="CP549" s="27" t="str">
        <f t="shared" si="3038"/>
        <v/>
      </c>
      <c r="CQ549" s="27" t="str">
        <f t="shared" si="3039"/>
        <v/>
      </c>
      <c r="CR549" s="28" t="str">
        <f t="shared" si="3040"/>
        <v/>
      </c>
      <c r="CS549" s="27" t="str">
        <f t="shared" si="3041"/>
        <v/>
      </c>
      <c r="CT549" s="27" t="str">
        <f t="shared" si="3042"/>
        <v/>
      </c>
      <c r="CU549" s="26" t="str">
        <f t="shared" si="3043"/>
        <v/>
      </c>
      <c r="CV549" s="26" t="str">
        <f t="shared" si="3044"/>
        <v/>
      </c>
      <c r="CW549" s="26" t="str">
        <f t="shared" si="3045"/>
        <v/>
      </c>
      <c r="CX549" s="26" t="str">
        <f t="shared" si="3046"/>
        <v/>
      </c>
      <c r="CY549" s="29" t="str">
        <f t="shared" si="3047"/>
        <v/>
      </c>
      <c r="CZ549" s="26">
        <f t="shared" si="3048"/>
        <v>0</v>
      </c>
      <c r="DA549" s="26" t="str">
        <f t="shared" si="3049"/>
        <v/>
      </c>
      <c r="DB549" s="26" t="str">
        <f t="shared" si="3050"/>
        <v/>
      </c>
      <c r="DC549" s="26" t="str">
        <f t="shared" si="3051"/>
        <v/>
      </c>
      <c r="DD549" s="26" t="str">
        <f t="shared" si="3052"/>
        <v/>
      </c>
      <c r="DE549" s="26" t="str">
        <f t="shared" si="3053"/>
        <v/>
      </c>
      <c r="DF549" s="26" t="str">
        <f t="shared" si="3054"/>
        <v/>
      </c>
      <c r="DG549" s="26" t="str">
        <f t="shared" si="3055"/>
        <v/>
      </c>
      <c r="DH549" s="26" t="str">
        <f t="shared" si="3056"/>
        <v/>
      </c>
      <c r="DZ549" s="25">
        <f t="shared" si="3324"/>
        <v>60998</v>
      </c>
      <c r="EA549" s="1" t="str">
        <f t="shared" si="3325"/>
        <v/>
      </c>
      <c r="EB549" s="26" t="str">
        <f t="shared" ca="1" si="3057"/>
        <v/>
      </c>
      <c r="EC549" s="26" t="str">
        <f t="shared" si="3058"/>
        <v/>
      </c>
      <c r="ED549" s="26" t="str">
        <f t="shared" si="3059"/>
        <v/>
      </c>
      <c r="EE549" s="26" t="str">
        <f t="shared" si="3060"/>
        <v/>
      </c>
      <c r="EF549" s="26" t="str">
        <f t="shared" si="3061"/>
        <v/>
      </c>
      <c r="EG549" s="26" t="str">
        <f t="shared" si="3062"/>
        <v/>
      </c>
      <c r="EH549" s="26" t="str">
        <f t="shared" si="3063"/>
        <v/>
      </c>
      <c r="EI549" s="26" t="str">
        <f t="shared" si="3064"/>
        <v/>
      </c>
      <c r="EJ549" s="27" t="str">
        <f t="shared" si="3065"/>
        <v/>
      </c>
      <c r="EK549" s="28" t="str">
        <f t="shared" si="3066"/>
        <v/>
      </c>
      <c r="EL549" s="28" t="str">
        <f t="shared" si="3067"/>
        <v/>
      </c>
      <c r="EM549" s="28" t="str">
        <f t="shared" si="3068"/>
        <v/>
      </c>
      <c r="EN549" s="28" t="str">
        <f t="shared" si="3069"/>
        <v/>
      </c>
      <c r="EO549" s="28" t="str">
        <f t="shared" si="3070"/>
        <v/>
      </c>
      <c r="EP549" s="28" t="str">
        <f t="shared" si="3071"/>
        <v/>
      </c>
      <c r="EQ549" s="28" t="str">
        <f t="shared" si="3072"/>
        <v/>
      </c>
      <c r="ER549" s="27" t="str">
        <f t="shared" si="3073"/>
        <v/>
      </c>
      <c r="ES549" s="27" t="str">
        <f t="shared" si="3074"/>
        <v/>
      </c>
      <c r="ET549" s="28" t="str">
        <f t="shared" si="3075"/>
        <v/>
      </c>
      <c r="EU549" s="27" t="str">
        <f t="shared" si="3076"/>
        <v/>
      </c>
      <c r="EV549" s="27" t="str">
        <f t="shared" si="3077"/>
        <v/>
      </c>
      <c r="EW549" s="26" t="str">
        <f t="shared" si="3078"/>
        <v/>
      </c>
      <c r="EX549" s="26" t="str">
        <f t="shared" si="3079"/>
        <v/>
      </c>
      <c r="EY549" s="26" t="str">
        <f t="shared" si="3080"/>
        <v/>
      </c>
      <c r="EZ549" s="26" t="str">
        <f t="shared" si="3081"/>
        <v/>
      </c>
      <c r="FA549" s="29" t="str">
        <f t="shared" si="3082"/>
        <v/>
      </c>
      <c r="FB549" s="26">
        <f t="shared" si="3083"/>
        <v>0</v>
      </c>
      <c r="FC549" s="26" t="str">
        <f t="shared" si="3084"/>
        <v/>
      </c>
      <c r="FD549" s="26" t="str">
        <f t="shared" si="3085"/>
        <v/>
      </c>
      <c r="FE549" s="26" t="str">
        <f t="shared" si="3086"/>
        <v/>
      </c>
      <c r="FF549" s="26" t="str">
        <f t="shared" si="3087"/>
        <v/>
      </c>
      <c r="FG549" s="26" t="str">
        <f t="shared" si="3088"/>
        <v/>
      </c>
      <c r="FH549" s="26" t="str">
        <f t="shared" si="3089"/>
        <v/>
      </c>
      <c r="FI549" s="26" t="str">
        <f t="shared" si="3090"/>
        <v/>
      </c>
      <c r="FJ549" s="26" t="str">
        <f t="shared" si="3091"/>
        <v/>
      </c>
      <c r="GB549" s="25">
        <f t="shared" si="3326"/>
        <v>60998</v>
      </c>
      <c r="GC549" s="1" t="str">
        <f t="shared" si="3327"/>
        <v/>
      </c>
      <c r="GD549" s="26" t="str">
        <f t="shared" ca="1" si="3092"/>
        <v/>
      </c>
      <c r="GE549" s="26" t="str">
        <f t="shared" si="3093"/>
        <v/>
      </c>
      <c r="GF549" s="26" t="str">
        <f t="shared" si="3094"/>
        <v/>
      </c>
      <c r="GG549" s="26" t="str">
        <f t="shared" si="3095"/>
        <v/>
      </c>
      <c r="GH549" s="26" t="str">
        <f t="shared" si="3096"/>
        <v/>
      </c>
      <c r="GI549" s="26" t="str">
        <f t="shared" si="3097"/>
        <v/>
      </c>
      <c r="GJ549" s="26" t="str">
        <f t="shared" si="3098"/>
        <v/>
      </c>
      <c r="GK549" s="26" t="str">
        <f t="shared" si="3099"/>
        <v/>
      </c>
      <c r="GL549" s="27" t="str">
        <f t="shared" si="3100"/>
        <v/>
      </c>
      <c r="GM549" s="28" t="str">
        <f t="shared" si="3101"/>
        <v/>
      </c>
      <c r="GN549" s="28" t="str">
        <f t="shared" si="3102"/>
        <v/>
      </c>
      <c r="GO549" s="28" t="str">
        <f t="shared" si="3103"/>
        <v/>
      </c>
      <c r="GP549" s="28" t="str">
        <f t="shared" si="3104"/>
        <v/>
      </c>
      <c r="GQ549" s="28" t="str">
        <f t="shared" si="3105"/>
        <v/>
      </c>
      <c r="GR549" s="28" t="str">
        <f t="shared" si="3106"/>
        <v/>
      </c>
      <c r="GS549" s="28" t="str">
        <f t="shared" si="3107"/>
        <v/>
      </c>
      <c r="GT549" s="27" t="str">
        <f t="shared" si="3108"/>
        <v/>
      </c>
      <c r="GU549" s="27" t="str">
        <f t="shared" si="3109"/>
        <v/>
      </c>
      <c r="GV549" s="28" t="str">
        <f t="shared" si="3110"/>
        <v/>
      </c>
      <c r="GW549" s="27" t="str">
        <f t="shared" si="3111"/>
        <v/>
      </c>
      <c r="GX549" s="27" t="str">
        <f t="shared" si="3112"/>
        <v/>
      </c>
      <c r="GY549" s="26" t="str">
        <f t="shared" si="3113"/>
        <v/>
      </c>
      <c r="GZ549" s="26" t="str">
        <f t="shared" si="3114"/>
        <v/>
      </c>
      <c r="HA549" s="26" t="str">
        <f t="shared" si="3115"/>
        <v/>
      </c>
      <c r="HB549" s="26" t="str">
        <f t="shared" si="3116"/>
        <v/>
      </c>
      <c r="HC549" s="29" t="str">
        <f t="shared" si="3117"/>
        <v/>
      </c>
      <c r="HD549" s="26">
        <f t="shared" si="3118"/>
        <v>0</v>
      </c>
      <c r="HE549" s="26" t="str">
        <f t="shared" si="3119"/>
        <v/>
      </c>
      <c r="HF549" s="26" t="str">
        <f t="shared" si="3120"/>
        <v/>
      </c>
      <c r="HG549" s="26" t="str">
        <f t="shared" si="3121"/>
        <v/>
      </c>
      <c r="HH549" s="26" t="str">
        <f t="shared" si="3122"/>
        <v/>
      </c>
      <c r="HI549" s="26" t="str">
        <f t="shared" si="3123"/>
        <v/>
      </c>
      <c r="HJ549" s="26" t="str">
        <f t="shared" si="3124"/>
        <v/>
      </c>
      <c r="HK549" s="26" t="str">
        <f t="shared" si="3125"/>
        <v/>
      </c>
      <c r="HL549" s="26" t="str">
        <f t="shared" si="3126"/>
        <v/>
      </c>
      <c r="ID549" s="25">
        <f t="shared" si="3326"/>
        <v>60998</v>
      </c>
      <c r="IE549" s="1" t="str">
        <f t="shared" si="3327"/>
        <v/>
      </c>
      <c r="IF549" s="26" t="str">
        <f t="shared" ca="1" si="3127"/>
        <v/>
      </c>
      <c r="IG549" s="26" t="str">
        <f t="shared" si="3128"/>
        <v/>
      </c>
      <c r="IH549" s="26" t="str">
        <f t="shared" si="3129"/>
        <v/>
      </c>
      <c r="II549" s="26" t="str">
        <f t="shared" si="3130"/>
        <v/>
      </c>
      <c r="IJ549" s="26" t="str">
        <f t="shared" si="3131"/>
        <v/>
      </c>
      <c r="IK549" s="26" t="str">
        <f t="shared" si="3132"/>
        <v/>
      </c>
      <c r="IL549" s="26" t="str">
        <f t="shared" si="3133"/>
        <v/>
      </c>
      <c r="IM549" s="26" t="str">
        <f t="shared" si="3134"/>
        <v/>
      </c>
      <c r="IN549" s="27" t="str">
        <f t="shared" si="3135"/>
        <v/>
      </c>
      <c r="IO549" s="28" t="str">
        <f t="shared" si="3136"/>
        <v/>
      </c>
      <c r="IP549" s="28" t="str">
        <f t="shared" si="3137"/>
        <v/>
      </c>
      <c r="IQ549" s="28" t="str">
        <f t="shared" si="3138"/>
        <v/>
      </c>
      <c r="IR549" s="28" t="str">
        <f t="shared" si="3139"/>
        <v/>
      </c>
      <c r="IS549" s="28" t="str">
        <f t="shared" si="3140"/>
        <v/>
      </c>
      <c r="IT549" s="28" t="str">
        <f t="shared" si="3141"/>
        <v/>
      </c>
      <c r="IU549" s="28" t="str">
        <f t="shared" si="3142"/>
        <v/>
      </c>
      <c r="IV549" s="27" t="str">
        <f t="shared" si="3143"/>
        <v/>
      </c>
      <c r="IW549" s="27" t="str">
        <f t="shared" si="3144"/>
        <v/>
      </c>
      <c r="IX549" s="28" t="str">
        <f t="shared" si="3145"/>
        <v/>
      </c>
      <c r="IY549" s="27" t="str">
        <f t="shared" si="3146"/>
        <v/>
      </c>
      <c r="IZ549" s="27" t="str">
        <f t="shared" si="3147"/>
        <v/>
      </c>
      <c r="JA549" s="26" t="str">
        <f t="shared" si="3148"/>
        <v/>
      </c>
      <c r="JB549" s="26" t="str">
        <f t="shared" si="3149"/>
        <v/>
      </c>
      <c r="JC549" s="26" t="str">
        <f t="shared" si="3150"/>
        <v/>
      </c>
      <c r="JD549" s="26" t="str">
        <f t="shared" si="3151"/>
        <v/>
      </c>
      <c r="JE549" s="29" t="str">
        <f t="shared" si="3152"/>
        <v/>
      </c>
      <c r="JF549" s="26">
        <f t="shared" si="3153"/>
        <v>0</v>
      </c>
      <c r="JG549" s="26" t="str">
        <f t="shared" si="3154"/>
        <v/>
      </c>
      <c r="JH549" s="26" t="str">
        <f t="shared" si="3155"/>
        <v/>
      </c>
      <c r="JI549" s="26" t="str">
        <f t="shared" si="3156"/>
        <v/>
      </c>
      <c r="JJ549" s="26" t="str">
        <f t="shared" si="3157"/>
        <v/>
      </c>
      <c r="JK549" s="26" t="str">
        <f t="shared" si="3158"/>
        <v/>
      </c>
      <c r="JL549" s="26" t="str">
        <f t="shared" si="3159"/>
        <v/>
      </c>
      <c r="JM549" s="26" t="str">
        <f t="shared" si="3160"/>
        <v/>
      </c>
      <c r="JN549" s="26" t="str">
        <f t="shared" si="3161"/>
        <v/>
      </c>
      <c r="KF549" s="25">
        <f t="shared" si="3328"/>
        <v>60998</v>
      </c>
      <c r="KG549" s="1" t="str">
        <f t="shared" si="3329"/>
        <v/>
      </c>
      <c r="KH549" s="26" t="str">
        <f t="shared" ca="1" si="3162"/>
        <v/>
      </c>
      <c r="KI549" s="26" t="str">
        <f t="shared" si="3163"/>
        <v/>
      </c>
      <c r="KJ549" s="26" t="str">
        <f t="shared" si="3164"/>
        <v/>
      </c>
      <c r="KK549" s="26" t="str">
        <f t="shared" si="3165"/>
        <v/>
      </c>
      <c r="KL549" s="26" t="str">
        <f t="shared" si="3166"/>
        <v/>
      </c>
      <c r="KM549" s="26" t="str">
        <f t="shared" si="3167"/>
        <v/>
      </c>
      <c r="KN549" s="26" t="str">
        <f t="shared" si="3168"/>
        <v/>
      </c>
      <c r="KO549" s="26" t="str">
        <f t="shared" si="3169"/>
        <v/>
      </c>
      <c r="KP549" s="27" t="str">
        <f t="shared" si="3170"/>
        <v/>
      </c>
      <c r="KQ549" s="28" t="str">
        <f t="shared" si="3171"/>
        <v/>
      </c>
      <c r="KR549" s="28" t="str">
        <f t="shared" si="3172"/>
        <v/>
      </c>
      <c r="KS549" s="28" t="str">
        <f t="shared" si="3173"/>
        <v/>
      </c>
      <c r="KT549" s="28" t="str">
        <f t="shared" si="3174"/>
        <v/>
      </c>
      <c r="KU549" s="28" t="str">
        <f t="shared" si="3175"/>
        <v/>
      </c>
      <c r="KV549" s="28" t="str">
        <f t="shared" si="3176"/>
        <v/>
      </c>
      <c r="KW549" s="28" t="str">
        <f t="shared" si="3177"/>
        <v/>
      </c>
      <c r="KX549" s="27" t="str">
        <f t="shared" si="3178"/>
        <v/>
      </c>
      <c r="KY549" s="27" t="str">
        <f t="shared" si="3179"/>
        <v/>
      </c>
      <c r="KZ549" s="28" t="str">
        <f t="shared" si="3180"/>
        <v/>
      </c>
      <c r="LA549" s="27" t="str">
        <f t="shared" si="3181"/>
        <v/>
      </c>
      <c r="LB549" s="27" t="str">
        <f t="shared" si="3182"/>
        <v/>
      </c>
      <c r="LC549" s="26" t="str">
        <f t="shared" si="3183"/>
        <v/>
      </c>
      <c r="LD549" s="26" t="str">
        <f t="shared" si="3184"/>
        <v/>
      </c>
      <c r="LE549" s="26" t="str">
        <f t="shared" si="3185"/>
        <v/>
      </c>
      <c r="LF549" s="26" t="str">
        <f t="shared" si="3186"/>
        <v/>
      </c>
      <c r="LG549" s="29" t="str">
        <f t="shared" si="3187"/>
        <v/>
      </c>
      <c r="LH549" s="26">
        <f t="shared" si="3188"/>
        <v>0</v>
      </c>
      <c r="LI549" s="26" t="str">
        <f t="shared" si="3189"/>
        <v/>
      </c>
      <c r="LJ549" s="26" t="str">
        <f t="shared" si="3190"/>
        <v/>
      </c>
      <c r="LK549" s="26" t="str">
        <f t="shared" si="3191"/>
        <v/>
      </c>
      <c r="LL549" s="26" t="str">
        <f t="shared" si="3192"/>
        <v/>
      </c>
      <c r="LM549" s="26" t="str">
        <f t="shared" si="3193"/>
        <v/>
      </c>
      <c r="LN549" s="26" t="str">
        <f t="shared" si="3194"/>
        <v/>
      </c>
      <c r="LO549" s="26" t="str">
        <f t="shared" si="3195"/>
        <v/>
      </c>
      <c r="LP549" s="26" t="str">
        <f t="shared" si="3196"/>
        <v/>
      </c>
      <c r="MH549" s="25">
        <f t="shared" si="3328"/>
        <v>60998</v>
      </c>
      <c r="MI549" s="1" t="str">
        <f t="shared" si="3329"/>
        <v/>
      </c>
      <c r="MJ549" s="26" t="str">
        <f t="shared" ca="1" si="3197"/>
        <v/>
      </c>
      <c r="MK549" s="26" t="str">
        <f t="shared" si="3198"/>
        <v/>
      </c>
      <c r="ML549" s="26" t="str">
        <f t="shared" si="3199"/>
        <v/>
      </c>
      <c r="MM549" s="26" t="str">
        <f t="shared" si="3200"/>
        <v/>
      </c>
      <c r="MN549" s="26" t="str">
        <f t="shared" si="3201"/>
        <v/>
      </c>
      <c r="MO549" s="26" t="str">
        <f t="shared" si="3202"/>
        <v/>
      </c>
      <c r="MP549" s="26" t="str">
        <f t="shared" si="3203"/>
        <v/>
      </c>
      <c r="MQ549" s="26" t="str">
        <f t="shared" si="3204"/>
        <v/>
      </c>
      <c r="MR549" s="27" t="str">
        <f t="shared" si="3205"/>
        <v/>
      </c>
      <c r="MS549" s="28" t="str">
        <f t="shared" si="3206"/>
        <v/>
      </c>
      <c r="MT549" s="28" t="str">
        <f t="shared" si="3207"/>
        <v/>
      </c>
      <c r="MU549" s="28" t="str">
        <f t="shared" si="3208"/>
        <v/>
      </c>
      <c r="MV549" s="28" t="str">
        <f t="shared" si="3209"/>
        <v/>
      </c>
      <c r="MW549" s="28" t="str">
        <f t="shared" si="3210"/>
        <v/>
      </c>
      <c r="MX549" s="28" t="str">
        <f t="shared" si="3211"/>
        <v/>
      </c>
      <c r="MY549" s="28" t="str">
        <f t="shared" si="3212"/>
        <v/>
      </c>
      <c r="MZ549" s="27" t="str">
        <f t="shared" si="3213"/>
        <v/>
      </c>
      <c r="NA549" s="27" t="str">
        <f t="shared" si="3214"/>
        <v/>
      </c>
      <c r="NB549" s="28" t="str">
        <f t="shared" si="3215"/>
        <v/>
      </c>
      <c r="NC549" s="27" t="str">
        <f t="shared" si="3216"/>
        <v/>
      </c>
      <c r="ND549" s="27" t="str">
        <f t="shared" si="3217"/>
        <v/>
      </c>
      <c r="NE549" s="26" t="str">
        <f t="shared" si="3218"/>
        <v/>
      </c>
      <c r="NF549" s="26" t="str">
        <f t="shared" si="3219"/>
        <v/>
      </c>
      <c r="NG549" s="26" t="str">
        <f t="shared" si="3220"/>
        <v/>
      </c>
      <c r="NH549" s="26" t="str">
        <f t="shared" si="3221"/>
        <v/>
      </c>
      <c r="NI549" s="29" t="str">
        <f t="shared" si="3222"/>
        <v/>
      </c>
      <c r="NJ549" s="26">
        <f t="shared" si="3223"/>
        <v>0</v>
      </c>
      <c r="NK549" s="26" t="str">
        <f t="shared" si="3224"/>
        <v/>
      </c>
      <c r="NL549" s="26" t="str">
        <f t="shared" si="3225"/>
        <v/>
      </c>
      <c r="NM549" s="26" t="str">
        <f t="shared" si="3226"/>
        <v/>
      </c>
      <c r="NN549" s="26" t="str">
        <f t="shared" si="3227"/>
        <v/>
      </c>
      <c r="NO549" s="26" t="str">
        <f t="shared" si="3228"/>
        <v/>
      </c>
      <c r="NP549" s="26" t="str">
        <f t="shared" si="3229"/>
        <v/>
      </c>
      <c r="NQ549" s="26" t="str">
        <f t="shared" si="3230"/>
        <v/>
      </c>
      <c r="NR549" s="26" t="str">
        <f t="shared" si="3231"/>
        <v/>
      </c>
      <c r="OJ549" s="25">
        <f t="shared" si="3330"/>
        <v>60998</v>
      </c>
      <c r="OK549" s="1" t="str">
        <f t="shared" si="3331"/>
        <v/>
      </c>
      <c r="OL549" s="26" t="str">
        <f t="shared" ca="1" si="3232"/>
        <v/>
      </c>
      <c r="OM549" s="26" t="str">
        <f t="shared" si="3233"/>
        <v/>
      </c>
      <c r="ON549" s="26" t="str">
        <f t="shared" si="3234"/>
        <v/>
      </c>
      <c r="OO549" s="26" t="str">
        <f t="shared" si="3235"/>
        <v/>
      </c>
      <c r="OP549" s="26" t="str">
        <f t="shared" si="3236"/>
        <v/>
      </c>
      <c r="OQ549" s="26" t="str">
        <f t="shared" si="3237"/>
        <v/>
      </c>
      <c r="OR549" s="26" t="str">
        <f t="shared" si="3238"/>
        <v/>
      </c>
      <c r="OS549" s="26" t="str">
        <f t="shared" si="3239"/>
        <v/>
      </c>
      <c r="OT549" s="27" t="str">
        <f t="shared" si="3240"/>
        <v/>
      </c>
      <c r="OU549" s="28" t="str">
        <f t="shared" si="3241"/>
        <v/>
      </c>
      <c r="OV549" s="28" t="str">
        <f t="shared" si="3242"/>
        <v/>
      </c>
      <c r="OW549" s="28" t="str">
        <f t="shared" si="3243"/>
        <v/>
      </c>
      <c r="OX549" s="28" t="str">
        <f t="shared" si="3244"/>
        <v/>
      </c>
      <c r="OY549" s="28" t="str">
        <f t="shared" si="3245"/>
        <v/>
      </c>
      <c r="OZ549" s="28" t="str">
        <f t="shared" si="3246"/>
        <v/>
      </c>
      <c r="PA549" s="28" t="str">
        <f t="shared" si="3247"/>
        <v/>
      </c>
      <c r="PB549" s="27" t="str">
        <f t="shared" si="3248"/>
        <v/>
      </c>
      <c r="PC549" s="27" t="str">
        <f t="shared" si="3249"/>
        <v/>
      </c>
      <c r="PD549" s="28" t="str">
        <f t="shared" si="3250"/>
        <v/>
      </c>
      <c r="PE549" s="27" t="str">
        <f t="shared" si="3251"/>
        <v/>
      </c>
      <c r="PF549" s="27" t="str">
        <f t="shared" si="3252"/>
        <v/>
      </c>
      <c r="PG549" s="26" t="str">
        <f t="shared" si="3253"/>
        <v/>
      </c>
      <c r="PH549" s="26" t="str">
        <f t="shared" si="3254"/>
        <v/>
      </c>
      <c r="PI549" s="26" t="str">
        <f t="shared" si="3255"/>
        <v/>
      </c>
      <c r="PJ549" s="26" t="str">
        <f t="shared" si="3256"/>
        <v/>
      </c>
      <c r="PK549" s="29" t="str">
        <f t="shared" si="3257"/>
        <v/>
      </c>
      <c r="PL549" s="26">
        <f t="shared" si="3258"/>
        <v>0</v>
      </c>
      <c r="PM549" s="26" t="str">
        <f t="shared" si="3259"/>
        <v/>
      </c>
      <c r="PN549" s="26" t="str">
        <f t="shared" si="3260"/>
        <v/>
      </c>
      <c r="PO549" s="26" t="str">
        <f t="shared" si="3261"/>
        <v/>
      </c>
      <c r="PP549" s="26" t="str">
        <f t="shared" si="3262"/>
        <v/>
      </c>
      <c r="PQ549" s="26" t="str">
        <f t="shared" si="3263"/>
        <v/>
      </c>
      <c r="PR549" s="26" t="str">
        <f t="shared" si="3264"/>
        <v/>
      </c>
      <c r="PS549" s="26" t="str">
        <f t="shared" si="3265"/>
        <v/>
      </c>
      <c r="PT549" s="26" t="str">
        <f t="shared" si="3266"/>
        <v/>
      </c>
      <c r="QL549" s="25">
        <f t="shared" si="3330"/>
        <v>60998</v>
      </c>
      <c r="QM549" s="1" t="str">
        <f t="shared" si="3331"/>
        <v/>
      </c>
      <c r="QN549" s="26" t="str">
        <f t="shared" ca="1" si="3267"/>
        <v/>
      </c>
      <c r="QO549" s="26" t="str">
        <f t="shared" si="3268"/>
        <v/>
      </c>
      <c r="QP549" s="26" t="str">
        <f t="shared" si="3269"/>
        <v/>
      </c>
      <c r="QQ549" s="26" t="str">
        <f t="shared" si="3270"/>
        <v/>
      </c>
      <c r="QR549" s="26" t="str">
        <f t="shared" si="3271"/>
        <v/>
      </c>
      <c r="QS549" s="26" t="str">
        <f t="shared" si="3272"/>
        <v/>
      </c>
      <c r="QT549" s="26" t="str">
        <f t="shared" si="3273"/>
        <v/>
      </c>
      <c r="QU549" s="26" t="str">
        <f t="shared" si="3274"/>
        <v/>
      </c>
      <c r="QV549" s="27" t="str">
        <f t="shared" si="3275"/>
        <v/>
      </c>
      <c r="QW549" s="28" t="str">
        <f t="shared" si="3276"/>
        <v/>
      </c>
      <c r="QX549" s="28" t="str">
        <f t="shared" si="3277"/>
        <v/>
      </c>
      <c r="QY549" s="28" t="str">
        <f t="shared" si="3278"/>
        <v/>
      </c>
      <c r="QZ549" s="28" t="str">
        <f t="shared" si="3279"/>
        <v/>
      </c>
      <c r="RA549" s="28" t="str">
        <f t="shared" si="3280"/>
        <v/>
      </c>
      <c r="RB549" s="28" t="str">
        <f t="shared" si="3281"/>
        <v/>
      </c>
      <c r="RC549" s="28" t="str">
        <f t="shared" si="3282"/>
        <v/>
      </c>
      <c r="RD549" s="27" t="str">
        <f t="shared" si="3283"/>
        <v/>
      </c>
      <c r="RE549" s="27" t="str">
        <f t="shared" si="3284"/>
        <v/>
      </c>
      <c r="RF549" s="28" t="str">
        <f t="shared" si="3285"/>
        <v/>
      </c>
      <c r="RG549" s="27" t="str">
        <f t="shared" si="3286"/>
        <v/>
      </c>
      <c r="RH549" s="27" t="str">
        <f t="shared" si="3287"/>
        <v/>
      </c>
      <c r="RI549" s="26" t="str">
        <f t="shared" si="3288"/>
        <v/>
      </c>
      <c r="RJ549" s="26" t="str">
        <f t="shared" si="3289"/>
        <v/>
      </c>
      <c r="RK549" s="26" t="str">
        <f t="shared" si="3290"/>
        <v/>
      </c>
      <c r="RL549" s="26" t="str">
        <f t="shared" si="3291"/>
        <v/>
      </c>
      <c r="RM549" s="29" t="str">
        <f t="shared" si="3292"/>
        <v/>
      </c>
      <c r="RN549" s="26">
        <f t="shared" si="3293"/>
        <v>0</v>
      </c>
      <c r="RO549" s="26" t="str">
        <f t="shared" si="3294"/>
        <v/>
      </c>
      <c r="RP549" s="26" t="str">
        <f t="shared" si="3295"/>
        <v/>
      </c>
      <c r="RQ549" s="26" t="str">
        <f t="shared" si="3296"/>
        <v/>
      </c>
      <c r="RR549" s="26" t="str">
        <f t="shared" si="3297"/>
        <v/>
      </c>
      <c r="RS549" s="26" t="str">
        <f t="shared" si="3298"/>
        <v/>
      </c>
      <c r="RT549" s="26" t="str">
        <f t="shared" si="3299"/>
        <v/>
      </c>
      <c r="RU549" s="26" t="str">
        <f t="shared" si="3300"/>
        <v/>
      </c>
      <c r="RV549" s="26" t="str">
        <f t="shared" si="3301"/>
        <v/>
      </c>
    </row>
    <row r="550" spans="2:490" x14ac:dyDescent="0.25">
      <c r="B550" s="25">
        <f t="shared" si="3321"/>
        <v>61029</v>
      </c>
      <c r="C550" s="1">
        <f t="shared" si="3302"/>
        <v>2067</v>
      </c>
      <c r="D550" s="1">
        <f t="shared" si="3303"/>
        <v>91</v>
      </c>
      <c r="E550" s="1" t="str">
        <f t="shared" si="3304"/>
        <v/>
      </c>
      <c r="F550" s="26" t="str">
        <f t="shared" si="2988"/>
        <v/>
      </c>
      <c r="G550" s="26">
        <f>SUMIFS(F$9:F550,C$9:C550,C550)</f>
        <v>0</v>
      </c>
      <c r="H550" s="26" t="str">
        <f t="shared" si="2989"/>
        <v/>
      </c>
      <c r="I550" s="86" t="e">
        <f t="shared" si="3305"/>
        <v>#VALUE!</v>
      </c>
      <c r="J550" s="1" t="b">
        <f>IF(J549=TRUE,TRUE,AND(D550&gt;=dane_wiek_emerytalny,D550&gt;=55,YEAR(B550)-YEAR(dane_data_rozpoczecia)&gt;=4,SUMIFS(F$9:F550,C$9:C550,C550)))</f>
        <v>0</v>
      </c>
      <c r="K550" s="26" t="str">
        <f t="shared" si="2990"/>
        <v/>
      </c>
      <c r="L550" s="26">
        <f t="shared" si="2991"/>
        <v>0</v>
      </c>
      <c r="M550" s="26" t="e">
        <f t="shared" si="2992"/>
        <v>#VALUE!</v>
      </c>
      <c r="N550" s="26" t="e">
        <f t="shared" si="2993"/>
        <v>#VALUE!</v>
      </c>
      <c r="O550" s="1" t="b">
        <f>IF(O549=TRUE,TRUE,AND(D550&gt;=65,YEAR(B550)-YEAR(dane_data_rozpoczecia)&gt;=4,SUMIFS(F$9:F550,C$9:C550,C550)))</f>
        <v>0</v>
      </c>
      <c r="V550" s="25">
        <f t="shared" si="3322"/>
        <v>61029</v>
      </c>
      <c r="W550" s="1" t="str">
        <f t="shared" si="3306"/>
        <v/>
      </c>
      <c r="X550" s="26" t="str">
        <f t="shared" ca="1" si="2994"/>
        <v/>
      </c>
      <c r="Y550" s="26" t="str">
        <f t="shared" si="2995"/>
        <v/>
      </c>
      <c r="Z550" s="26" t="str">
        <f t="shared" si="3307"/>
        <v/>
      </c>
      <c r="AA550" s="26" t="str">
        <f t="shared" si="3308"/>
        <v/>
      </c>
      <c r="AB550" s="26" t="str">
        <f t="shared" si="2996"/>
        <v/>
      </c>
      <c r="AC550" s="26" t="str">
        <f t="shared" si="2997"/>
        <v/>
      </c>
      <c r="AD550" s="26" t="str">
        <f t="shared" si="2998"/>
        <v/>
      </c>
      <c r="AE550" s="26" t="str">
        <f t="shared" si="2999"/>
        <v/>
      </c>
      <c r="AF550" s="27" t="str">
        <f t="shared" si="3000"/>
        <v/>
      </c>
      <c r="AG550" s="28" t="str">
        <f t="shared" si="3001"/>
        <v/>
      </c>
      <c r="AH550" s="28" t="str">
        <f t="shared" si="3002"/>
        <v/>
      </c>
      <c r="AI550" s="28" t="str">
        <f t="shared" si="3309"/>
        <v/>
      </c>
      <c r="AJ550" s="28" t="str">
        <f t="shared" si="3323"/>
        <v/>
      </c>
      <c r="AK550" s="28" t="str">
        <f t="shared" si="3003"/>
        <v/>
      </c>
      <c r="AL550" s="28" t="str">
        <f t="shared" si="3310"/>
        <v/>
      </c>
      <c r="AM550" s="28" t="str">
        <f t="shared" si="3311"/>
        <v/>
      </c>
      <c r="AN550" s="27" t="str">
        <f t="shared" si="3004"/>
        <v/>
      </c>
      <c r="AO550" s="27" t="str">
        <f t="shared" si="3005"/>
        <v/>
      </c>
      <c r="AP550" s="28" t="str">
        <f t="shared" si="3006"/>
        <v/>
      </c>
      <c r="AQ550" s="27" t="str">
        <f t="shared" si="3007"/>
        <v/>
      </c>
      <c r="AR550" s="27" t="str">
        <f t="shared" si="3008"/>
        <v/>
      </c>
      <c r="AS550" s="26" t="str">
        <f t="shared" si="3009"/>
        <v/>
      </c>
      <c r="AT550" s="26" t="str">
        <f t="shared" si="3010"/>
        <v/>
      </c>
      <c r="AU550" s="26" t="str">
        <f t="shared" si="3011"/>
        <v/>
      </c>
      <c r="AV550" s="26" t="str">
        <f t="shared" si="3012"/>
        <v/>
      </c>
      <c r="AW550" s="29" t="str">
        <f t="shared" si="3013"/>
        <v/>
      </c>
      <c r="AX550" s="26">
        <f t="shared" si="3014"/>
        <v>0</v>
      </c>
      <c r="AY550" s="26" t="str">
        <f t="shared" si="3015"/>
        <v/>
      </c>
      <c r="AZ550" s="26" t="str">
        <f t="shared" si="3016"/>
        <v/>
      </c>
      <c r="BA550" s="26" t="str">
        <f t="shared" si="3312"/>
        <v/>
      </c>
      <c r="BB550" s="26" t="str">
        <f t="shared" si="3017"/>
        <v/>
      </c>
      <c r="BC550" s="26" t="str">
        <f t="shared" si="3018"/>
        <v/>
      </c>
      <c r="BD550" s="26" t="str">
        <f t="shared" si="3019"/>
        <v/>
      </c>
      <c r="BE550" s="26" t="str">
        <f t="shared" si="3020"/>
        <v/>
      </c>
      <c r="BF550" s="26" t="str">
        <f t="shared" si="3021"/>
        <v/>
      </c>
      <c r="BX550" s="25">
        <f t="shared" si="3324"/>
        <v>61029</v>
      </c>
      <c r="BY550" s="1" t="str">
        <f t="shared" si="3325"/>
        <v/>
      </c>
      <c r="BZ550" s="26" t="str">
        <f t="shared" ca="1" si="3022"/>
        <v/>
      </c>
      <c r="CA550" s="26" t="str">
        <f t="shared" si="3023"/>
        <v/>
      </c>
      <c r="CB550" s="26" t="str">
        <f t="shared" si="3024"/>
        <v/>
      </c>
      <c r="CC550" s="26" t="str">
        <f t="shared" si="3025"/>
        <v/>
      </c>
      <c r="CD550" s="26" t="str">
        <f t="shared" si="3026"/>
        <v/>
      </c>
      <c r="CE550" s="26" t="str">
        <f t="shared" si="3027"/>
        <v/>
      </c>
      <c r="CF550" s="26" t="str">
        <f t="shared" si="3028"/>
        <v/>
      </c>
      <c r="CG550" s="26" t="str">
        <f t="shared" si="3029"/>
        <v/>
      </c>
      <c r="CH550" s="27" t="str">
        <f t="shared" si="3030"/>
        <v/>
      </c>
      <c r="CI550" s="28" t="str">
        <f t="shared" si="3031"/>
        <v/>
      </c>
      <c r="CJ550" s="28" t="str">
        <f t="shared" si="3032"/>
        <v/>
      </c>
      <c r="CK550" s="28" t="str">
        <f t="shared" si="3033"/>
        <v/>
      </c>
      <c r="CL550" s="28" t="str">
        <f t="shared" si="3034"/>
        <v/>
      </c>
      <c r="CM550" s="28" t="str">
        <f t="shared" si="3035"/>
        <v/>
      </c>
      <c r="CN550" s="28" t="str">
        <f t="shared" si="3036"/>
        <v/>
      </c>
      <c r="CO550" s="28" t="str">
        <f t="shared" si="3037"/>
        <v/>
      </c>
      <c r="CP550" s="27" t="str">
        <f t="shared" si="3038"/>
        <v/>
      </c>
      <c r="CQ550" s="27" t="str">
        <f t="shared" si="3039"/>
        <v/>
      </c>
      <c r="CR550" s="28" t="str">
        <f t="shared" si="3040"/>
        <v/>
      </c>
      <c r="CS550" s="27" t="str">
        <f t="shared" si="3041"/>
        <v/>
      </c>
      <c r="CT550" s="27" t="str">
        <f t="shared" si="3042"/>
        <v/>
      </c>
      <c r="CU550" s="26" t="str">
        <f t="shared" si="3043"/>
        <v/>
      </c>
      <c r="CV550" s="26" t="str">
        <f t="shared" si="3044"/>
        <v/>
      </c>
      <c r="CW550" s="26" t="str">
        <f t="shared" si="3045"/>
        <v/>
      </c>
      <c r="CX550" s="26" t="str">
        <f t="shared" si="3046"/>
        <v/>
      </c>
      <c r="CY550" s="29" t="str">
        <f t="shared" si="3047"/>
        <v/>
      </c>
      <c r="CZ550" s="26">
        <f t="shared" si="3048"/>
        <v>0</v>
      </c>
      <c r="DA550" s="26" t="str">
        <f t="shared" si="3049"/>
        <v/>
      </c>
      <c r="DB550" s="26" t="str">
        <f t="shared" si="3050"/>
        <v/>
      </c>
      <c r="DC550" s="26" t="str">
        <f t="shared" si="3051"/>
        <v/>
      </c>
      <c r="DD550" s="26" t="str">
        <f t="shared" si="3052"/>
        <v/>
      </c>
      <c r="DE550" s="26" t="str">
        <f t="shared" si="3053"/>
        <v/>
      </c>
      <c r="DF550" s="26" t="str">
        <f t="shared" si="3054"/>
        <v/>
      </c>
      <c r="DG550" s="26" t="str">
        <f t="shared" si="3055"/>
        <v/>
      </c>
      <c r="DH550" s="26" t="str">
        <f t="shared" si="3056"/>
        <v/>
      </c>
      <c r="DZ550" s="25">
        <f t="shared" si="3324"/>
        <v>61029</v>
      </c>
      <c r="EA550" s="1" t="str">
        <f t="shared" si="3325"/>
        <v/>
      </c>
      <c r="EB550" s="26" t="str">
        <f t="shared" ca="1" si="3057"/>
        <v/>
      </c>
      <c r="EC550" s="26" t="str">
        <f t="shared" si="3058"/>
        <v/>
      </c>
      <c r="ED550" s="26" t="str">
        <f t="shared" si="3059"/>
        <v/>
      </c>
      <c r="EE550" s="26" t="str">
        <f t="shared" si="3060"/>
        <v/>
      </c>
      <c r="EF550" s="26" t="str">
        <f t="shared" si="3061"/>
        <v/>
      </c>
      <c r="EG550" s="26" t="str">
        <f t="shared" si="3062"/>
        <v/>
      </c>
      <c r="EH550" s="26" t="str">
        <f t="shared" si="3063"/>
        <v/>
      </c>
      <c r="EI550" s="26" t="str">
        <f t="shared" si="3064"/>
        <v/>
      </c>
      <c r="EJ550" s="27" t="str">
        <f t="shared" si="3065"/>
        <v/>
      </c>
      <c r="EK550" s="28" t="str">
        <f t="shared" si="3066"/>
        <v/>
      </c>
      <c r="EL550" s="28" t="str">
        <f t="shared" si="3067"/>
        <v/>
      </c>
      <c r="EM550" s="28" t="str">
        <f t="shared" si="3068"/>
        <v/>
      </c>
      <c r="EN550" s="28" t="str">
        <f t="shared" si="3069"/>
        <v/>
      </c>
      <c r="EO550" s="28" t="str">
        <f t="shared" si="3070"/>
        <v/>
      </c>
      <c r="EP550" s="28" t="str">
        <f t="shared" si="3071"/>
        <v/>
      </c>
      <c r="EQ550" s="28" t="str">
        <f t="shared" si="3072"/>
        <v/>
      </c>
      <c r="ER550" s="27" t="str">
        <f t="shared" si="3073"/>
        <v/>
      </c>
      <c r="ES550" s="27" t="str">
        <f t="shared" si="3074"/>
        <v/>
      </c>
      <c r="ET550" s="28" t="str">
        <f t="shared" si="3075"/>
        <v/>
      </c>
      <c r="EU550" s="27" t="str">
        <f t="shared" si="3076"/>
        <v/>
      </c>
      <c r="EV550" s="27" t="str">
        <f t="shared" si="3077"/>
        <v/>
      </c>
      <c r="EW550" s="26" t="str">
        <f t="shared" si="3078"/>
        <v/>
      </c>
      <c r="EX550" s="26" t="str">
        <f t="shared" si="3079"/>
        <v/>
      </c>
      <c r="EY550" s="26" t="str">
        <f t="shared" si="3080"/>
        <v/>
      </c>
      <c r="EZ550" s="26" t="str">
        <f t="shared" si="3081"/>
        <v/>
      </c>
      <c r="FA550" s="29" t="str">
        <f t="shared" si="3082"/>
        <v/>
      </c>
      <c r="FB550" s="26">
        <f t="shared" si="3083"/>
        <v>0</v>
      </c>
      <c r="FC550" s="26" t="str">
        <f t="shared" si="3084"/>
        <v/>
      </c>
      <c r="FD550" s="26" t="str">
        <f t="shared" si="3085"/>
        <v/>
      </c>
      <c r="FE550" s="26" t="str">
        <f t="shared" si="3086"/>
        <v/>
      </c>
      <c r="FF550" s="26" t="str">
        <f t="shared" si="3087"/>
        <v/>
      </c>
      <c r="FG550" s="26" t="str">
        <f t="shared" si="3088"/>
        <v/>
      </c>
      <c r="FH550" s="26" t="str">
        <f t="shared" si="3089"/>
        <v/>
      </c>
      <c r="FI550" s="26" t="str">
        <f t="shared" si="3090"/>
        <v/>
      </c>
      <c r="FJ550" s="26" t="str">
        <f t="shared" si="3091"/>
        <v/>
      </c>
      <c r="GB550" s="25">
        <f t="shared" si="3326"/>
        <v>61029</v>
      </c>
      <c r="GC550" s="1" t="str">
        <f t="shared" si="3327"/>
        <v/>
      </c>
      <c r="GD550" s="26" t="str">
        <f t="shared" ca="1" si="3092"/>
        <v/>
      </c>
      <c r="GE550" s="26" t="str">
        <f t="shared" si="3093"/>
        <v/>
      </c>
      <c r="GF550" s="26" t="str">
        <f t="shared" si="3094"/>
        <v/>
      </c>
      <c r="GG550" s="26" t="str">
        <f t="shared" si="3095"/>
        <v/>
      </c>
      <c r="GH550" s="26" t="str">
        <f t="shared" si="3096"/>
        <v/>
      </c>
      <c r="GI550" s="26" t="str">
        <f t="shared" si="3097"/>
        <v/>
      </c>
      <c r="GJ550" s="26" t="str">
        <f t="shared" si="3098"/>
        <v/>
      </c>
      <c r="GK550" s="26" t="str">
        <f t="shared" si="3099"/>
        <v/>
      </c>
      <c r="GL550" s="27" t="str">
        <f t="shared" si="3100"/>
        <v/>
      </c>
      <c r="GM550" s="28" t="str">
        <f t="shared" si="3101"/>
        <v/>
      </c>
      <c r="GN550" s="28" t="str">
        <f t="shared" si="3102"/>
        <v/>
      </c>
      <c r="GO550" s="28" t="str">
        <f t="shared" si="3103"/>
        <v/>
      </c>
      <c r="GP550" s="28" t="str">
        <f t="shared" si="3104"/>
        <v/>
      </c>
      <c r="GQ550" s="28" t="str">
        <f t="shared" si="3105"/>
        <v/>
      </c>
      <c r="GR550" s="28" t="str">
        <f t="shared" si="3106"/>
        <v/>
      </c>
      <c r="GS550" s="28" t="str">
        <f t="shared" si="3107"/>
        <v/>
      </c>
      <c r="GT550" s="27" t="str">
        <f t="shared" si="3108"/>
        <v/>
      </c>
      <c r="GU550" s="27" t="str">
        <f t="shared" si="3109"/>
        <v/>
      </c>
      <c r="GV550" s="28" t="str">
        <f t="shared" si="3110"/>
        <v/>
      </c>
      <c r="GW550" s="27" t="str">
        <f t="shared" si="3111"/>
        <v/>
      </c>
      <c r="GX550" s="27" t="str">
        <f t="shared" si="3112"/>
        <v/>
      </c>
      <c r="GY550" s="26" t="str">
        <f t="shared" si="3113"/>
        <v/>
      </c>
      <c r="GZ550" s="26" t="str">
        <f t="shared" si="3114"/>
        <v/>
      </c>
      <c r="HA550" s="26" t="str">
        <f t="shared" si="3115"/>
        <v/>
      </c>
      <c r="HB550" s="26" t="str">
        <f t="shared" si="3116"/>
        <v/>
      </c>
      <c r="HC550" s="29" t="str">
        <f t="shared" si="3117"/>
        <v/>
      </c>
      <c r="HD550" s="26">
        <f t="shared" si="3118"/>
        <v>0</v>
      </c>
      <c r="HE550" s="26" t="str">
        <f t="shared" si="3119"/>
        <v/>
      </c>
      <c r="HF550" s="26" t="str">
        <f t="shared" si="3120"/>
        <v/>
      </c>
      <c r="HG550" s="26" t="str">
        <f t="shared" si="3121"/>
        <v/>
      </c>
      <c r="HH550" s="26" t="str">
        <f t="shared" si="3122"/>
        <v/>
      </c>
      <c r="HI550" s="26" t="str">
        <f t="shared" si="3123"/>
        <v/>
      </c>
      <c r="HJ550" s="26" t="str">
        <f t="shared" si="3124"/>
        <v/>
      </c>
      <c r="HK550" s="26" t="str">
        <f t="shared" si="3125"/>
        <v/>
      </c>
      <c r="HL550" s="26" t="str">
        <f t="shared" si="3126"/>
        <v/>
      </c>
      <c r="ID550" s="25">
        <f t="shared" si="3326"/>
        <v>61029</v>
      </c>
      <c r="IE550" s="1" t="str">
        <f t="shared" si="3327"/>
        <v/>
      </c>
      <c r="IF550" s="26" t="str">
        <f t="shared" ca="1" si="3127"/>
        <v/>
      </c>
      <c r="IG550" s="26" t="str">
        <f t="shared" si="3128"/>
        <v/>
      </c>
      <c r="IH550" s="26" t="str">
        <f t="shared" si="3129"/>
        <v/>
      </c>
      <c r="II550" s="26" t="str">
        <f t="shared" si="3130"/>
        <v/>
      </c>
      <c r="IJ550" s="26" t="str">
        <f t="shared" si="3131"/>
        <v/>
      </c>
      <c r="IK550" s="26" t="str">
        <f t="shared" si="3132"/>
        <v/>
      </c>
      <c r="IL550" s="26" t="str">
        <f t="shared" si="3133"/>
        <v/>
      </c>
      <c r="IM550" s="26" t="str">
        <f t="shared" si="3134"/>
        <v/>
      </c>
      <c r="IN550" s="27" t="str">
        <f t="shared" si="3135"/>
        <v/>
      </c>
      <c r="IO550" s="28" t="str">
        <f t="shared" si="3136"/>
        <v/>
      </c>
      <c r="IP550" s="28" t="str">
        <f t="shared" si="3137"/>
        <v/>
      </c>
      <c r="IQ550" s="28" t="str">
        <f t="shared" si="3138"/>
        <v/>
      </c>
      <c r="IR550" s="28" t="str">
        <f t="shared" si="3139"/>
        <v/>
      </c>
      <c r="IS550" s="28" t="str">
        <f t="shared" si="3140"/>
        <v/>
      </c>
      <c r="IT550" s="28" t="str">
        <f t="shared" si="3141"/>
        <v/>
      </c>
      <c r="IU550" s="28" t="str">
        <f t="shared" si="3142"/>
        <v/>
      </c>
      <c r="IV550" s="27" t="str">
        <f t="shared" si="3143"/>
        <v/>
      </c>
      <c r="IW550" s="27" t="str">
        <f t="shared" si="3144"/>
        <v/>
      </c>
      <c r="IX550" s="28" t="str">
        <f t="shared" si="3145"/>
        <v/>
      </c>
      <c r="IY550" s="27" t="str">
        <f t="shared" si="3146"/>
        <v/>
      </c>
      <c r="IZ550" s="27" t="str">
        <f t="shared" si="3147"/>
        <v/>
      </c>
      <c r="JA550" s="26" t="str">
        <f t="shared" si="3148"/>
        <v/>
      </c>
      <c r="JB550" s="26" t="str">
        <f t="shared" si="3149"/>
        <v/>
      </c>
      <c r="JC550" s="26" t="str">
        <f t="shared" si="3150"/>
        <v/>
      </c>
      <c r="JD550" s="26" t="str">
        <f t="shared" si="3151"/>
        <v/>
      </c>
      <c r="JE550" s="29" t="str">
        <f t="shared" si="3152"/>
        <v/>
      </c>
      <c r="JF550" s="26">
        <f t="shared" si="3153"/>
        <v>0</v>
      </c>
      <c r="JG550" s="26" t="str">
        <f t="shared" si="3154"/>
        <v/>
      </c>
      <c r="JH550" s="26" t="str">
        <f t="shared" si="3155"/>
        <v/>
      </c>
      <c r="JI550" s="26" t="str">
        <f t="shared" si="3156"/>
        <v/>
      </c>
      <c r="JJ550" s="26" t="str">
        <f t="shared" si="3157"/>
        <v/>
      </c>
      <c r="JK550" s="26" t="str">
        <f t="shared" si="3158"/>
        <v/>
      </c>
      <c r="JL550" s="26" t="str">
        <f t="shared" si="3159"/>
        <v/>
      </c>
      <c r="JM550" s="26" t="str">
        <f t="shared" si="3160"/>
        <v/>
      </c>
      <c r="JN550" s="26" t="str">
        <f t="shared" si="3161"/>
        <v/>
      </c>
      <c r="KF550" s="25">
        <f t="shared" si="3328"/>
        <v>61029</v>
      </c>
      <c r="KG550" s="1" t="str">
        <f t="shared" si="3329"/>
        <v/>
      </c>
      <c r="KH550" s="26" t="str">
        <f t="shared" ca="1" si="3162"/>
        <v/>
      </c>
      <c r="KI550" s="26" t="str">
        <f t="shared" si="3163"/>
        <v/>
      </c>
      <c r="KJ550" s="26" t="str">
        <f t="shared" si="3164"/>
        <v/>
      </c>
      <c r="KK550" s="26" t="str">
        <f t="shared" si="3165"/>
        <v/>
      </c>
      <c r="KL550" s="26" t="str">
        <f t="shared" si="3166"/>
        <v/>
      </c>
      <c r="KM550" s="26" t="str">
        <f t="shared" si="3167"/>
        <v/>
      </c>
      <c r="KN550" s="26" t="str">
        <f t="shared" si="3168"/>
        <v/>
      </c>
      <c r="KO550" s="26" t="str">
        <f t="shared" si="3169"/>
        <v/>
      </c>
      <c r="KP550" s="27" t="str">
        <f t="shared" si="3170"/>
        <v/>
      </c>
      <c r="KQ550" s="28" t="str">
        <f t="shared" si="3171"/>
        <v/>
      </c>
      <c r="KR550" s="28" t="str">
        <f t="shared" si="3172"/>
        <v/>
      </c>
      <c r="KS550" s="28" t="str">
        <f t="shared" si="3173"/>
        <v/>
      </c>
      <c r="KT550" s="28" t="str">
        <f t="shared" si="3174"/>
        <v/>
      </c>
      <c r="KU550" s="28" t="str">
        <f t="shared" si="3175"/>
        <v/>
      </c>
      <c r="KV550" s="28" t="str">
        <f t="shared" si="3176"/>
        <v/>
      </c>
      <c r="KW550" s="28" t="str">
        <f t="shared" si="3177"/>
        <v/>
      </c>
      <c r="KX550" s="27" t="str">
        <f t="shared" si="3178"/>
        <v/>
      </c>
      <c r="KY550" s="27" t="str">
        <f t="shared" si="3179"/>
        <v/>
      </c>
      <c r="KZ550" s="28" t="str">
        <f t="shared" si="3180"/>
        <v/>
      </c>
      <c r="LA550" s="27" t="str">
        <f t="shared" si="3181"/>
        <v/>
      </c>
      <c r="LB550" s="27" t="str">
        <f t="shared" si="3182"/>
        <v/>
      </c>
      <c r="LC550" s="26" t="str">
        <f t="shared" si="3183"/>
        <v/>
      </c>
      <c r="LD550" s="26" t="str">
        <f t="shared" si="3184"/>
        <v/>
      </c>
      <c r="LE550" s="26" t="str">
        <f t="shared" si="3185"/>
        <v/>
      </c>
      <c r="LF550" s="26" t="str">
        <f t="shared" si="3186"/>
        <v/>
      </c>
      <c r="LG550" s="29" t="str">
        <f t="shared" si="3187"/>
        <v/>
      </c>
      <c r="LH550" s="26">
        <f t="shared" si="3188"/>
        <v>0</v>
      </c>
      <c r="LI550" s="26" t="str">
        <f t="shared" si="3189"/>
        <v/>
      </c>
      <c r="LJ550" s="26" t="str">
        <f t="shared" si="3190"/>
        <v/>
      </c>
      <c r="LK550" s="26" t="str">
        <f t="shared" si="3191"/>
        <v/>
      </c>
      <c r="LL550" s="26" t="str">
        <f t="shared" si="3192"/>
        <v/>
      </c>
      <c r="LM550" s="26" t="str">
        <f t="shared" si="3193"/>
        <v/>
      </c>
      <c r="LN550" s="26" t="str">
        <f t="shared" si="3194"/>
        <v/>
      </c>
      <c r="LO550" s="26" t="str">
        <f t="shared" si="3195"/>
        <v/>
      </c>
      <c r="LP550" s="26" t="str">
        <f t="shared" si="3196"/>
        <v/>
      </c>
      <c r="MH550" s="25">
        <f t="shared" si="3328"/>
        <v>61029</v>
      </c>
      <c r="MI550" s="1" t="str">
        <f t="shared" si="3329"/>
        <v/>
      </c>
      <c r="MJ550" s="26" t="str">
        <f t="shared" ca="1" si="3197"/>
        <v/>
      </c>
      <c r="MK550" s="26" t="str">
        <f t="shared" si="3198"/>
        <v/>
      </c>
      <c r="ML550" s="26" t="str">
        <f t="shared" si="3199"/>
        <v/>
      </c>
      <c r="MM550" s="26" t="str">
        <f t="shared" si="3200"/>
        <v/>
      </c>
      <c r="MN550" s="26" t="str">
        <f t="shared" si="3201"/>
        <v/>
      </c>
      <c r="MO550" s="26" t="str">
        <f t="shared" si="3202"/>
        <v/>
      </c>
      <c r="MP550" s="26" t="str">
        <f t="shared" si="3203"/>
        <v/>
      </c>
      <c r="MQ550" s="26" t="str">
        <f t="shared" si="3204"/>
        <v/>
      </c>
      <c r="MR550" s="27" t="str">
        <f t="shared" si="3205"/>
        <v/>
      </c>
      <c r="MS550" s="28" t="str">
        <f t="shared" si="3206"/>
        <v/>
      </c>
      <c r="MT550" s="28" t="str">
        <f t="shared" si="3207"/>
        <v/>
      </c>
      <c r="MU550" s="28" t="str">
        <f t="shared" si="3208"/>
        <v/>
      </c>
      <c r="MV550" s="28" t="str">
        <f t="shared" si="3209"/>
        <v/>
      </c>
      <c r="MW550" s="28" t="str">
        <f t="shared" si="3210"/>
        <v/>
      </c>
      <c r="MX550" s="28" t="str">
        <f t="shared" si="3211"/>
        <v/>
      </c>
      <c r="MY550" s="28" t="str">
        <f t="shared" si="3212"/>
        <v/>
      </c>
      <c r="MZ550" s="27" t="str">
        <f t="shared" si="3213"/>
        <v/>
      </c>
      <c r="NA550" s="27" t="str">
        <f t="shared" si="3214"/>
        <v/>
      </c>
      <c r="NB550" s="28" t="str">
        <f t="shared" si="3215"/>
        <v/>
      </c>
      <c r="NC550" s="27" t="str">
        <f t="shared" si="3216"/>
        <v/>
      </c>
      <c r="ND550" s="27" t="str">
        <f t="shared" si="3217"/>
        <v/>
      </c>
      <c r="NE550" s="26" t="str">
        <f t="shared" si="3218"/>
        <v/>
      </c>
      <c r="NF550" s="26" t="str">
        <f t="shared" si="3219"/>
        <v/>
      </c>
      <c r="NG550" s="26" t="str">
        <f t="shared" si="3220"/>
        <v/>
      </c>
      <c r="NH550" s="26" t="str">
        <f t="shared" si="3221"/>
        <v/>
      </c>
      <c r="NI550" s="29" t="str">
        <f t="shared" si="3222"/>
        <v/>
      </c>
      <c r="NJ550" s="26">
        <f t="shared" si="3223"/>
        <v>0</v>
      </c>
      <c r="NK550" s="26" t="str">
        <f t="shared" si="3224"/>
        <v/>
      </c>
      <c r="NL550" s="26" t="str">
        <f t="shared" si="3225"/>
        <v/>
      </c>
      <c r="NM550" s="26" t="str">
        <f t="shared" si="3226"/>
        <v/>
      </c>
      <c r="NN550" s="26" t="str">
        <f t="shared" si="3227"/>
        <v/>
      </c>
      <c r="NO550" s="26" t="str">
        <f t="shared" si="3228"/>
        <v/>
      </c>
      <c r="NP550" s="26" t="str">
        <f t="shared" si="3229"/>
        <v/>
      </c>
      <c r="NQ550" s="26" t="str">
        <f t="shared" si="3230"/>
        <v/>
      </c>
      <c r="NR550" s="26" t="str">
        <f t="shared" si="3231"/>
        <v/>
      </c>
      <c r="OJ550" s="25">
        <f t="shared" si="3330"/>
        <v>61029</v>
      </c>
      <c r="OK550" s="1" t="str">
        <f t="shared" si="3331"/>
        <v/>
      </c>
      <c r="OL550" s="26" t="str">
        <f t="shared" ca="1" si="3232"/>
        <v/>
      </c>
      <c r="OM550" s="26" t="str">
        <f t="shared" si="3233"/>
        <v/>
      </c>
      <c r="ON550" s="26" t="str">
        <f t="shared" si="3234"/>
        <v/>
      </c>
      <c r="OO550" s="26" t="str">
        <f t="shared" si="3235"/>
        <v/>
      </c>
      <c r="OP550" s="26" t="str">
        <f t="shared" si="3236"/>
        <v/>
      </c>
      <c r="OQ550" s="26" t="str">
        <f t="shared" si="3237"/>
        <v/>
      </c>
      <c r="OR550" s="26" t="str">
        <f t="shared" si="3238"/>
        <v/>
      </c>
      <c r="OS550" s="26" t="str">
        <f t="shared" si="3239"/>
        <v/>
      </c>
      <c r="OT550" s="27" t="str">
        <f t="shared" si="3240"/>
        <v/>
      </c>
      <c r="OU550" s="28" t="str">
        <f t="shared" si="3241"/>
        <v/>
      </c>
      <c r="OV550" s="28" t="str">
        <f t="shared" si="3242"/>
        <v/>
      </c>
      <c r="OW550" s="28" t="str">
        <f t="shared" si="3243"/>
        <v/>
      </c>
      <c r="OX550" s="28" t="str">
        <f t="shared" si="3244"/>
        <v/>
      </c>
      <c r="OY550" s="28" t="str">
        <f t="shared" si="3245"/>
        <v/>
      </c>
      <c r="OZ550" s="28" t="str">
        <f t="shared" si="3246"/>
        <v/>
      </c>
      <c r="PA550" s="28" t="str">
        <f t="shared" si="3247"/>
        <v/>
      </c>
      <c r="PB550" s="27" t="str">
        <f t="shared" si="3248"/>
        <v/>
      </c>
      <c r="PC550" s="27" t="str">
        <f t="shared" si="3249"/>
        <v/>
      </c>
      <c r="PD550" s="28" t="str">
        <f t="shared" si="3250"/>
        <v/>
      </c>
      <c r="PE550" s="27" t="str">
        <f t="shared" si="3251"/>
        <v/>
      </c>
      <c r="PF550" s="27" t="str">
        <f t="shared" si="3252"/>
        <v/>
      </c>
      <c r="PG550" s="26" t="str">
        <f t="shared" si="3253"/>
        <v/>
      </c>
      <c r="PH550" s="26" t="str">
        <f t="shared" si="3254"/>
        <v/>
      </c>
      <c r="PI550" s="26" t="str">
        <f t="shared" si="3255"/>
        <v/>
      </c>
      <c r="PJ550" s="26" t="str">
        <f t="shared" si="3256"/>
        <v/>
      </c>
      <c r="PK550" s="29" t="str">
        <f t="shared" si="3257"/>
        <v/>
      </c>
      <c r="PL550" s="26">
        <f t="shared" si="3258"/>
        <v>0</v>
      </c>
      <c r="PM550" s="26" t="str">
        <f t="shared" si="3259"/>
        <v/>
      </c>
      <c r="PN550" s="26" t="str">
        <f t="shared" si="3260"/>
        <v/>
      </c>
      <c r="PO550" s="26" t="str">
        <f t="shared" si="3261"/>
        <v/>
      </c>
      <c r="PP550" s="26" t="str">
        <f t="shared" si="3262"/>
        <v/>
      </c>
      <c r="PQ550" s="26" t="str">
        <f t="shared" si="3263"/>
        <v/>
      </c>
      <c r="PR550" s="26" t="str">
        <f t="shared" si="3264"/>
        <v/>
      </c>
      <c r="PS550" s="26" t="str">
        <f t="shared" si="3265"/>
        <v/>
      </c>
      <c r="PT550" s="26" t="str">
        <f t="shared" si="3266"/>
        <v/>
      </c>
      <c r="QL550" s="25">
        <f t="shared" si="3330"/>
        <v>61029</v>
      </c>
      <c r="QM550" s="1" t="str">
        <f t="shared" si="3331"/>
        <v/>
      </c>
      <c r="QN550" s="26" t="str">
        <f t="shared" ca="1" si="3267"/>
        <v/>
      </c>
      <c r="QO550" s="26" t="str">
        <f t="shared" si="3268"/>
        <v/>
      </c>
      <c r="QP550" s="26" t="str">
        <f t="shared" si="3269"/>
        <v/>
      </c>
      <c r="QQ550" s="26" t="str">
        <f t="shared" si="3270"/>
        <v/>
      </c>
      <c r="QR550" s="26" t="str">
        <f t="shared" si="3271"/>
        <v/>
      </c>
      <c r="QS550" s="26" t="str">
        <f t="shared" si="3272"/>
        <v/>
      </c>
      <c r="QT550" s="26" t="str">
        <f t="shared" si="3273"/>
        <v/>
      </c>
      <c r="QU550" s="26" t="str">
        <f t="shared" si="3274"/>
        <v/>
      </c>
      <c r="QV550" s="27" t="str">
        <f t="shared" si="3275"/>
        <v/>
      </c>
      <c r="QW550" s="28" t="str">
        <f t="shared" si="3276"/>
        <v/>
      </c>
      <c r="QX550" s="28" t="str">
        <f t="shared" si="3277"/>
        <v/>
      </c>
      <c r="QY550" s="28" t="str">
        <f t="shared" si="3278"/>
        <v/>
      </c>
      <c r="QZ550" s="28" t="str">
        <f t="shared" si="3279"/>
        <v/>
      </c>
      <c r="RA550" s="28" t="str">
        <f t="shared" si="3280"/>
        <v/>
      </c>
      <c r="RB550" s="28" t="str">
        <f t="shared" si="3281"/>
        <v/>
      </c>
      <c r="RC550" s="28" t="str">
        <f t="shared" si="3282"/>
        <v/>
      </c>
      <c r="RD550" s="27" t="str">
        <f t="shared" si="3283"/>
        <v/>
      </c>
      <c r="RE550" s="27" t="str">
        <f t="shared" si="3284"/>
        <v/>
      </c>
      <c r="RF550" s="28" t="str">
        <f t="shared" si="3285"/>
        <v/>
      </c>
      <c r="RG550" s="27" t="str">
        <f t="shared" si="3286"/>
        <v/>
      </c>
      <c r="RH550" s="27" t="str">
        <f t="shared" si="3287"/>
        <v/>
      </c>
      <c r="RI550" s="26" t="str">
        <f t="shared" si="3288"/>
        <v/>
      </c>
      <c r="RJ550" s="26" t="str">
        <f t="shared" si="3289"/>
        <v/>
      </c>
      <c r="RK550" s="26" t="str">
        <f t="shared" si="3290"/>
        <v/>
      </c>
      <c r="RL550" s="26" t="str">
        <f t="shared" si="3291"/>
        <v/>
      </c>
      <c r="RM550" s="29" t="str">
        <f t="shared" si="3292"/>
        <v/>
      </c>
      <c r="RN550" s="26">
        <f t="shared" si="3293"/>
        <v>0</v>
      </c>
      <c r="RO550" s="26" t="str">
        <f t="shared" si="3294"/>
        <v/>
      </c>
      <c r="RP550" s="26" t="str">
        <f t="shared" si="3295"/>
        <v/>
      </c>
      <c r="RQ550" s="26" t="str">
        <f t="shared" si="3296"/>
        <v/>
      </c>
      <c r="RR550" s="26" t="str">
        <f t="shared" si="3297"/>
        <v/>
      </c>
      <c r="RS550" s="26" t="str">
        <f t="shared" si="3298"/>
        <v/>
      </c>
      <c r="RT550" s="26" t="str">
        <f t="shared" si="3299"/>
        <v/>
      </c>
      <c r="RU550" s="26" t="str">
        <f t="shared" si="3300"/>
        <v/>
      </c>
      <c r="RV550" s="26" t="str">
        <f t="shared" si="3301"/>
        <v/>
      </c>
    </row>
    <row r="551" spans="2:490" x14ac:dyDescent="0.25">
      <c r="B551" s="25">
        <f t="shared" si="3321"/>
        <v>61057</v>
      </c>
      <c r="C551" s="1">
        <f t="shared" si="3302"/>
        <v>2067</v>
      </c>
      <c r="D551" s="1">
        <f t="shared" si="3303"/>
        <v>91</v>
      </c>
      <c r="E551" s="1" t="str">
        <f t="shared" si="3304"/>
        <v/>
      </c>
      <c r="F551" s="26" t="str">
        <f t="shared" si="2988"/>
        <v/>
      </c>
      <c r="G551" s="26">
        <f>SUMIFS(F$9:F551,C$9:C551,C551)</f>
        <v>0</v>
      </c>
      <c r="H551" s="26" t="str">
        <f t="shared" si="2989"/>
        <v/>
      </c>
      <c r="I551" s="86" t="e">
        <f t="shared" si="3305"/>
        <v>#VALUE!</v>
      </c>
      <c r="J551" s="1" t="b">
        <f>IF(J550=TRUE,TRUE,AND(D551&gt;=dane_wiek_emerytalny,D551&gt;=55,YEAR(B551)-YEAR(dane_data_rozpoczecia)&gt;=4,SUMIFS(F$9:F551,C$9:C551,C551)))</f>
        <v>0</v>
      </c>
      <c r="K551" s="26" t="str">
        <f t="shared" si="2990"/>
        <v/>
      </c>
      <c r="L551" s="26">
        <f t="shared" si="2991"/>
        <v>0</v>
      </c>
      <c r="M551" s="26" t="e">
        <f t="shared" si="2992"/>
        <v>#VALUE!</v>
      </c>
      <c r="N551" s="26" t="e">
        <f t="shared" si="2993"/>
        <v>#VALUE!</v>
      </c>
      <c r="O551" s="1" t="b">
        <f>IF(O550=TRUE,TRUE,AND(D551&gt;=65,YEAR(B551)-YEAR(dane_data_rozpoczecia)&gt;=4,SUMIFS(F$9:F551,C$9:C551,C551)))</f>
        <v>0</v>
      </c>
      <c r="V551" s="25">
        <f t="shared" si="3322"/>
        <v>61057</v>
      </c>
      <c r="W551" s="1" t="str">
        <f t="shared" si="3306"/>
        <v/>
      </c>
      <c r="X551" s="26" t="str">
        <f t="shared" ca="1" si="2994"/>
        <v/>
      </c>
      <c r="Y551" s="26" t="str">
        <f t="shared" si="2995"/>
        <v/>
      </c>
      <c r="Z551" s="26" t="str">
        <f t="shared" si="3307"/>
        <v/>
      </c>
      <c r="AA551" s="26" t="str">
        <f t="shared" si="3308"/>
        <v/>
      </c>
      <c r="AB551" s="26" t="str">
        <f t="shared" si="2996"/>
        <v/>
      </c>
      <c r="AC551" s="26" t="str">
        <f t="shared" si="2997"/>
        <v/>
      </c>
      <c r="AD551" s="26" t="str">
        <f t="shared" si="2998"/>
        <v/>
      </c>
      <c r="AE551" s="26" t="str">
        <f t="shared" si="2999"/>
        <v/>
      </c>
      <c r="AF551" s="27" t="str">
        <f t="shared" si="3000"/>
        <v/>
      </c>
      <c r="AG551" s="28" t="str">
        <f t="shared" si="3001"/>
        <v/>
      </c>
      <c r="AH551" s="28" t="str">
        <f t="shared" si="3002"/>
        <v/>
      </c>
      <c r="AI551" s="28" t="str">
        <f t="shared" si="3309"/>
        <v/>
      </c>
      <c r="AJ551" s="28" t="str">
        <f t="shared" si="3323"/>
        <v/>
      </c>
      <c r="AK551" s="28" t="str">
        <f t="shared" si="3003"/>
        <v/>
      </c>
      <c r="AL551" s="28" t="str">
        <f t="shared" si="3310"/>
        <v/>
      </c>
      <c r="AM551" s="28" t="str">
        <f t="shared" si="3311"/>
        <v/>
      </c>
      <c r="AN551" s="27" t="str">
        <f t="shared" si="3004"/>
        <v/>
      </c>
      <c r="AO551" s="27" t="str">
        <f t="shared" si="3005"/>
        <v/>
      </c>
      <c r="AP551" s="28" t="str">
        <f t="shared" si="3006"/>
        <v/>
      </c>
      <c r="AQ551" s="27" t="str">
        <f t="shared" si="3007"/>
        <v/>
      </c>
      <c r="AR551" s="27" t="str">
        <f t="shared" si="3008"/>
        <v/>
      </c>
      <c r="AS551" s="26" t="str">
        <f t="shared" si="3009"/>
        <v/>
      </c>
      <c r="AT551" s="26" t="str">
        <f t="shared" si="3010"/>
        <v/>
      </c>
      <c r="AU551" s="26" t="str">
        <f t="shared" si="3011"/>
        <v/>
      </c>
      <c r="AV551" s="26" t="str">
        <f t="shared" si="3012"/>
        <v/>
      </c>
      <c r="AW551" s="29" t="str">
        <f t="shared" si="3013"/>
        <v/>
      </c>
      <c r="AX551" s="26">
        <f t="shared" si="3014"/>
        <v>0</v>
      </c>
      <c r="AY551" s="26" t="str">
        <f t="shared" si="3015"/>
        <v/>
      </c>
      <c r="AZ551" s="26" t="str">
        <f t="shared" si="3016"/>
        <v/>
      </c>
      <c r="BA551" s="26" t="str">
        <f t="shared" si="3312"/>
        <v/>
      </c>
      <c r="BB551" s="26" t="str">
        <f t="shared" si="3017"/>
        <v/>
      </c>
      <c r="BC551" s="26" t="str">
        <f t="shared" si="3018"/>
        <v/>
      </c>
      <c r="BD551" s="26" t="str">
        <f t="shared" si="3019"/>
        <v/>
      </c>
      <c r="BE551" s="26" t="str">
        <f t="shared" si="3020"/>
        <v/>
      </c>
      <c r="BF551" s="26" t="str">
        <f t="shared" si="3021"/>
        <v/>
      </c>
      <c r="BX551" s="25">
        <f t="shared" si="3324"/>
        <v>61057</v>
      </c>
      <c r="BY551" s="1" t="str">
        <f t="shared" si="3325"/>
        <v/>
      </c>
      <c r="BZ551" s="26" t="str">
        <f t="shared" ca="1" si="3022"/>
        <v/>
      </c>
      <c r="CA551" s="26" t="str">
        <f t="shared" si="3023"/>
        <v/>
      </c>
      <c r="CB551" s="26" t="str">
        <f t="shared" si="3024"/>
        <v/>
      </c>
      <c r="CC551" s="26" t="str">
        <f t="shared" si="3025"/>
        <v/>
      </c>
      <c r="CD551" s="26" t="str">
        <f t="shared" si="3026"/>
        <v/>
      </c>
      <c r="CE551" s="26" t="str">
        <f t="shared" si="3027"/>
        <v/>
      </c>
      <c r="CF551" s="26" t="str">
        <f t="shared" si="3028"/>
        <v/>
      </c>
      <c r="CG551" s="26" t="str">
        <f t="shared" si="3029"/>
        <v/>
      </c>
      <c r="CH551" s="27" t="str">
        <f t="shared" si="3030"/>
        <v/>
      </c>
      <c r="CI551" s="28" t="str">
        <f t="shared" si="3031"/>
        <v/>
      </c>
      <c r="CJ551" s="28" t="str">
        <f t="shared" si="3032"/>
        <v/>
      </c>
      <c r="CK551" s="28" t="str">
        <f t="shared" si="3033"/>
        <v/>
      </c>
      <c r="CL551" s="28" t="str">
        <f t="shared" si="3034"/>
        <v/>
      </c>
      <c r="CM551" s="28" t="str">
        <f t="shared" si="3035"/>
        <v/>
      </c>
      <c r="CN551" s="28" t="str">
        <f t="shared" si="3036"/>
        <v/>
      </c>
      <c r="CO551" s="28" t="str">
        <f t="shared" si="3037"/>
        <v/>
      </c>
      <c r="CP551" s="27" t="str">
        <f t="shared" si="3038"/>
        <v/>
      </c>
      <c r="CQ551" s="27" t="str">
        <f t="shared" si="3039"/>
        <v/>
      </c>
      <c r="CR551" s="28" t="str">
        <f t="shared" si="3040"/>
        <v/>
      </c>
      <c r="CS551" s="27" t="str">
        <f t="shared" si="3041"/>
        <v/>
      </c>
      <c r="CT551" s="27" t="str">
        <f t="shared" si="3042"/>
        <v/>
      </c>
      <c r="CU551" s="26" t="str">
        <f t="shared" si="3043"/>
        <v/>
      </c>
      <c r="CV551" s="26" t="str">
        <f t="shared" si="3044"/>
        <v/>
      </c>
      <c r="CW551" s="26" t="str">
        <f t="shared" si="3045"/>
        <v/>
      </c>
      <c r="CX551" s="26" t="str">
        <f t="shared" si="3046"/>
        <v/>
      </c>
      <c r="CY551" s="29" t="str">
        <f t="shared" si="3047"/>
        <v/>
      </c>
      <c r="CZ551" s="26">
        <f t="shared" si="3048"/>
        <v>0</v>
      </c>
      <c r="DA551" s="26" t="str">
        <f t="shared" si="3049"/>
        <v/>
      </c>
      <c r="DB551" s="26" t="str">
        <f t="shared" si="3050"/>
        <v/>
      </c>
      <c r="DC551" s="26" t="str">
        <f t="shared" si="3051"/>
        <v/>
      </c>
      <c r="DD551" s="26" t="str">
        <f t="shared" si="3052"/>
        <v/>
      </c>
      <c r="DE551" s="26" t="str">
        <f t="shared" si="3053"/>
        <v/>
      </c>
      <c r="DF551" s="26" t="str">
        <f t="shared" si="3054"/>
        <v/>
      </c>
      <c r="DG551" s="26" t="str">
        <f t="shared" si="3055"/>
        <v/>
      </c>
      <c r="DH551" s="26" t="str">
        <f t="shared" si="3056"/>
        <v/>
      </c>
      <c r="DZ551" s="25">
        <f t="shared" si="3324"/>
        <v>61057</v>
      </c>
      <c r="EA551" s="1" t="str">
        <f t="shared" si="3325"/>
        <v/>
      </c>
      <c r="EB551" s="26" t="str">
        <f t="shared" ca="1" si="3057"/>
        <v/>
      </c>
      <c r="EC551" s="26" t="str">
        <f t="shared" si="3058"/>
        <v/>
      </c>
      <c r="ED551" s="26" t="str">
        <f t="shared" si="3059"/>
        <v/>
      </c>
      <c r="EE551" s="26" t="str">
        <f t="shared" si="3060"/>
        <v/>
      </c>
      <c r="EF551" s="26" t="str">
        <f t="shared" si="3061"/>
        <v/>
      </c>
      <c r="EG551" s="26" t="str">
        <f t="shared" si="3062"/>
        <v/>
      </c>
      <c r="EH551" s="26" t="str">
        <f t="shared" si="3063"/>
        <v/>
      </c>
      <c r="EI551" s="26" t="str">
        <f t="shared" si="3064"/>
        <v/>
      </c>
      <c r="EJ551" s="27" t="str">
        <f t="shared" si="3065"/>
        <v/>
      </c>
      <c r="EK551" s="28" t="str">
        <f t="shared" si="3066"/>
        <v/>
      </c>
      <c r="EL551" s="28" t="str">
        <f t="shared" si="3067"/>
        <v/>
      </c>
      <c r="EM551" s="28" t="str">
        <f t="shared" si="3068"/>
        <v/>
      </c>
      <c r="EN551" s="28" t="str">
        <f t="shared" si="3069"/>
        <v/>
      </c>
      <c r="EO551" s="28" t="str">
        <f t="shared" si="3070"/>
        <v/>
      </c>
      <c r="EP551" s="28" t="str">
        <f t="shared" si="3071"/>
        <v/>
      </c>
      <c r="EQ551" s="28" t="str">
        <f t="shared" si="3072"/>
        <v/>
      </c>
      <c r="ER551" s="27" t="str">
        <f t="shared" si="3073"/>
        <v/>
      </c>
      <c r="ES551" s="27" t="str">
        <f t="shared" si="3074"/>
        <v/>
      </c>
      <c r="ET551" s="28" t="str">
        <f t="shared" si="3075"/>
        <v/>
      </c>
      <c r="EU551" s="27" t="str">
        <f t="shared" si="3076"/>
        <v/>
      </c>
      <c r="EV551" s="27" t="str">
        <f t="shared" si="3077"/>
        <v/>
      </c>
      <c r="EW551" s="26" t="str">
        <f t="shared" si="3078"/>
        <v/>
      </c>
      <c r="EX551" s="26" t="str">
        <f t="shared" si="3079"/>
        <v/>
      </c>
      <c r="EY551" s="26" t="str">
        <f t="shared" si="3080"/>
        <v/>
      </c>
      <c r="EZ551" s="26" t="str">
        <f t="shared" si="3081"/>
        <v/>
      </c>
      <c r="FA551" s="29" t="str">
        <f t="shared" si="3082"/>
        <v/>
      </c>
      <c r="FB551" s="26">
        <f t="shared" si="3083"/>
        <v>0</v>
      </c>
      <c r="FC551" s="26" t="str">
        <f t="shared" si="3084"/>
        <v/>
      </c>
      <c r="FD551" s="26" t="str">
        <f t="shared" si="3085"/>
        <v/>
      </c>
      <c r="FE551" s="26" t="str">
        <f t="shared" si="3086"/>
        <v/>
      </c>
      <c r="FF551" s="26" t="str">
        <f t="shared" si="3087"/>
        <v/>
      </c>
      <c r="FG551" s="26" t="str">
        <f t="shared" si="3088"/>
        <v/>
      </c>
      <c r="FH551" s="26" t="str">
        <f t="shared" si="3089"/>
        <v/>
      </c>
      <c r="FI551" s="26" t="str">
        <f t="shared" si="3090"/>
        <v/>
      </c>
      <c r="FJ551" s="26" t="str">
        <f t="shared" si="3091"/>
        <v/>
      </c>
      <c r="GB551" s="25">
        <f t="shared" si="3326"/>
        <v>61057</v>
      </c>
      <c r="GC551" s="1" t="str">
        <f t="shared" si="3327"/>
        <v/>
      </c>
      <c r="GD551" s="26" t="str">
        <f t="shared" ca="1" si="3092"/>
        <v/>
      </c>
      <c r="GE551" s="26" t="str">
        <f t="shared" si="3093"/>
        <v/>
      </c>
      <c r="GF551" s="26" t="str">
        <f t="shared" si="3094"/>
        <v/>
      </c>
      <c r="GG551" s="26" t="str">
        <f t="shared" si="3095"/>
        <v/>
      </c>
      <c r="GH551" s="26" t="str">
        <f t="shared" si="3096"/>
        <v/>
      </c>
      <c r="GI551" s="26" t="str">
        <f t="shared" si="3097"/>
        <v/>
      </c>
      <c r="GJ551" s="26" t="str">
        <f t="shared" si="3098"/>
        <v/>
      </c>
      <c r="GK551" s="26" t="str">
        <f t="shared" si="3099"/>
        <v/>
      </c>
      <c r="GL551" s="27" t="str">
        <f t="shared" si="3100"/>
        <v/>
      </c>
      <c r="GM551" s="28" t="str">
        <f t="shared" si="3101"/>
        <v/>
      </c>
      <c r="GN551" s="28" t="str">
        <f t="shared" si="3102"/>
        <v/>
      </c>
      <c r="GO551" s="28" t="str">
        <f t="shared" si="3103"/>
        <v/>
      </c>
      <c r="GP551" s="28" t="str">
        <f t="shared" si="3104"/>
        <v/>
      </c>
      <c r="GQ551" s="28" t="str">
        <f t="shared" si="3105"/>
        <v/>
      </c>
      <c r="GR551" s="28" t="str">
        <f t="shared" si="3106"/>
        <v/>
      </c>
      <c r="GS551" s="28" t="str">
        <f t="shared" si="3107"/>
        <v/>
      </c>
      <c r="GT551" s="27" t="str">
        <f t="shared" si="3108"/>
        <v/>
      </c>
      <c r="GU551" s="27" t="str">
        <f t="shared" si="3109"/>
        <v/>
      </c>
      <c r="GV551" s="28" t="str">
        <f t="shared" si="3110"/>
        <v/>
      </c>
      <c r="GW551" s="27" t="str">
        <f t="shared" si="3111"/>
        <v/>
      </c>
      <c r="GX551" s="27" t="str">
        <f t="shared" si="3112"/>
        <v/>
      </c>
      <c r="GY551" s="26" t="str">
        <f t="shared" si="3113"/>
        <v/>
      </c>
      <c r="GZ551" s="26" t="str">
        <f t="shared" si="3114"/>
        <v/>
      </c>
      <c r="HA551" s="26" t="str">
        <f t="shared" si="3115"/>
        <v/>
      </c>
      <c r="HB551" s="26" t="str">
        <f t="shared" si="3116"/>
        <v/>
      </c>
      <c r="HC551" s="29" t="str">
        <f t="shared" si="3117"/>
        <v/>
      </c>
      <c r="HD551" s="26">
        <f t="shared" si="3118"/>
        <v>0</v>
      </c>
      <c r="HE551" s="26" t="str">
        <f t="shared" si="3119"/>
        <v/>
      </c>
      <c r="HF551" s="26" t="str">
        <f t="shared" si="3120"/>
        <v/>
      </c>
      <c r="HG551" s="26" t="str">
        <f t="shared" si="3121"/>
        <v/>
      </c>
      <c r="HH551" s="26" t="str">
        <f t="shared" si="3122"/>
        <v/>
      </c>
      <c r="HI551" s="26" t="str">
        <f t="shared" si="3123"/>
        <v/>
      </c>
      <c r="HJ551" s="26" t="str">
        <f t="shared" si="3124"/>
        <v/>
      </c>
      <c r="HK551" s="26" t="str">
        <f t="shared" si="3125"/>
        <v/>
      </c>
      <c r="HL551" s="26" t="str">
        <f t="shared" si="3126"/>
        <v/>
      </c>
      <c r="ID551" s="25">
        <f t="shared" si="3326"/>
        <v>61057</v>
      </c>
      <c r="IE551" s="1" t="str">
        <f t="shared" si="3327"/>
        <v/>
      </c>
      <c r="IF551" s="26" t="str">
        <f t="shared" ca="1" si="3127"/>
        <v/>
      </c>
      <c r="IG551" s="26" t="str">
        <f t="shared" si="3128"/>
        <v/>
      </c>
      <c r="IH551" s="26" t="str">
        <f t="shared" si="3129"/>
        <v/>
      </c>
      <c r="II551" s="26" t="str">
        <f t="shared" si="3130"/>
        <v/>
      </c>
      <c r="IJ551" s="26" t="str">
        <f t="shared" si="3131"/>
        <v/>
      </c>
      <c r="IK551" s="26" t="str">
        <f t="shared" si="3132"/>
        <v/>
      </c>
      <c r="IL551" s="26" t="str">
        <f t="shared" si="3133"/>
        <v/>
      </c>
      <c r="IM551" s="26" t="str">
        <f t="shared" si="3134"/>
        <v/>
      </c>
      <c r="IN551" s="27" t="str">
        <f t="shared" si="3135"/>
        <v/>
      </c>
      <c r="IO551" s="28" t="str">
        <f t="shared" si="3136"/>
        <v/>
      </c>
      <c r="IP551" s="28" t="str">
        <f t="shared" si="3137"/>
        <v/>
      </c>
      <c r="IQ551" s="28" t="str">
        <f t="shared" si="3138"/>
        <v/>
      </c>
      <c r="IR551" s="28" t="str">
        <f t="shared" si="3139"/>
        <v/>
      </c>
      <c r="IS551" s="28" t="str">
        <f t="shared" si="3140"/>
        <v/>
      </c>
      <c r="IT551" s="28" t="str">
        <f t="shared" si="3141"/>
        <v/>
      </c>
      <c r="IU551" s="28" t="str">
        <f t="shared" si="3142"/>
        <v/>
      </c>
      <c r="IV551" s="27" t="str">
        <f t="shared" si="3143"/>
        <v/>
      </c>
      <c r="IW551" s="27" t="str">
        <f t="shared" si="3144"/>
        <v/>
      </c>
      <c r="IX551" s="28" t="str">
        <f t="shared" si="3145"/>
        <v/>
      </c>
      <c r="IY551" s="27" t="str">
        <f t="shared" si="3146"/>
        <v/>
      </c>
      <c r="IZ551" s="27" t="str">
        <f t="shared" si="3147"/>
        <v/>
      </c>
      <c r="JA551" s="26" t="str">
        <f t="shared" si="3148"/>
        <v/>
      </c>
      <c r="JB551" s="26" t="str">
        <f t="shared" si="3149"/>
        <v/>
      </c>
      <c r="JC551" s="26" t="str">
        <f t="shared" si="3150"/>
        <v/>
      </c>
      <c r="JD551" s="26" t="str">
        <f t="shared" si="3151"/>
        <v/>
      </c>
      <c r="JE551" s="29" t="str">
        <f t="shared" si="3152"/>
        <v/>
      </c>
      <c r="JF551" s="26">
        <f t="shared" si="3153"/>
        <v>0</v>
      </c>
      <c r="JG551" s="26" t="str">
        <f t="shared" si="3154"/>
        <v/>
      </c>
      <c r="JH551" s="26" t="str">
        <f t="shared" si="3155"/>
        <v/>
      </c>
      <c r="JI551" s="26" t="str">
        <f t="shared" si="3156"/>
        <v/>
      </c>
      <c r="JJ551" s="26" t="str">
        <f t="shared" si="3157"/>
        <v/>
      </c>
      <c r="JK551" s="26" t="str">
        <f t="shared" si="3158"/>
        <v/>
      </c>
      <c r="JL551" s="26" t="str">
        <f t="shared" si="3159"/>
        <v/>
      </c>
      <c r="JM551" s="26" t="str">
        <f t="shared" si="3160"/>
        <v/>
      </c>
      <c r="JN551" s="26" t="str">
        <f t="shared" si="3161"/>
        <v/>
      </c>
      <c r="KF551" s="25">
        <f t="shared" si="3328"/>
        <v>61057</v>
      </c>
      <c r="KG551" s="1" t="str">
        <f t="shared" si="3329"/>
        <v/>
      </c>
      <c r="KH551" s="26" t="str">
        <f t="shared" ca="1" si="3162"/>
        <v/>
      </c>
      <c r="KI551" s="26" t="str">
        <f t="shared" si="3163"/>
        <v/>
      </c>
      <c r="KJ551" s="26" t="str">
        <f t="shared" si="3164"/>
        <v/>
      </c>
      <c r="KK551" s="26" t="str">
        <f t="shared" si="3165"/>
        <v/>
      </c>
      <c r="KL551" s="26" t="str">
        <f t="shared" si="3166"/>
        <v/>
      </c>
      <c r="KM551" s="26" t="str">
        <f t="shared" si="3167"/>
        <v/>
      </c>
      <c r="KN551" s="26" t="str">
        <f t="shared" si="3168"/>
        <v/>
      </c>
      <c r="KO551" s="26" t="str">
        <f t="shared" si="3169"/>
        <v/>
      </c>
      <c r="KP551" s="27" t="str">
        <f t="shared" si="3170"/>
        <v/>
      </c>
      <c r="KQ551" s="28" t="str">
        <f t="shared" si="3171"/>
        <v/>
      </c>
      <c r="KR551" s="28" t="str">
        <f t="shared" si="3172"/>
        <v/>
      </c>
      <c r="KS551" s="28" t="str">
        <f t="shared" si="3173"/>
        <v/>
      </c>
      <c r="KT551" s="28" t="str">
        <f t="shared" si="3174"/>
        <v/>
      </c>
      <c r="KU551" s="28" t="str">
        <f t="shared" si="3175"/>
        <v/>
      </c>
      <c r="KV551" s="28" t="str">
        <f t="shared" si="3176"/>
        <v/>
      </c>
      <c r="KW551" s="28" t="str">
        <f t="shared" si="3177"/>
        <v/>
      </c>
      <c r="KX551" s="27" t="str">
        <f t="shared" si="3178"/>
        <v/>
      </c>
      <c r="KY551" s="27" t="str">
        <f t="shared" si="3179"/>
        <v/>
      </c>
      <c r="KZ551" s="28" t="str">
        <f t="shared" si="3180"/>
        <v/>
      </c>
      <c r="LA551" s="27" t="str">
        <f t="shared" si="3181"/>
        <v/>
      </c>
      <c r="LB551" s="27" t="str">
        <f t="shared" si="3182"/>
        <v/>
      </c>
      <c r="LC551" s="26" t="str">
        <f t="shared" si="3183"/>
        <v/>
      </c>
      <c r="LD551" s="26" t="str">
        <f t="shared" si="3184"/>
        <v/>
      </c>
      <c r="LE551" s="26" t="str">
        <f t="shared" si="3185"/>
        <v/>
      </c>
      <c r="LF551" s="26" t="str">
        <f t="shared" si="3186"/>
        <v/>
      </c>
      <c r="LG551" s="29" t="str">
        <f t="shared" si="3187"/>
        <v/>
      </c>
      <c r="LH551" s="26">
        <f t="shared" si="3188"/>
        <v>0</v>
      </c>
      <c r="LI551" s="26" t="str">
        <f t="shared" si="3189"/>
        <v/>
      </c>
      <c r="LJ551" s="26" t="str">
        <f t="shared" si="3190"/>
        <v/>
      </c>
      <c r="LK551" s="26" t="str">
        <f t="shared" si="3191"/>
        <v/>
      </c>
      <c r="LL551" s="26" t="str">
        <f t="shared" si="3192"/>
        <v/>
      </c>
      <c r="LM551" s="26" t="str">
        <f t="shared" si="3193"/>
        <v/>
      </c>
      <c r="LN551" s="26" t="str">
        <f t="shared" si="3194"/>
        <v/>
      </c>
      <c r="LO551" s="26" t="str">
        <f t="shared" si="3195"/>
        <v/>
      </c>
      <c r="LP551" s="26" t="str">
        <f t="shared" si="3196"/>
        <v/>
      </c>
      <c r="MH551" s="25">
        <f t="shared" si="3328"/>
        <v>61057</v>
      </c>
      <c r="MI551" s="1" t="str">
        <f t="shared" si="3329"/>
        <v/>
      </c>
      <c r="MJ551" s="26" t="str">
        <f t="shared" ca="1" si="3197"/>
        <v/>
      </c>
      <c r="MK551" s="26" t="str">
        <f t="shared" si="3198"/>
        <v/>
      </c>
      <c r="ML551" s="26" t="str">
        <f t="shared" si="3199"/>
        <v/>
      </c>
      <c r="MM551" s="26" t="str">
        <f t="shared" si="3200"/>
        <v/>
      </c>
      <c r="MN551" s="26" t="str">
        <f t="shared" si="3201"/>
        <v/>
      </c>
      <c r="MO551" s="26" t="str">
        <f t="shared" si="3202"/>
        <v/>
      </c>
      <c r="MP551" s="26" t="str">
        <f t="shared" si="3203"/>
        <v/>
      </c>
      <c r="MQ551" s="26" t="str">
        <f t="shared" si="3204"/>
        <v/>
      </c>
      <c r="MR551" s="27" t="str">
        <f t="shared" si="3205"/>
        <v/>
      </c>
      <c r="MS551" s="28" t="str">
        <f t="shared" si="3206"/>
        <v/>
      </c>
      <c r="MT551" s="28" t="str">
        <f t="shared" si="3207"/>
        <v/>
      </c>
      <c r="MU551" s="28" t="str">
        <f t="shared" si="3208"/>
        <v/>
      </c>
      <c r="MV551" s="28" t="str">
        <f t="shared" si="3209"/>
        <v/>
      </c>
      <c r="MW551" s="28" t="str">
        <f t="shared" si="3210"/>
        <v/>
      </c>
      <c r="MX551" s="28" t="str">
        <f t="shared" si="3211"/>
        <v/>
      </c>
      <c r="MY551" s="28" t="str">
        <f t="shared" si="3212"/>
        <v/>
      </c>
      <c r="MZ551" s="27" t="str">
        <f t="shared" si="3213"/>
        <v/>
      </c>
      <c r="NA551" s="27" t="str">
        <f t="shared" si="3214"/>
        <v/>
      </c>
      <c r="NB551" s="28" t="str">
        <f t="shared" si="3215"/>
        <v/>
      </c>
      <c r="NC551" s="27" t="str">
        <f t="shared" si="3216"/>
        <v/>
      </c>
      <c r="ND551" s="27" t="str">
        <f t="shared" si="3217"/>
        <v/>
      </c>
      <c r="NE551" s="26" t="str">
        <f t="shared" si="3218"/>
        <v/>
      </c>
      <c r="NF551" s="26" t="str">
        <f t="shared" si="3219"/>
        <v/>
      </c>
      <c r="NG551" s="26" t="str">
        <f t="shared" si="3220"/>
        <v/>
      </c>
      <c r="NH551" s="26" t="str">
        <f t="shared" si="3221"/>
        <v/>
      </c>
      <c r="NI551" s="29" t="str">
        <f t="shared" si="3222"/>
        <v/>
      </c>
      <c r="NJ551" s="26">
        <f t="shared" si="3223"/>
        <v>0</v>
      </c>
      <c r="NK551" s="26" t="str">
        <f t="shared" si="3224"/>
        <v/>
      </c>
      <c r="NL551" s="26" t="str">
        <f t="shared" si="3225"/>
        <v/>
      </c>
      <c r="NM551" s="26" t="str">
        <f t="shared" si="3226"/>
        <v/>
      </c>
      <c r="NN551" s="26" t="str">
        <f t="shared" si="3227"/>
        <v/>
      </c>
      <c r="NO551" s="26" t="str">
        <f t="shared" si="3228"/>
        <v/>
      </c>
      <c r="NP551" s="26" t="str">
        <f t="shared" si="3229"/>
        <v/>
      </c>
      <c r="NQ551" s="26" t="str">
        <f t="shared" si="3230"/>
        <v/>
      </c>
      <c r="NR551" s="26" t="str">
        <f t="shared" si="3231"/>
        <v/>
      </c>
      <c r="OJ551" s="25">
        <f t="shared" si="3330"/>
        <v>61057</v>
      </c>
      <c r="OK551" s="1" t="str">
        <f t="shared" si="3331"/>
        <v/>
      </c>
      <c r="OL551" s="26" t="str">
        <f t="shared" ca="1" si="3232"/>
        <v/>
      </c>
      <c r="OM551" s="26" t="str">
        <f t="shared" si="3233"/>
        <v/>
      </c>
      <c r="ON551" s="26" t="str">
        <f t="shared" si="3234"/>
        <v/>
      </c>
      <c r="OO551" s="26" t="str">
        <f t="shared" si="3235"/>
        <v/>
      </c>
      <c r="OP551" s="26" t="str">
        <f t="shared" si="3236"/>
        <v/>
      </c>
      <c r="OQ551" s="26" t="str">
        <f t="shared" si="3237"/>
        <v/>
      </c>
      <c r="OR551" s="26" t="str">
        <f t="shared" si="3238"/>
        <v/>
      </c>
      <c r="OS551" s="26" t="str">
        <f t="shared" si="3239"/>
        <v/>
      </c>
      <c r="OT551" s="27" t="str">
        <f t="shared" si="3240"/>
        <v/>
      </c>
      <c r="OU551" s="28" t="str">
        <f t="shared" si="3241"/>
        <v/>
      </c>
      <c r="OV551" s="28" t="str">
        <f t="shared" si="3242"/>
        <v/>
      </c>
      <c r="OW551" s="28" t="str">
        <f t="shared" si="3243"/>
        <v/>
      </c>
      <c r="OX551" s="28" t="str">
        <f t="shared" si="3244"/>
        <v/>
      </c>
      <c r="OY551" s="28" t="str">
        <f t="shared" si="3245"/>
        <v/>
      </c>
      <c r="OZ551" s="28" t="str">
        <f t="shared" si="3246"/>
        <v/>
      </c>
      <c r="PA551" s="28" t="str">
        <f t="shared" si="3247"/>
        <v/>
      </c>
      <c r="PB551" s="27" t="str">
        <f t="shared" si="3248"/>
        <v/>
      </c>
      <c r="PC551" s="27" t="str">
        <f t="shared" si="3249"/>
        <v/>
      </c>
      <c r="PD551" s="28" t="str">
        <f t="shared" si="3250"/>
        <v/>
      </c>
      <c r="PE551" s="27" t="str">
        <f t="shared" si="3251"/>
        <v/>
      </c>
      <c r="PF551" s="27" t="str">
        <f t="shared" si="3252"/>
        <v/>
      </c>
      <c r="PG551" s="26" t="str">
        <f t="shared" si="3253"/>
        <v/>
      </c>
      <c r="PH551" s="26" t="str">
        <f t="shared" si="3254"/>
        <v/>
      </c>
      <c r="PI551" s="26" t="str">
        <f t="shared" si="3255"/>
        <v/>
      </c>
      <c r="PJ551" s="26" t="str">
        <f t="shared" si="3256"/>
        <v/>
      </c>
      <c r="PK551" s="29" t="str">
        <f t="shared" si="3257"/>
        <v/>
      </c>
      <c r="PL551" s="26">
        <f t="shared" si="3258"/>
        <v>0</v>
      </c>
      <c r="PM551" s="26" t="str">
        <f t="shared" si="3259"/>
        <v/>
      </c>
      <c r="PN551" s="26" t="str">
        <f t="shared" si="3260"/>
        <v/>
      </c>
      <c r="PO551" s="26" t="str">
        <f t="shared" si="3261"/>
        <v/>
      </c>
      <c r="PP551" s="26" t="str">
        <f t="shared" si="3262"/>
        <v/>
      </c>
      <c r="PQ551" s="26" t="str">
        <f t="shared" si="3263"/>
        <v/>
      </c>
      <c r="PR551" s="26" t="str">
        <f t="shared" si="3264"/>
        <v/>
      </c>
      <c r="PS551" s="26" t="str">
        <f t="shared" si="3265"/>
        <v/>
      </c>
      <c r="PT551" s="26" t="str">
        <f t="shared" si="3266"/>
        <v/>
      </c>
      <c r="QL551" s="25">
        <f t="shared" si="3330"/>
        <v>61057</v>
      </c>
      <c r="QM551" s="1" t="str">
        <f t="shared" si="3331"/>
        <v/>
      </c>
      <c r="QN551" s="26" t="str">
        <f t="shared" ca="1" si="3267"/>
        <v/>
      </c>
      <c r="QO551" s="26" t="str">
        <f t="shared" si="3268"/>
        <v/>
      </c>
      <c r="QP551" s="26" t="str">
        <f t="shared" si="3269"/>
        <v/>
      </c>
      <c r="QQ551" s="26" t="str">
        <f t="shared" si="3270"/>
        <v/>
      </c>
      <c r="QR551" s="26" t="str">
        <f t="shared" si="3271"/>
        <v/>
      </c>
      <c r="QS551" s="26" t="str">
        <f t="shared" si="3272"/>
        <v/>
      </c>
      <c r="QT551" s="26" t="str">
        <f t="shared" si="3273"/>
        <v/>
      </c>
      <c r="QU551" s="26" t="str">
        <f t="shared" si="3274"/>
        <v/>
      </c>
      <c r="QV551" s="27" t="str">
        <f t="shared" si="3275"/>
        <v/>
      </c>
      <c r="QW551" s="28" t="str">
        <f t="shared" si="3276"/>
        <v/>
      </c>
      <c r="QX551" s="28" t="str">
        <f t="shared" si="3277"/>
        <v/>
      </c>
      <c r="QY551" s="28" t="str">
        <f t="shared" si="3278"/>
        <v/>
      </c>
      <c r="QZ551" s="28" t="str">
        <f t="shared" si="3279"/>
        <v/>
      </c>
      <c r="RA551" s="28" t="str">
        <f t="shared" si="3280"/>
        <v/>
      </c>
      <c r="RB551" s="28" t="str">
        <f t="shared" si="3281"/>
        <v/>
      </c>
      <c r="RC551" s="28" t="str">
        <f t="shared" si="3282"/>
        <v/>
      </c>
      <c r="RD551" s="27" t="str">
        <f t="shared" si="3283"/>
        <v/>
      </c>
      <c r="RE551" s="27" t="str">
        <f t="shared" si="3284"/>
        <v/>
      </c>
      <c r="RF551" s="28" t="str">
        <f t="shared" si="3285"/>
        <v/>
      </c>
      <c r="RG551" s="27" t="str">
        <f t="shared" si="3286"/>
        <v/>
      </c>
      <c r="RH551" s="27" t="str">
        <f t="shared" si="3287"/>
        <v/>
      </c>
      <c r="RI551" s="26" t="str">
        <f t="shared" si="3288"/>
        <v/>
      </c>
      <c r="RJ551" s="26" t="str">
        <f t="shared" si="3289"/>
        <v/>
      </c>
      <c r="RK551" s="26" t="str">
        <f t="shared" si="3290"/>
        <v/>
      </c>
      <c r="RL551" s="26" t="str">
        <f t="shared" si="3291"/>
        <v/>
      </c>
      <c r="RM551" s="29" t="str">
        <f t="shared" si="3292"/>
        <v/>
      </c>
      <c r="RN551" s="26">
        <f t="shared" si="3293"/>
        <v>0</v>
      </c>
      <c r="RO551" s="26" t="str">
        <f t="shared" si="3294"/>
        <v/>
      </c>
      <c r="RP551" s="26" t="str">
        <f t="shared" si="3295"/>
        <v/>
      </c>
      <c r="RQ551" s="26" t="str">
        <f t="shared" si="3296"/>
        <v/>
      </c>
      <c r="RR551" s="26" t="str">
        <f t="shared" si="3297"/>
        <v/>
      </c>
      <c r="RS551" s="26" t="str">
        <f t="shared" si="3298"/>
        <v/>
      </c>
      <c r="RT551" s="26" t="str">
        <f t="shared" si="3299"/>
        <v/>
      </c>
      <c r="RU551" s="26" t="str">
        <f t="shared" si="3300"/>
        <v/>
      </c>
      <c r="RV551" s="26" t="str">
        <f t="shared" si="3301"/>
        <v/>
      </c>
    </row>
    <row r="552" spans="2:490" x14ac:dyDescent="0.25">
      <c r="B552" s="25">
        <f t="shared" si="3321"/>
        <v>61088</v>
      </c>
      <c r="C552" s="1">
        <f t="shared" si="3302"/>
        <v>2067</v>
      </c>
      <c r="D552" s="1">
        <f t="shared" si="3303"/>
        <v>91</v>
      </c>
      <c r="E552" s="1" t="str">
        <f t="shared" si="3304"/>
        <v/>
      </c>
      <c r="F552" s="26" t="str">
        <f t="shared" si="2988"/>
        <v/>
      </c>
      <c r="G552" s="26">
        <f>SUMIFS(F$9:F552,C$9:C552,C552)</f>
        <v>0</v>
      </c>
      <c r="H552" s="26" t="str">
        <f t="shared" si="2989"/>
        <v/>
      </c>
      <c r="I552" s="86" t="e">
        <f t="shared" si="3305"/>
        <v>#VALUE!</v>
      </c>
      <c r="J552" s="1" t="b">
        <f>IF(J551=TRUE,TRUE,AND(D552&gt;=dane_wiek_emerytalny,D552&gt;=55,YEAR(B552)-YEAR(dane_data_rozpoczecia)&gt;=4,SUMIFS(F$9:F552,C$9:C552,C552)))</f>
        <v>0</v>
      </c>
      <c r="K552" s="26" t="str">
        <f t="shared" si="2990"/>
        <v/>
      </c>
      <c r="L552" s="26">
        <f t="shared" si="2991"/>
        <v>0</v>
      </c>
      <c r="M552" s="26" t="e">
        <f t="shared" si="2992"/>
        <v>#VALUE!</v>
      </c>
      <c r="N552" s="26" t="e">
        <f t="shared" si="2993"/>
        <v>#VALUE!</v>
      </c>
      <c r="O552" s="1" t="b">
        <f>IF(O551=TRUE,TRUE,AND(D552&gt;=65,YEAR(B552)-YEAR(dane_data_rozpoczecia)&gt;=4,SUMIFS(F$9:F552,C$9:C552,C552)))</f>
        <v>0</v>
      </c>
      <c r="V552" s="25">
        <f t="shared" si="3322"/>
        <v>61088</v>
      </c>
      <c r="W552" s="1" t="str">
        <f t="shared" si="3306"/>
        <v/>
      </c>
      <c r="X552" s="26" t="str">
        <f t="shared" ca="1" si="2994"/>
        <v/>
      </c>
      <c r="Y552" s="26" t="str">
        <f t="shared" si="2995"/>
        <v/>
      </c>
      <c r="Z552" s="26" t="str">
        <f t="shared" si="3307"/>
        <v/>
      </c>
      <c r="AA552" s="26" t="str">
        <f t="shared" si="3308"/>
        <v/>
      </c>
      <c r="AB552" s="26" t="str">
        <f t="shared" si="2996"/>
        <v/>
      </c>
      <c r="AC552" s="26" t="str">
        <f t="shared" si="2997"/>
        <v/>
      </c>
      <c r="AD552" s="26" t="str">
        <f t="shared" si="2998"/>
        <v/>
      </c>
      <c r="AE552" s="26" t="str">
        <f t="shared" si="2999"/>
        <v/>
      </c>
      <c r="AF552" s="27" t="str">
        <f t="shared" si="3000"/>
        <v/>
      </c>
      <c r="AG552" s="28" t="str">
        <f t="shared" si="3001"/>
        <v/>
      </c>
      <c r="AH552" s="28" t="str">
        <f t="shared" si="3002"/>
        <v/>
      </c>
      <c r="AI552" s="28" t="str">
        <f t="shared" si="3309"/>
        <v/>
      </c>
      <c r="AJ552" s="28" t="str">
        <f t="shared" si="3323"/>
        <v/>
      </c>
      <c r="AK552" s="28" t="str">
        <f t="shared" si="3003"/>
        <v/>
      </c>
      <c r="AL552" s="28" t="str">
        <f t="shared" si="3310"/>
        <v/>
      </c>
      <c r="AM552" s="28" t="str">
        <f t="shared" si="3311"/>
        <v/>
      </c>
      <c r="AN552" s="27" t="str">
        <f t="shared" si="3004"/>
        <v/>
      </c>
      <c r="AO552" s="27" t="str">
        <f t="shared" si="3005"/>
        <v/>
      </c>
      <c r="AP552" s="28" t="str">
        <f t="shared" si="3006"/>
        <v/>
      </c>
      <c r="AQ552" s="27" t="str">
        <f t="shared" si="3007"/>
        <v/>
      </c>
      <c r="AR552" s="27" t="str">
        <f t="shared" si="3008"/>
        <v/>
      </c>
      <c r="AS552" s="26" t="str">
        <f t="shared" si="3009"/>
        <v/>
      </c>
      <c r="AT552" s="26" t="str">
        <f t="shared" si="3010"/>
        <v/>
      </c>
      <c r="AU552" s="26" t="str">
        <f t="shared" si="3011"/>
        <v/>
      </c>
      <c r="AV552" s="26" t="str">
        <f t="shared" si="3012"/>
        <v/>
      </c>
      <c r="AW552" s="29" t="str">
        <f t="shared" si="3013"/>
        <v/>
      </c>
      <c r="AX552" s="26">
        <f t="shared" si="3014"/>
        <v>0</v>
      </c>
      <c r="AY552" s="26" t="str">
        <f t="shared" si="3015"/>
        <v/>
      </c>
      <c r="AZ552" s="26" t="str">
        <f t="shared" si="3016"/>
        <v/>
      </c>
      <c r="BA552" s="26" t="str">
        <f t="shared" si="3312"/>
        <v/>
      </c>
      <c r="BB552" s="26" t="str">
        <f t="shared" si="3017"/>
        <v/>
      </c>
      <c r="BC552" s="26" t="str">
        <f t="shared" si="3018"/>
        <v/>
      </c>
      <c r="BD552" s="26" t="str">
        <f t="shared" si="3019"/>
        <v/>
      </c>
      <c r="BE552" s="26" t="str">
        <f t="shared" si="3020"/>
        <v/>
      </c>
      <c r="BF552" s="26" t="str">
        <f t="shared" si="3021"/>
        <v/>
      </c>
      <c r="BX552" s="25">
        <f t="shared" si="3324"/>
        <v>61088</v>
      </c>
      <c r="BY552" s="1" t="str">
        <f t="shared" si="3325"/>
        <v/>
      </c>
      <c r="BZ552" s="26" t="str">
        <f t="shared" ca="1" si="3022"/>
        <v/>
      </c>
      <c r="CA552" s="26" t="str">
        <f t="shared" si="3023"/>
        <v/>
      </c>
      <c r="CB552" s="26" t="str">
        <f t="shared" si="3024"/>
        <v/>
      </c>
      <c r="CC552" s="26" t="str">
        <f t="shared" si="3025"/>
        <v/>
      </c>
      <c r="CD552" s="26" t="str">
        <f t="shared" si="3026"/>
        <v/>
      </c>
      <c r="CE552" s="26" t="str">
        <f t="shared" si="3027"/>
        <v/>
      </c>
      <c r="CF552" s="26" t="str">
        <f t="shared" si="3028"/>
        <v/>
      </c>
      <c r="CG552" s="26" t="str">
        <f t="shared" si="3029"/>
        <v/>
      </c>
      <c r="CH552" s="27" t="str">
        <f t="shared" si="3030"/>
        <v/>
      </c>
      <c r="CI552" s="28" t="str">
        <f t="shared" si="3031"/>
        <v/>
      </c>
      <c r="CJ552" s="28" t="str">
        <f t="shared" si="3032"/>
        <v/>
      </c>
      <c r="CK552" s="28" t="str">
        <f t="shared" si="3033"/>
        <v/>
      </c>
      <c r="CL552" s="28" t="str">
        <f t="shared" si="3034"/>
        <v/>
      </c>
      <c r="CM552" s="28" t="str">
        <f t="shared" si="3035"/>
        <v/>
      </c>
      <c r="CN552" s="28" t="str">
        <f t="shared" si="3036"/>
        <v/>
      </c>
      <c r="CO552" s="28" t="str">
        <f t="shared" si="3037"/>
        <v/>
      </c>
      <c r="CP552" s="27" t="str">
        <f t="shared" si="3038"/>
        <v/>
      </c>
      <c r="CQ552" s="27" t="str">
        <f t="shared" si="3039"/>
        <v/>
      </c>
      <c r="CR552" s="28" t="str">
        <f t="shared" si="3040"/>
        <v/>
      </c>
      <c r="CS552" s="27" t="str">
        <f t="shared" si="3041"/>
        <v/>
      </c>
      <c r="CT552" s="27" t="str">
        <f t="shared" si="3042"/>
        <v/>
      </c>
      <c r="CU552" s="26" t="str">
        <f t="shared" si="3043"/>
        <v/>
      </c>
      <c r="CV552" s="26" t="str">
        <f t="shared" si="3044"/>
        <v/>
      </c>
      <c r="CW552" s="26" t="str">
        <f t="shared" si="3045"/>
        <v/>
      </c>
      <c r="CX552" s="26" t="str">
        <f t="shared" si="3046"/>
        <v/>
      </c>
      <c r="CY552" s="29" t="str">
        <f t="shared" si="3047"/>
        <v/>
      </c>
      <c r="CZ552" s="26">
        <f t="shared" si="3048"/>
        <v>0</v>
      </c>
      <c r="DA552" s="26" t="str">
        <f t="shared" si="3049"/>
        <v/>
      </c>
      <c r="DB552" s="26" t="str">
        <f t="shared" si="3050"/>
        <v/>
      </c>
      <c r="DC552" s="26" t="str">
        <f t="shared" si="3051"/>
        <v/>
      </c>
      <c r="DD552" s="26" t="str">
        <f t="shared" si="3052"/>
        <v/>
      </c>
      <c r="DE552" s="26" t="str">
        <f t="shared" si="3053"/>
        <v/>
      </c>
      <c r="DF552" s="26" t="str">
        <f t="shared" si="3054"/>
        <v/>
      </c>
      <c r="DG552" s="26" t="str">
        <f t="shared" si="3055"/>
        <v/>
      </c>
      <c r="DH552" s="26" t="str">
        <f t="shared" si="3056"/>
        <v/>
      </c>
      <c r="DZ552" s="25">
        <f t="shared" si="3324"/>
        <v>61088</v>
      </c>
      <c r="EA552" s="1" t="str">
        <f t="shared" si="3325"/>
        <v/>
      </c>
      <c r="EB552" s="26" t="str">
        <f t="shared" ca="1" si="3057"/>
        <v/>
      </c>
      <c r="EC552" s="26" t="str">
        <f t="shared" si="3058"/>
        <v/>
      </c>
      <c r="ED552" s="26" t="str">
        <f t="shared" si="3059"/>
        <v/>
      </c>
      <c r="EE552" s="26" t="str">
        <f t="shared" si="3060"/>
        <v/>
      </c>
      <c r="EF552" s="26" t="str">
        <f t="shared" si="3061"/>
        <v/>
      </c>
      <c r="EG552" s="26" t="str">
        <f t="shared" si="3062"/>
        <v/>
      </c>
      <c r="EH552" s="26" t="str">
        <f t="shared" si="3063"/>
        <v/>
      </c>
      <c r="EI552" s="26" t="str">
        <f t="shared" si="3064"/>
        <v/>
      </c>
      <c r="EJ552" s="27" t="str">
        <f t="shared" si="3065"/>
        <v/>
      </c>
      <c r="EK552" s="28" t="str">
        <f t="shared" si="3066"/>
        <v/>
      </c>
      <c r="EL552" s="28" t="str">
        <f t="shared" si="3067"/>
        <v/>
      </c>
      <c r="EM552" s="28" t="str">
        <f t="shared" si="3068"/>
        <v/>
      </c>
      <c r="EN552" s="28" t="str">
        <f t="shared" si="3069"/>
        <v/>
      </c>
      <c r="EO552" s="28" t="str">
        <f t="shared" si="3070"/>
        <v/>
      </c>
      <c r="EP552" s="28" t="str">
        <f t="shared" si="3071"/>
        <v/>
      </c>
      <c r="EQ552" s="28" t="str">
        <f t="shared" si="3072"/>
        <v/>
      </c>
      <c r="ER552" s="27" t="str">
        <f t="shared" si="3073"/>
        <v/>
      </c>
      <c r="ES552" s="27" t="str">
        <f t="shared" si="3074"/>
        <v/>
      </c>
      <c r="ET552" s="28" t="str">
        <f t="shared" si="3075"/>
        <v/>
      </c>
      <c r="EU552" s="27" t="str">
        <f t="shared" si="3076"/>
        <v/>
      </c>
      <c r="EV552" s="27" t="str">
        <f t="shared" si="3077"/>
        <v/>
      </c>
      <c r="EW552" s="26" t="str">
        <f t="shared" si="3078"/>
        <v/>
      </c>
      <c r="EX552" s="26" t="str">
        <f t="shared" si="3079"/>
        <v/>
      </c>
      <c r="EY552" s="26" t="str">
        <f t="shared" si="3080"/>
        <v/>
      </c>
      <c r="EZ552" s="26" t="str">
        <f t="shared" si="3081"/>
        <v/>
      </c>
      <c r="FA552" s="29" t="str">
        <f t="shared" si="3082"/>
        <v/>
      </c>
      <c r="FB552" s="26">
        <f t="shared" si="3083"/>
        <v>0</v>
      </c>
      <c r="FC552" s="26" t="str">
        <f t="shared" si="3084"/>
        <v/>
      </c>
      <c r="FD552" s="26" t="str">
        <f t="shared" si="3085"/>
        <v/>
      </c>
      <c r="FE552" s="26" t="str">
        <f t="shared" si="3086"/>
        <v/>
      </c>
      <c r="FF552" s="26" t="str">
        <f t="shared" si="3087"/>
        <v/>
      </c>
      <c r="FG552" s="26" t="str">
        <f t="shared" si="3088"/>
        <v/>
      </c>
      <c r="FH552" s="26" t="str">
        <f t="shared" si="3089"/>
        <v/>
      </c>
      <c r="FI552" s="26" t="str">
        <f t="shared" si="3090"/>
        <v/>
      </c>
      <c r="FJ552" s="26" t="str">
        <f t="shared" si="3091"/>
        <v/>
      </c>
      <c r="GB552" s="25">
        <f t="shared" si="3326"/>
        <v>61088</v>
      </c>
      <c r="GC552" s="1" t="str">
        <f t="shared" si="3327"/>
        <v/>
      </c>
      <c r="GD552" s="26" t="str">
        <f t="shared" ca="1" si="3092"/>
        <v/>
      </c>
      <c r="GE552" s="26" t="str">
        <f t="shared" si="3093"/>
        <v/>
      </c>
      <c r="GF552" s="26" t="str">
        <f t="shared" si="3094"/>
        <v/>
      </c>
      <c r="GG552" s="26" t="str">
        <f t="shared" si="3095"/>
        <v/>
      </c>
      <c r="GH552" s="26" t="str">
        <f t="shared" si="3096"/>
        <v/>
      </c>
      <c r="GI552" s="26" t="str">
        <f t="shared" si="3097"/>
        <v/>
      </c>
      <c r="GJ552" s="26" t="str">
        <f t="shared" si="3098"/>
        <v/>
      </c>
      <c r="GK552" s="26" t="str">
        <f t="shared" si="3099"/>
        <v/>
      </c>
      <c r="GL552" s="27" t="str">
        <f t="shared" si="3100"/>
        <v/>
      </c>
      <c r="GM552" s="28" t="str">
        <f t="shared" si="3101"/>
        <v/>
      </c>
      <c r="GN552" s="28" t="str">
        <f t="shared" si="3102"/>
        <v/>
      </c>
      <c r="GO552" s="28" t="str">
        <f t="shared" si="3103"/>
        <v/>
      </c>
      <c r="GP552" s="28" t="str">
        <f t="shared" si="3104"/>
        <v/>
      </c>
      <c r="GQ552" s="28" t="str">
        <f t="shared" si="3105"/>
        <v/>
      </c>
      <c r="GR552" s="28" t="str">
        <f t="shared" si="3106"/>
        <v/>
      </c>
      <c r="GS552" s="28" t="str">
        <f t="shared" si="3107"/>
        <v/>
      </c>
      <c r="GT552" s="27" t="str">
        <f t="shared" si="3108"/>
        <v/>
      </c>
      <c r="GU552" s="27" t="str">
        <f t="shared" si="3109"/>
        <v/>
      </c>
      <c r="GV552" s="28" t="str">
        <f t="shared" si="3110"/>
        <v/>
      </c>
      <c r="GW552" s="27" t="str">
        <f t="shared" si="3111"/>
        <v/>
      </c>
      <c r="GX552" s="27" t="str">
        <f t="shared" si="3112"/>
        <v/>
      </c>
      <c r="GY552" s="26" t="str">
        <f t="shared" si="3113"/>
        <v/>
      </c>
      <c r="GZ552" s="26" t="str">
        <f t="shared" si="3114"/>
        <v/>
      </c>
      <c r="HA552" s="26" t="str">
        <f t="shared" si="3115"/>
        <v/>
      </c>
      <c r="HB552" s="26" t="str">
        <f t="shared" si="3116"/>
        <v/>
      </c>
      <c r="HC552" s="29" t="str">
        <f t="shared" si="3117"/>
        <v/>
      </c>
      <c r="HD552" s="26">
        <f t="shared" si="3118"/>
        <v>0</v>
      </c>
      <c r="HE552" s="26" t="str">
        <f t="shared" si="3119"/>
        <v/>
      </c>
      <c r="HF552" s="26" t="str">
        <f t="shared" si="3120"/>
        <v/>
      </c>
      <c r="HG552" s="26" t="str">
        <f t="shared" si="3121"/>
        <v/>
      </c>
      <c r="HH552" s="26" t="str">
        <f t="shared" si="3122"/>
        <v/>
      </c>
      <c r="HI552" s="26" t="str">
        <f t="shared" si="3123"/>
        <v/>
      </c>
      <c r="HJ552" s="26" t="str">
        <f t="shared" si="3124"/>
        <v/>
      </c>
      <c r="HK552" s="26" t="str">
        <f t="shared" si="3125"/>
        <v/>
      </c>
      <c r="HL552" s="26" t="str">
        <f t="shared" si="3126"/>
        <v/>
      </c>
      <c r="ID552" s="25">
        <f t="shared" si="3326"/>
        <v>61088</v>
      </c>
      <c r="IE552" s="1" t="str">
        <f t="shared" si="3327"/>
        <v/>
      </c>
      <c r="IF552" s="26" t="str">
        <f t="shared" ca="1" si="3127"/>
        <v/>
      </c>
      <c r="IG552" s="26" t="str">
        <f t="shared" si="3128"/>
        <v/>
      </c>
      <c r="IH552" s="26" t="str">
        <f t="shared" si="3129"/>
        <v/>
      </c>
      <c r="II552" s="26" t="str">
        <f t="shared" si="3130"/>
        <v/>
      </c>
      <c r="IJ552" s="26" t="str">
        <f t="shared" si="3131"/>
        <v/>
      </c>
      <c r="IK552" s="26" t="str">
        <f t="shared" si="3132"/>
        <v/>
      </c>
      <c r="IL552" s="26" t="str">
        <f t="shared" si="3133"/>
        <v/>
      </c>
      <c r="IM552" s="26" t="str">
        <f t="shared" si="3134"/>
        <v/>
      </c>
      <c r="IN552" s="27" t="str">
        <f t="shared" si="3135"/>
        <v/>
      </c>
      <c r="IO552" s="28" t="str">
        <f t="shared" si="3136"/>
        <v/>
      </c>
      <c r="IP552" s="28" t="str">
        <f t="shared" si="3137"/>
        <v/>
      </c>
      <c r="IQ552" s="28" t="str">
        <f t="shared" si="3138"/>
        <v/>
      </c>
      <c r="IR552" s="28" t="str">
        <f t="shared" si="3139"/>
        <v/>
      </c>
      <c r="IS552" s="28" t="str">
        <f t="shared" si="3140"/>
        <v/>
      </c>
      <c r="IT552" s="28" t="str">
        <f t="shared" si="3141"/>
        <v/>
      </c>
      <c r="IU552" s="28" t="str">
        <f t="shared" si="3142"/>
        <v/>
      </c>
      <c r="IV552" s="27" t="str">
        <f t="shared" si="3143"/>
        <v/>
      </c>
      <c r="IW552" s="27" t="str">
        <f t="shared" si="3144"/>
        <v/>
      </c>
      <c r="IX552" s="28" t="str">
        <f t="shared" si="3145"/>
        <v/>
      </c>
      <c r="IY552" s="27" t="str">
        <f t="shared" si="3146"/>
        <v/>
      </c>
      <c r="IZ552" s="27" t="str">
        <f t="shared" si="3147"/>
        <v/>
      </c>
      <c r="JA552" s="26" t="str">
        <f t="shared" si="3148"/>
        <v/>
      </c>
      <c r="JB552" s="26" t="str">
        <f t="shared" si="3149"/>
        <v/>
      </c>
      <c r="JC552" s="26" t="str">
        <f t="shared" si="3150"/>
        <v/>
      </c>
      <c r="JD552" s="26" t="str">
        <f t="shared" si="3151"/>
        <v/>
      </c>
      <c r="JE552" s="29" t="str">
        <f t="shared" si="3152"/>
        <v/>
      </c>
      <c r="JF552" s="26">
        <f t="shared" si="3153"/>
        <v>0</v>
      </c>
      <c r="JG552" s="26" t="str">
        <f t="shared" si="3154"/>
        <v/>
      </c>
      <c r="JH552" s="26" t="str">
        <f t="shared" si="3155"/>
        <v/>
      </c>
      <c r="JI552" s="26" t="str">
        <f t="shared" si="3156"/>
        <v/>
      </c>
      <c r="JJ552" s="26" t="str">
        <f t="shared" si="3157"/>
        <v/>
      </c>
      <c r="JK552" s="26" t="str">
        <f t="shared" si="3158"/>
        <v/>
      </c>
      <c r="JL552" s="26" t="str">
        <f t="shared" si="3159"/>
        <v/>
      </c>
      <c r="JM552" s="26" t="str">
        <f t="shared" si="3160"/>
        <v/>
      </c>
      <c r="JN552" s="26" t="str">
        <f t="shared" si="3161"/>
        <v/>
      </c>
      <c r="KF552" s="25">
        <f t="shared" si="3328"/>
        <v>61088</v>
      </c>
      <c r="KG552" s="1" t="str">
        <f t="shared" si="3329"/>
        <v/>
      </c>
      <c r="KH552" s="26" t="str">
        <f t="shared" ca="1" si="3162"/>
        <v/>
      </c>
      <c r="KI552" s="26" t="str">
        <f t="shared" si="3163"/>
        <v/>
      </c>
      <c r="KJ552" s="26" t="str">
        <f t="shared" si="3164"/>
        <v/>
      </c>
      <c r="KK552" s="26" t="str">
        <f t="shared" si="3165"/>
        <v/>
      </c>
      <c r="KL552" s="26" t="str">
        <f t="shared" si="3166"/>
        <v/>
      </c>
      <c r="KM552" s="26" t="str">
        <f t="shared" si="3167"/>
        <v/>
      </c>
      <c r="KN552" s="26" t="str">
        <f t="shared" si="3168"/>
        <v/>
      </c>
      <c r="KO552" s="26" t="str">
        <f t="shared" si="3169"/>
        <v/>
      </c>
      <c r="KP552" s="27" t="str">
        <f t="shared" si="3170"/>
        <v/>
      </c>
      <c r="KQ552" s="28" t="str">
        <f t="shared" si="3171"/>
        <v/>
      </c>
      <c r="KR552" s="28" t="str">
        <f t="shared" si="3172"/>
        <v/>
      </c>
      <c r="KS552" s="28" t="str">
        <f t="shared" si="3173"/>
        <v/>
      </c>
      <c r="KT552" s="28" t="str">
        <f t="shared" si="3174"/>
        <v/>
      </c>
      <c r="KU552" s="28" t="str">
        <f t="shared" si="3175"/>
        <v/>
      </c>
      <c r="KV552" s="28" t="str">
        <f t="shared" si="3176"/>
        <v/>
      </c>
      <c r="KW552" s="28" t="str">
        <f t="shared" si="3177"/>
        <v/>
      </c>
      <c r="KX552" s="27" t="str">
        <f t="shared" si="3178"/>
        <v/>
      </c>
      <c r="KY552" s="27" t="str">
        <f t="shared" si="3179"/>
        <v/>
      </c>
      <c r="KZ552" s="28" t="str">
        <f t="shared" si="3180"/>
        <v/>
      </c>
      <c r="LA552" s="27" t="str">
        <f t="shared" si="3181"/>
        <v/>
      </c>
      <c r="LB552" s="27" t="str">
        <f t="shared" si="3182"/>
        <v/>
      </c>
      <c r="LC552" s="26" t="str">
        <f t="shared" si="3183"/>
        <v/>
      </c>
      <c r="LD552" s="26" t="str">
        <f t="shared" si="3184"/>
        <v/>
      </c>
      <c r="LE552" s="26" t="str">
        <f t="shared" si="3185"/>
        <v/>
      </c>
      <c r="LF552" s="26" t="str">
        <f t="shared" si="3186"/>
        <v/>
      </c>
      <c r="LG552" s="29" t="str">
        <f t="shared" si="3187"/>
        <v/>
      </c>
      <c r="LH552" s="26">
        <f t="shared" si="3188"/>
        <v>0</v>
      </c>
      <c r="LI552" s="26" t="str">
        <f t="shared" si="3189"/>
        <v/>
      </c>
      <c r="LJ552" s="26" t="str">
        <f t="shared" si="3190"/>
        <v/>
      </c>
      <c r="LK552" s="26" t="str">
        <f t="shared" si="3191"/>
        <v/>
      </c>
      <c r="LL552" s="26" t="str">
        <f t="shared" si="3192"/>
        <v/>
      </c>
      <c r="LM552" s="26" t="str">
        <f t="shared" si="3193"/>
        <v/>
      </c>
      <c r="LN552" s="26" t="str">
        <f t="shared" si="3194"/>
        <v/>
      </c>
      <c r="LO552" s="26" t="str">
        <f t="shared" si="3195"/>
        <v/>
      </c>
      <c r="LP552" s="26" t="str">
        <f t="shared" si="3196"/>
        <v/>
      </c>
      <c r="MH552" s="25">
        <f t="shared" si="3328"/>
        <v>61088</v>
      </c>
      <c r="MI552" s="1" t="str">
        <f t="shared" si="3329"/>
        <v/>
      </c>
      <c r="MJ552" s="26" t="str">
        <f t="shared" ca="1" si="3197"/>
        <v/>
      </c>
      <c r="MK552" s="26" t="str">
        <f t="shared" si="3198"/>
        <v/>
      </c>
      <c r="ML552" s="26" t="str">
        <f t="shared" si="3199"/>
        <v/>
      </c>
      <c r="MM552" s="26" t="str">
        <f t="shared" si="3200"/>
        <v/>
      </c>
      <c r="MN552" s="26" t="str">
        <f t="shared" si="3201"/>
        <v/>
      </c>
      <c r="MO552" s="26" t="str">
        <f t="shared" si="3202"/>
        <v/>
      </c>
      <c r="MP552" s="26" t="str">
        <f t="shared" si="3203"/>
        <v/>
      </c>
      <c r="MQ552" s="26" t="str">
        <f t="shared" si="3204"/>
        <v/>
      </c>
      <c r="MR552" s="27" t="str">
        <f t="shared" si="3205"/>
        <v/>
      </c>
      <c r="MS552" s="28" t="str">
        <f t="shared" si="3206"/>
        <v/>
      </c>
      <c r="MT552" s="28" t="str">
        <f t="shared" si="3207"/>
        <v/>
      </c>
      <c r="MU552" s="28" t="str">
        <f t="shared" si="3208"/>
        <v/>
      </c>
      <c r="MV552" s="28" t="str">
        <f t="shared" si="3209"/>
        <v/>
      </c>
      <c r="MW552" s="28" t="str">
        <f t="shared" si="3210"/>
        <v/>
      </c>
      <c r="MX552" s="28" t="str">
        <f t="shared" si="3211"/>
        <v/>
      </c>
      <c r="MY552" s="28" t="str">
        <f t="shared" si="3212"/>
        <v/>
      </c>
      <c r="MZ552" s="27" t="str">
        <f t="shared" si="3213"/>
        <v/>
      </c>
      <c r="NA552" s="27" t="str">
        <f t="shared" si="3214"/>
        <v/>
      </c>
      <c r="NB552" s="28" t="str">
        <f t="shared" si="3215"/>
        <v/>
      </c>
      <c r="NC552" s="27" t="str">
        <f t="shared" si="3216"/>
        <v/>
      </c>
      <c r="ND552" s="27" t="str">
        <f t="shared" si="3217"/>
        <v/>
      </c>
      <c r="NE552" s="26" t="str">
        <f t="shared" si="3218"/>
        <v/>
      </c>
      <c r="NF552" s="26" t="str">
        <f t="shared" si="3219"/>
        <v/>
      </c>
      <c r="NG552" s="26" t="str">
        <f t="shared" si="3220"/>
        <v/>
      </c>
      <c r="NH552" s="26" t="str">
        <f t="shared" si="3221"/>
        <v/>
      </c>
      <c r="NI552" s="29" t="str">
        <f t="shared" si="3222"/>
        <v/>
      </c>
      <c r="NJ552" s="26">
        <f t="shared" si="3223"/>
        <v>0</v>
      </c>
      <c r="NK552" s="26" t="str">
        <f t="shared" si="3224"/>
        <v/>
      </c>
      <c r="NL552" s="26" t="str">
        <f t="shared" si="3225"/>
        <v/>
      </c>
      <c r="NM552" s="26" t="str">
        <f t="shared" si="3226"/>
        <v/>
      </c>
      <c r="NN552" s="26" t="str">
        <f t="shared" si="3227"/>
        <v/>
      </c>
      <c r="NO552" s="26" t="str">
        <f t="shared" si="3228"/>
        <v/>
      </c>
      <c r="NP552" s="26" t="str">
        <f t="shared" si="3229"/>
        <v/>
      </c>
      <c r="NQ552" s="26" t="str">
        <f t="shared" si="3230"/>
        <v/>
      </c>
      <c r="NR552" s="26" t="str">
        <f t="shared" si="3231"/>
        <v/>
      </c>
      <c r="OJ552" s="25">
        <f t="shared" si="3330"/>
        <v>61088</v>
      </c>
      <c r="OK552" s="1" t="str">
        <f t="shared" si="3331"/>
        <v/>
      </c>
      <c r="OL552" s="26" t="str">
        <f t="shared" ca="1" si="3232"/>
        <v/>
      </c>
      <c r="OM552" s="26" t="str">
        <f t="shared" si="3233"/>
        <v/>
      </c>
      <c r="ON552" s="26" t="str">
        <f t="shared" si="3234"/>
        <v/>
      </c>
      <c r="OO552" s="26" t="str">
        <f t="shared" si="3235"/>
        <v/>
      </c>
      <c r="OP552" s="26" t="str">
        <f t="shared" si="3236"/>
        <v/>
      </c>
      <c r="OQ552" s="26" t="str">
        <f t="shared" si="3237"/>
        <v/>
      </c>
      <c r="OR552" s="26" t="str">
        <f t="shared" si="3238"/>
        <v/>
      </c>
      <c r="OS552" s="26" t="str">
        <f t="shared" si="3239"/>
        <v/>
      </c>
      <c r="OT552" s="27" t="str">
        <f t="shared" si="3240"/>
        <v/>
      </c>
      <c r="OU552" s="28" t="str">
        <f t="shared" si="3241"/>
        <v/>
      </c>
      <c r="OV552" s="28" t="str">
        <f t="shared" si="3242"/>
        <v/>
      </c>
      <c r="OW552" s="28" t="str">
        <f t="shared" si="3243"/>
        <v/>
      </c>
      <c r="OX552" s="28" t="str">
        <f t="shared" si="3244"/>
        <v/>
      </c>
      <c r="OY552" s="28" t="str">
        <f t="shared" si="3245"/>
        <v/>
      </c>
      <c r="OZ552" s="28" t="str">
        <f t="shared" si="3246"/>
        <v/>
      </c>
      <c r="PA552" s="28" t="str">
        <f t="shared" si="3247"/>
        <v/>
      </c>
      <c r="PB552" s="27" t="str">
        <f t="shared" si="3248"/>
        <v/>
      </c>
      <c r="PC552" s="27" t="str">
        <f t="shared" si="3249"/>
        <v/>
      </c>
      <c r="PD552" s="28" t="str">
        <f t="shared" si="3250"/>
        <v/>
      </c>
      <c r="PE552" s="27" t="str">
        <f t="shared" si="3251"/>
        <v/>
      </c>
      <c r="PF552" s="27" t="str">
        <f t="shared" si="3252"/>
        <v/>
      </c>
      <c r="PG552" s="26" t="str">
        <f t="shared" si="3253"/>
        <v/>
      </c>
      <c r="PH552" s="26" t="str">
        <f t="shared" si="3254"/>
        <v/>
      </c>
      <c r="PI552" s="26" t="str">
        <f t="shared" si="3255"/>
        <v/>
      </c>
      <c r="PJ552" s="26" t="str">
        <f t="shared" si="3256"/>
        <v/>
      </c>
      <c r="PK552" s="29" t="str">
        <f t="shared" si="3257"/>
        <v/>
      </c>
      <c r="PL552" s="26">
        <f t="shared" si="3258"/>
        <v>0</v>
      </c>
      <c r="PM552" s="26" t="str">
        <f t="shared" si="3259"/>
        <v/>
      </c>
      <c r="PN552" s="26" t="str">
        <f t="shared" si="3260"/>
        <v/>
      </c>
      <c r="PO552" s="26" t="str">
        <f t="shared" si="3261"/>
        <v/>
      </c>
      <c r="PP552" s="26" t="str">
        <f t="shared" si="3262"/>
        <v/>
      </c>
      <c r="PQ552" s="26" t="str">
        <f t="shared" si="3263"/>
        <v/>
      </c>
      <c r="PR552" s="26" t="str">
        <f t="shared" si="3264"/>
        <v/>
      </c>
      <c r="PS552" s="26" t="str">
        <f t="shared" si="3265"/>
        <v/>
      </c>
      <c r="PT552" s="26" t="str">
        <f t="shared" si="3266"/>
        <v/>
      </c>
      <c r="QL552" s="25">
        <f t="shared" si="3330"/>
        <v>61088</v>
      </c>
      <c r="QM552" s="1" t="str">
        <f t="shared" si="3331"/>
        <v/>
      </c>
      <c r="QN552" s="26" t="str">
        <f t="shared" ca="1" si="3267"/>
        <v/>
      </c>
      <c r="QO552" s="26" t="str">
        <f t="shared" si="3268"/>
        <v/>
      </c>
      <c r="QP552" s="26" t="str">
        <f t="shared" si="3269"/>
        <v/>
      </c>
      <c r="QQ552" s="26" t="str">
        <f t="shared" si="3270"/>
        <v/>
      </c>
      <c r="QR552" s="26" t="str">
        <f t="shared" si="3271"/>
        <v/>
      </c>
      <c r="QS552" s="26" t="str">
        <f t="shared" si="3272"/>
        <v/>
      </c>
      <c r="QT552" s="26" t="str">
        <f t="shared" si="3273"/>
        <v/>
      </c>
      <c r="QU552" s="26" t="str">
        <f t="shared" si="3274"/>
        <v/>
      </c>
      <c r="QV552" s="27" t="str">
        <f t="shared" si="3275"/>
        <v/>
      </c>
      <c r="QW552" s="28" t="str">
        <f t="shared" si="3276"/>
        <v/>
      </c>
      <c r="QX552" s="28" t="str">
        <f t="shared" si="3277"/>
        <v/>
      </c>
      <c r="QY552" s="28" t="str">
        <f t="shared" si="3278"/>
        <v/>
      </c>
      <c r="QZ552" s="28" t="str">
        <f t="shared" si="3279"/>
        <v/>
      </c>
      <c r="RA552" s="28" t="str">
        <f t="shared" si="3280"/>
        <v/>
      </c>
      <c r="RB552" s="28" t="str">
        <f t="shared" si="3281"/>
        <v/>
      </c>
      <c r="RC552" s="28" t="str">
        <f t="shared" si="3282"/>
        <v/>
      </c>
      <c r="RD552" s="27" t="str">
        <f t="shared" si="3283"/>
        <v/>
      </c>
      <c r="RE552" s="27" t="str">
        <f t="shared" si="3284"/>
        <v/>
      </c>
      <c r="RF552" s="28" t="str">
        <f t="shared" si="3285"/>
        <v/>
      </c>
      <c r="RG552" s="27" t="str">
        <f t="shared" si="3286"/>
        <v/>
      </c>
      <c r="RH552" s="27" t="str">
        <f t="shared" si="3287"/>
        <v/>
      </c>
      <c r="RI552" s="26" t="str">
        <f t="shared" si="3288"/>
        <v/>
      </c>
      <c r="RJ552" s="26" t="str">
        <f t="shared" si="3289"/>
        <v/>
      </c>
      <c r="RK552" s="26" t="str">
        <f t="shared" si="3290"/>
        <v/>
      </c>
      <c r="RL552" s="26" t="str">
        <f t="shared" si="3291"/>
        <v/>
      </c>
      <c r="RM552" s="29" t="str">
        <f t="shared" si="3292"/>
        <v/>
      </c>
      <c r="RN552" s="26">
        <f t="shared" si="3293"/>
        <v>0</v>
      </c>
      <c r="RO552" s="26" t="str">
        <f t="shared" si="3294"/>
        <v/>
      </c>
      <c r="RP552" s="26" t="str">
        <f t="shared" si="3295"/>
        <v/>
      </c>
      <c r="RQ552" s="26" t="str">
        <f t="shared" si="3296"/>
        <v/>
      </c>
      <c r="RR552" s="26" t="str">
        <f t="shared" si="3297"/>
        <v/>
      </c>
      <c r="RS552" s="26" t="str">
        <f t="shared" si="3298"/>
        <v/>
      </c>
      <c r="RT552" s="26" t="str">
        <f t="shared" si="3299"/>
        <v/>
      </c>
      <c r="RU552" s="26" t="str">
        <f t="shared" si="3300"/>
        <v/>
      </c>
      <c r="RV552" s="26" t="str">
        <f t="shared" si="3301"/>
        <v/>
      </c>
    </row>
    <row r="553" spans="2:490" x14ac:dyDescent="0.25">
      <c r="B553" s="25">
        <f t="shared" si="3321"/>
        <v>61118</v>
      </c>
      <c r="C553" s="1">
        <f t="shared" si="3302"/>
        <v>2067</v>
      </c>
      <c r="D553" s="1">
        <f t="shared" si="3303"/>
        <v>91</v>
      </c>
      <c r="E553" s="1" t="str">
        <f t="shared" si="3304"/>
        <v/>
      </c>
      <c r="F553" s="26" t="str">
        <f t="shared" si="2988"/>
        <v/>
      </c>
      <c r="G553" s="26">
        <f>SUMIFS(F$9:F553,C$9:C553,C553)</f>
        <v>0</v>
      </c>
      <c r="H553" s="26" t="str">
        <f t="shared" si="2989"/>
        <v/>
      </c>
      <c r="I553" s="86" t="e">
        <f t="shared" si="3305"/>
        <v>#VALUE!</v>
      </c>
      <c r="J553" s="1" t="b">
        <f>IF(J552=TRUE,TRUE,AND(D553&gt;=dane_wiek_emerytalny,D553&gt;=55,YEAR(B553)-YEAR(dane_data_rozpoczecia)&gt;=4,SUMIFS(F$9:F553,C$9:C553,C553)))</f>
        <v>0</v>
      </c>
      <c r="K553" s="26" t="str">
        <f t="shared" si="2990"/>
        <v/>
      </c>
      <c r="L553" s="26">
        <f t="shared" si="2991"/>
        <v>0</v>
      </c>
      <c r="M553" s="26" t="e">
        <f t="shared" si="2992"/>
        <v>#VALUE!</v>
      </c>
      <c r="N553" s="26" t="e">
        <f t="shared" si="2993"/>
        <v>#VALUE!</v>
      </c>
      <c r="O553" s="1" t="b">
        <f>IF(O552=TRUE,TRUE,AND(D553&gt;=65,YEAR(B553)-YEAR(dane_data_rozpoczecia)&gt;=4,SUMIFS(F$9:F553,C$9:C553,C553)))</f>
        <v>0</v>
      </c>
      <c r="V553" s="25">
        <f t="shared" si="3322"/>
        <v>61118</v>
      </c>
      <c r="W553" s="1" t="str">
        <f t="shared" si="3306"/>
        <v/>
      </c>
      <c r="X553" s="26" t="str">
        <f t="shared" ca="1" si="2994"/>
        <v/>
      </c>
      <c r="Y553" s="26" t="str">
        <f t="shared" si="2995"/>
        <v/>
      </c>
      <c r="Z553" s="26" t="str">
        <f t="shared" si="3307"/>
        <v/>
      </c>
      <c r="AA553" s="26" t="str">
        <f t="shared" si="3308"/>
        <v/>
      </c>
      <c r="AB553" s="26" t="str">
        <f t="shared" si="2996"/>
        <v/>
      </c>
      <c r="AC553" s="26" t="str">
        <f t="shared" si="2997"/>
        <v/>
      </c>
      <c r="AD553" s="26" t="str">
        <f t="shared" si="2998"/>
        <v/>
      </c>
      <c r="AE553" s="26" t="str">
        <f t="shared" si="2999"/>
        <v/>
      </c>
      <c r="AF553" s="27" t="str">
        <f t="shared" si="3000"/>
        <v/>
      </c>
      <c r="AG553" s="28" t="str">
        <f t="shared" si="3001"/>
        <v/>
      </c>
      <c r="AH553" s="28" t="str">
        <f t="shared" si="3002"/>
        <v/>
      </c>
      <c r="AI553" s="28" t="str">
        <f t="shared" si="3309"/>
        <v/>
      </c>
      <c r="AJ553" s="28" t="str">
        <f t="shared" si="3323"/>
        <v/>
      </c>
      <c r="AK553" s="28" t="str">
        <f t="shared" si="3003"/>
        <v/>
      </c>
      <c r="AL553" s="28" t="str">
        <f t="shared" si="3310"/>
        <v/>
      </c>
      <c r="AM553" s="28" t="str">
        <f t="shared" si="3311"/>
        <v/>
      </c>
      <c r="AN553" s="27" t="str">
        <f t="shared" si="3004"/>
        <v/>
      </c>
      <c r="AO553" s="27" t="str">
        <f t="shared" si="3005"/>
        <v/>
      </c>
      <c r="AP553" s="28" t="str">
        <f t="shared" si="3006"/>
        <v/>
      </c>
      <c r="AQ553" s="27" t="str">
        <f t="shared" si="3007"/>
        <v/>
      </c>
      <c r="AR553" s="27" t="str">
        <f t="shared" si="3008"/>
        <v/>
      </c>
      <c r="AS553" s="26" t="str">
        <f t="shared" si="3009"/>
        <v/>
      </c>
      <c r="AT553" s="26" t="str">
        <f t="shared" si="3010"/>
        <v/>
      </c>
      <c r="AU553" s="26" t="str">
        <f t="shared" si="3011"/>
        <v/>
      </c>
      <c r="AV553" s="26" t="str">
        <f t="shared" si="3012"/>
        <v/>
      </c>
      <c r="AW553" s="29" t="str">
        <f t="shared" si="3013"/>
        <v/>
      </c>
      <c r="AX553" s="26">
        <f t="shared" si="3014"/>
        <v>0</v>
      </c>
      <c r="AY553" s="26" t="str">
        <f t="shared" si="3015"/>
        <v/>
      </c>
      <c r="AZ553" s="26" t="str">
        <f t="shared" si="3016"/>
        <v/>
      </c>
      <c r="BA553" s="26" t="str">
        <f t="shared" si="3312"/>
        <v/>
      </c>
      <c r="BB553" s="26" t="str">
        <f t="shared" si="3017"/>
        <v/>
      </c>
      <c r="BC553" s="26" t="str">
        <f t="shared" si="3018"/>
        <v/>
      </c>
      <c r="BD553" s="26" t="str">
        <f t="shared" si="3019"/>
        <v/>
      </c>
      <c r="BE553" s="26" t="str">
        <f t="shared" si="3020"/>
        <v/>
      </c>
      <c r="BF553" s="26" t="str">
        <f t="shared" si="3021"/>
        <v/>
      </c>
      <c r="BX553" s="25">
        <f t="shared" si="3324"/>
        <v>61118</v>
      </c>
      <c r="BY553" s="1" t="str">
        <f t="shared" si="3325"/>
        <v/>
      </c>
      <c r="BZ553" s="26" t="str">
        <f t="shared" ca="1" si="3022"/>
        <v/>
      </c>
      <c r="CA553" s="26" t="str">
        <f t="shared" si="3023"/>
        <v/>
      </c>
      <c r="CB553" s="26" t="str">
        <f t="shared" si="3024"/>
        <v/>
      </c>
      <c r="CC553" s="26" t="str">
        <f t="shared" si="3025"/>
        <v/>
      </c>
      <c r="CD553" s="26" t="str">
        <f t="shared" si="3026"/>
        <v/>
      </c>
      <c r="CE553" s="26" t="str">
        <f t="shared" si="3027"/>
        <v/>
      </c>
      <c r="CF553" s="26" t="str">
        <f t="shared" si="3028"/>
        <v/>
      </c>
      <c r="CG553" s="26" t="str">
        <f t="shared" si="3029"/>
        <v/>
      </c>
      <c r="CH553" s="27" t="str">
        <f t="shared" si="3030"/>
        <v/>
      </c>
      <c r="CI553" s="28" t="str">
        <f t="shared" si="3031"/>
        <v/>
      </c>
      <c r="CJ553" s="28" t="str">
        <f t="shared" si="3032"/>
        <v/>
      </c>
      <c r="CK553" s="28" t="str">
        <f t="shared" si="3033"/>
        <v/>
      </c>
      <c r="CL553" s="28" t="str">
        <f t="shared" si="3034"/>
        <v/>
      </c>
      <c r="CM553" s="28" t="str">
        <f t="shared" si="3035"/>
        <v/>
      </c>
      <c r="CN553" s="28" t="str">
        <f t="shared" si="3036"/>
        <v/>
      </c>
      <c r="CO553" s="28" t="str">
        <f t="shared" si="3037"/>
        <v/>
      </c>
      <c r="CP553" s="27" t="str">
        <f t="shared" si="3038"/>
        <v/>
      </c>
      <c r="CQ553" s="27" t="str">
        <f t="shared" si="3039"/>
        <v/>
      </c>
      <c r="CR553" s="28" t="str">
        <f t="shared" si="3040"/>
        <v/>
      </c>
      <c r="CS553" s="27" t="str">
        <f t="shared" si="3041"/>
        <v/>
      </c>
      <c r="CT553" s="27" t="str">
        <f t="shared" si="3042"/>
        <v/>
      </c>
      <c r="CU553" s="26" t="str">
        <f t="shared" si="3043"/>
        <v/>
      </c>
      <c r="CV553" s="26" t="str">
        <f t="shared" si="3044"/>
        <v/>
      </c>
      <c r="CW553" s="26" t="str">
        <f t="shared" si="3045"/>
        <v/>
      </c>
      <c r="CX553" s="26" t="str">
        <f t="shared" si="3046"/>
        <v/>
      </c>
      <c r="CY553" s="29" t="str">
        <f t="shared" si="3047"/>
        <v/>
      </c>
      <c r="CZ553" s="26">
        <f t="shared" si="3048"/>
        <v>0</v>
      </c>
      <c r="DA553" s="26" t="str">
        <f t="shared" si="3049"/>
        <v/>
      </c>
      <c r="DB553" s="26" t="str">
        <f t="shared" si="3050"/>
        <v/>
      </c>
      <c r="DC553" s="26" t="str">
        <f t="shared" si="3051"/>
        <v/>
      </c>
      <c r="DD553" s="26" t="str">
        <f t="shared" si="3052"/>
        <v/>
      </c>
      <c r="DE553" s="26" t="str">
        <f t="shared" si="3053"/>
        <v/>
      </c>
      <c r="DF553" s="26" t="str">
        <f t="shared" si="3054"/>
        <v/>
      </c>
      <c r="DG553" s="26" t="str">
        <f t="shared" si="3055"/>
        <v/>
      </c>
      <c r="DH553" s="26" t="str">
        <f t="shared" si="3056"/>
        <v/>
      </c>
      <c r="DZ553" s="25">
        <f t="shared" si="3324"/>
        <v>61118</v>
      </c>
      <c r="EA553" s="1" t="str">
        <f t="shared" si="3325"/>
        <v/>
      </c>
      <c r="EB553" s="26" t="str">
        <f t="shared" ca="1" si="3057"/>
        <v/>
      </c>
      <c r="EC553" s="26" t="str">
        <f t="shared" si="3058"/>
        <v/>
      </c>
      <c r="ED553" s="26" t="str">
        <f t="shared" si="3059"/>
        <v/>
      </c>
      <c r="EE553" s="26" t="str">
        <f t="shared" si="3060"/>
        <v/>
      </c>
      <c r="EF553" s="26" t="str">
        <f t="shared" si="3061"/>
        <v/>
      </c>
      <c r="EG553" s="26" t="str">
        <f t="shared" si="3062"/>
        <v/>
      </c>
      <c r="EH553" s="26" t="str">
        <f t="shared" si="3063"/>
        <v/>
      </c>
      <c r="EI553" s="26" t="str">
        <f t="shared" si="3064"/>
        <v/>
      </c>
      <c r="EJ553" s="27" t="str">
        <f t="shared" si="3065"/>
        <v/>
      </c>
      <c r="EK553" s="28" t="str">
        <f t="shared" si="3066"/>
        <v/>
      </c>
      <c r="EL553" s="28" t="str">
        <f t="shared" si="3067"/>
        <v/>
      </c>
      <c r="EM553" s="28" t="str">
        <f t="shared" si="3068"/>
        <v/>
      </c>
      <c r="EN553" s="28" t="str">
        <f t="shared" si="3069"/>
        <v/>
      </c>
      <c r="EO553" s="28" t="str">
        <f t="shared" si="3070"/>
        <v/>
      </c>
      <c r="EP553" s="28" t="str">
        <f t="shared" si="3071"/>
        <v/>
      </c>
      <c r="EQ553" s="28" t="str">
        <f t="shared" si="3072"/>
        <v/>
      </c>
      <c r="ER553" s="27" t="str">
        <f t="shared" si="3073"/>
        <v/>
      </c>
      <c r="ES553" s="27" t="str">
        <f t="shared" si="3074"/>
        <v/>
      </c>
      <c r="ET553" s="28" t="str">
        <f t="shared" si="3075"/>
        <v/>
      </c>
      <c r="EU553" s="27" t="str">
        <f t="shared" si="3076"/>
        <v/>
      </c>
      <c r="EV553" s="27" t="str">
        <f t="shared" si="3077"/>
        <v/>
      </c>
      <c r="EW553" s="26" t="str">
        <f t="shared" si="3078"/>
        <v/>
      </c>
      <c r="EX553" s="26" t="str">
        <f t="shared" si="3079"/>
        <v/>
      </c>
      <c r="EY553" s="26" t="str">
        <f t="shared" si="3080"/>
        <v/>
      </c>
      <c r="EZ553" s="26" t="str">
        <f t="shared" si="3081"/>
        <v/>
      </c>
      <c r="FA553" s="29" t="str">
        <f t="shared" si="3082"/>
        <v/>
      </c>
      <c r="FB553" s="26">
        <f t="shared" si="3083"/>
        <v>0</v>
      </c>
      <c r="FC553" s="26" t="str">
        <f t="shared" si="3084"/>
        <v/>
      </c>
      <c r="FD553" s="26" t="str">
        <f t="shared" si="3085"/>
        <v/>
      </c>
      <c r="FE553" s="26" t="str">
        <f t="shared" si="3086"/>
        <v/>
      </c>
      <c r="FF553" s="26" t="str">
        <f t="shared" si="3087"/>
        <v/>
      </c>
      <c r="FG553" s="26" t="str">
        <f t="shared" si="3088"/>
        <v/>
      </c>
      <c r="FH553" s="26" t="str">
        <f t="shared" si="3089"/>
        <v/>
      </c>
      <c r="FI553" s="26" t="str">
        <f t="shared" si="3090"/>
        <v/>
      </c>
      <c r="FJ553" s="26" t="str">
        <f t="shared" si="3091"/>
        <v/>
      </c>
      <c r="GB553" s="25">
        <f t="shared" si="3326"/>
        <v>61118</v>
      </c>
      <c r="GC553" s="1" t="str">
        <f t="shared" si="3327"/>
        <v/>
      </c>
      <c r="GD553" s="26" t="str">
        <f t="shared" ca="1" si="3092"/>
        <v/>
      </c>
      <c r="GE553" s="26" t="str">
        <f t="shared" si="3093"/>
        <v/>
      </c>
      <c r="GF553" s="26" t="str">
        <f t="shared" si="3094"/>
        <v/>
      </c>
      <c r="GG553" s="26" t="str">
        <f t="shared" si="3095"/>
        <v/>
      </c>
      <c r="GH553" s="26" t="str">
        <f t="shared" si="3096"/>
        <v/>
      </c>
      <c r="GI553" s="26" t="str">
        <f t="shared" si="3097"/>
        <v/>
      </c>
      <c r="GJ553" s="26" t="str">
        <f t="shared" si="3098"/>
        <v/>
      </c>
      <c r="GK553" s="26" t="str">
        <f t="shared" si="3099"/>
        <v/>
      </c>
      <c r="GL553" s="27" t="str">
        <f t="shared" si="3100"/>
        <v/>
      </c>
      <c r="GM553" s="28" t="str">
        <f t="shared" si="3101"/>
        <v/>
      </c>
      <c r="GN553" s="28" t="str">
        <f t="shared" si="3102"/>
        <v/>
      </c>
      <c r="GO553" s="28" t="str">
        <f t="shared" si="3103"/>
        <v/>
      </c>
      <c r="GP553" s="28" t="str">
        <f t="shared" si="3104"/>
        <v/>
      </c>
      <c r="GQ553" s="28" t="str">
        <f t="shared" si="3105"/>
        <v/>
      </c>
      <c r="GR553" s="28" t="str">
        <f t="shared" si="3106"/>
        <v/>
      </c>
      <c r="GS553" s="28" t="str">
        <f t="shared" si="3107"/>
        <v/>
      </c>
      <c r="GT553" s="27" t="str">
        <f t="shared" si="3108"/>
        <v/>
      </c>
      <c r="GU553" s="27" t="str">
        <f t="shared" si="3109"/>
        <v/>
      </c>
      <c r="GV553" s="28" t="str">
        <f t="shared" si="3110"/>
        <v/>
      </c>
      <c r="GW553" s="27" t="str">
        <f t="shared" si="3111"/>
        <v/>
      </c>
      <c r="GX553" s="27" t="str">
        <f t="shared" si="3112"/>
        <v/>
      </c>
      <c r="GY553" s="26" t="str">
        <f t="shared" si="3113"/>
        <v/>
      </c>
      <c r="GZ553" s="26" t="str">
        <f t="shared" si="3114"/>
        <v/>
      </c>
      <c r="HA553" s="26" t="str">
        <f t="shared" si="3115"/>
        <v/>
      </c>
      <c r="HB553" s="26" t="str">
        <f t="shared" si="3116"/>
        <v/>
      </c>
      <c r="HC553" s="29" t="str">
        <f t="shared" si="3117"/>
        <v/>
      </c>
      <c r="HD553" s="26">
        <f t="shared" si="3118"/>
        <v>0</v>
      </c>
      <c r="HE553" s="26" t="str">
        <f t="shared" si="3119"/>
        <v/>
      </c>
      <c r="HF553" s="26" t="str">
        <f t="shared" si="3120"/>
        <v/>
      </c>
      <c r="HG553" s="26" t="str">
        <f t="shared" si="3121"/>
        <v/>
      </c>
      <c r="HH553" s="26" t="str">
        <f t="shared" si="3122"/>
        <v/>
      </c>
      <c r="HI553" s="26" t="str">
        <f t="shared" si="3123"/>
        <v/>
      </c>
      <c r="HJ553" s="26" t="str">
        <f t="shared" si="3124"/>
        <v/>
      </c>
      <c r="HK553" s="26" t="str">
        <f t="shared" si="3125"/>
        <v/>
      </c>
      <c r="HL553" s="26" t="str">
        <f t="shared" si="3126"/>
        <v/>
      </c>
      <c r="ID553" s="25">
        <f t="shared" si="3326"/>
        <v>61118</v>
      </c>
      <c r="IE553" s="1" t="str">
        <f t="shared" si="3327"/>
        <v/>
      </c>
      <c r="IF553" s="26" t="str">
        <f t="shared" ca="1" si="3127"/>
        <v/>
      </c>
      <c r="IG553" s="26" t="str">
        <f t="shared" si="3128"/>
        <v/>
      </c>
      <c r="IH553" s="26" t="str">
        <f t="shared" si="3129"/>
        <v/>
      </c>
      <c r="II553" s="26" t="str">
        <f t="shared" si="3130"/>
        <v/>
      </c>
      <c r="IJ553" s="26" t="str">
        <f t="shared" si="3131"/>
        <v/>
      </c>
      <c r="IK553" s="26" t="str">
        <f t="shared" si="3132"/>
        <v/>
      </c>
      <c r="IL553" s="26" t="str">
        <f t="shared" si="3133"/>
        <v/>
      </c>
      <c r="IM553" s="26" t="str">
        <f t="shared" si="3134"/>
        <v/>
      </c>
      <c r="IN553" s="27" t="str">
        <f t="shared" si="3135"/>
        <v/>
      </c>
      <c r="IO553" s="28" t="str">
        <f t="shared" si="3136"/>
        <v/>
      </c>
      <c r="IP553" s="28" t="str">
        <f t="shared" si="3137"/>
        <v/>
      </c>
      <c r="IQ553" s="28" t="str">
        <f t="shared" si="3138"/>
        <v/>
      </c>
      <c r="IR553" s="28" t="str">
        <f t="shared" si="3139"/>
        <v/>
      </c>
      <c r="IS553" s="28" t="str">
        <f t="shared" si="3140"/>
        <v/>
      </c>
      <c r="IT553" s="28" t="str">
        <f t="shared" si="3141"/>
        <v/>
      </c>
      <c r="IU553" s="28" t="str">
        <f t="shared" si="3142"/>
        <v/>
      </c>
      <c r="IV553" s="27" t="str">
        <f t="shared" si="3143"/>
        <v/>
      </c>
      <c r="IW553" s="27" t="str">
        <f t="shared" si="3144"/>
        <v/>
      </c>
      <c r="IX553" s="28" t="str">
        <f t="shared" si="3145"/>
        <v/>
      </c>
      <c r="IY553" s="27" t="str">
        <f t="shared" si="3146"/>
        <v/>
      </c>
      <c r="IZ553" s="27" t="str">
        <f t="shared" si="3147"/>
        <v/>
      </c>
      <c r="JA553" s="26" t="str">
        <f t="shared" si="3148"/>
        <v/>
      </c>
      <c r="JB553" s="26" t="str">
        <f t="shared" si="3149"/>
        <v/>
      </c>
      <c r="JC553" s="26" t="str">
        <f t="shared" si="3150"/>
        <v/>
      </c>
      <c r="JD553" s="26" t="str">
        <f t="shared" si="3151"/>
        <v/>
      </c>
      <c r="JE553" s="29" t="str">
        <f t="shared" si="3152"/>
        <v/>
      </c>
      <c r="JF553" s="26">
        <f t="shared" si="3153"/>
        <v>0</v>
      </c>
      <c r="JG553" s="26" t="str">
        <f t="shared" si="3154"/>
        <v/>
      </c>
      <c r="JH553" s="26" t="str">
        <f t="shared" si="3155"/>
        <v/>
      </c>
      <c r="JI553" s="26" t="str">
        <f t="shared" si="3156"/>
        <v/>
      </c>
      <c r="JJ553" s="26" t="str">
        <f t="shared" si="3157"/>
        <v/>
      </c>
      <c r="JK553" s="26" t="str">
        <f t="shared" si="3158"/>
        <v/>
      </c>
      <c r="JL553" s="26" t="str">
        <f t="shared" si="3159"/>
        <v/>
      </c>
      <c r="JM553" s="26" t="str">
        <f t="shared" si="3160"/>
        <v/>
      </c>
      <c r="JN553" s="26" t="str">
        <f t="shared" si="3161"/>
        <v/>
      </c>
      <c r="KF553" s="25">
        <f t="shared" si="3328"/>
        <v>61118</v>
      </c>
      <c r="KG553" s="1" t="str">
        <f t="shared" si="3329"/>
        <v/>
      </c>
      <c r="KH553" s="26" t="str">
        <f t="shared" ca="1" si="3162"/>
        <v/>
      </c>
      <c r="KI553" s="26" t="str">
        <f t="shared" si="3163"/>
        <v/>
      </c>
      <c r="KJ553" s="26" t="str">
        <f t="shared" si="3164"/>
        <v/>
      </c>
      <c r="KK553" s="26" t="str">
        <f t="shared" si="3165"/>
        <v/>
      </c>
      <c r="KL553" s="26" t="str">
        <f t="shared" si="3166"/>
        <v/>
      </c>
      <c r="KM553" s="26" t="str">
        <f t="shared" si="3167"/>
        <v/>
      </c>
      <c r="KN553" s="26" t="str">
        <f t="shared" si="3168"/>
        <v/>
      </c>
      <c r="KO553" s="26" t="str">
        <f t="shared" si="3169"/>
        <v/>
      </c>
      <c r="KP553" s="27" t="str">
        <f t="shared" si="3170"/>
        <v/>
      </c>
      <c r="KQ553" s="28" t="str">
        <f t="shared" si="3171"/>
        <v/>
      </c>
      <c r="KR553" s="28" t="str">
        <f t="shared" si="3172"/>
        <v/>
      </c>
      <c r="KS553" s="28" t="str">
        <f t="shared" si="3173"/>
        <v/>
      </c>
      <c r="KT553" s="28" t="str">
        <f t="shared" si="3174"/>
        <v/>
      </c>
      <c r="KU553" s="28" t="str">
        <f t="shared" si="3175"/>
        <v/>
      </c>
      <c r="KV553" s="28" t="str">
        <f t="shared" si="3176"/>
        <v/>
      </c>
      <c r="KW553" s="28" t="str">
        <f t="shared" si="3177"/>
        <v/>
      </c>
      <c r="KX553" s="27" t="str">
        <f t="shared" si="3178"/>
        <v/>
      </c>
      <c r="KY553" s="27" t="str">
        <f t="shared" si="3179"/>
        <v/>
      </c>
      <c r="KZ553" s="28" t="str">
        <f t="shared" si="3180"/>
        <v/>
      </c>
      <c r="LA553" s="27" t="str">
        <f t="shared" si="3181"/>
        <v/>
      </c>
      <c r="LB553" s="27" t="str">
        <f t="shared" si="3182"/>
        <v/>
      </c>
      <c r="LC553" s="26" t="str">
        <f t="shared" si="3183"/>
        <v/>
      </c>
      <c r="LD553" s="26" t="str">
        <f t="shared" si="3184"/>
        <v/>
      </c>
      <c r="LE553" s="26" t="str">
        <f t="shared" si="3185"/>
        <v/>
      </c>
      <c r="LF553" s="26" t="str">
        <f t="shared" si="3186"/>
        <v/>
      </c>
      <c r="LG553" s="29" t="str">
        <f t="shared" si="3187"/>
        <v/>
      </c>
      <c r="LH553" s="26">
        <f t="shared" si="3188"/>
        <v>0</v>
      </c>
      <c r="LI553" s="26" t="str">
        <f t="shared" si="3189"/>
        <v/>
      </c>
      <c r="LJ553" s="26" t="str">
        <f t="shared" si="3190"/>
        <v/>
      </c>
      <c r="LK553" s="26" t="str">
        <f t="shared" si="3191"/>
        <v/>
      </c>
      <c r="LL553" s="26" t="str">
        <f t="shared" si="3192"/>
        <v/>
      </c>
      <c r="LM553" s="26" t="str">
        <f t="shared" si="3193"/>
        <v/>
      </c>
      <c r="LN553" s="26" t="str">
        <f t="shared" si="3194"/>
        <v/>
      </c>
      <c r="LO553" s="26" t="str">
        <f t="shared" si="3195"/>
        <v/>
      </c>
      <c r="LP553" s="26" t="str">
        <f t="shared" si="3196"/>
        <v/>
      </c>
      <c r="MH553" s="25">
        <f t="shared" si="3328"/>
        <v>61118</v>
      </c>
      <c r="MI553" s="1" t="str">
        <f t="shared" si="3329"/>
        <v/>
      </c>
      <c r="MJ553" s="26" t="str">
        <f t="shared" ca="1" si="3197"/>
        <v/>
      </c>
      <c r="MK553" s="26" t="str">
        <f t="shared" si="3198"/>
        <v/>
      </c>
      <c r="ML553" s="26" t="str">
        <f t="shared" si="3199"/>
        <v/>
      </c>
      <c r="MM553" s="26" t="str">
        <f t="shared" si="3200"/>
        <v/>
      </c>
      <c r="MN553" s="26" t="str">
        <f t="shared" si="3201"/>
        <v/>
      </c>
      <c r="MO553" s="26" t="str">
        <f t="shared" si="3202"/>
        <v/>
      </c>
      <c r="MP553" s="26" t="str">
        <f t="shared" si="3203"/>
        <v/>
      </c>
      <c r="MQ553" s="26" t="str">
        <f t="shared" si="3204"/>
        <v/>
      </c>
      <c r="MR553" s="27" t="str">
        <f t="shared" si="3205"/>
        <v/>
      </c>
      <c r="MS553" s="28" t="str">
        <f t="shared" si="3206"/>
        <v/>
      </c>
      <c r="MT553" s="28" t="str">
        <f t="shared" si="3207"/>
        <v/>
      </c>
      <c r="MU553" s="28" t="str">
        <f t="shared" si="3208"/>
        <v/>
      </c>
      <c r="MV553" s="28" t="str">
        <f t="shared" si="3209"/>
        <v/>
      </c>
      <c r="MW553" s="28" t="str">
        <f t="shared" si="3210"/>
        <v/>
      </c>
      <c r="MX553" s="28" t="str">
        <f t="shared" si="3211"/>
        <v/>
      </c>
      <c r="MY553" s="28" t="str">
        <f t="shared" si="3212"/>
        <v/>
      </c>
      <c r="MZ553" s="27" t="str">
        <f t="shared" si="3213"/>
        <v/>
      </c>
      <c r="NA553" s="27" t="str">
        <f t="shared" si="3214"/>
        <v/>
      </c>
      <c r="NB553" s="28" t="str">
        <f t="shared" si="3215"/>
        <v/>
      </c>
      <c r="NC553" s="27" t="str">
        <f t="shared" si="3216"/>
        <v/>
      </c>
      <c r="ND553" s="27" t="str">
        <f t="shared" si="3217"/>
        <v/>
      </c>
      <c r="NE553" s="26" t="str">
        <f t="shared" si="3218"/>
        <v/>
      </c>
      <c r="NF553" s="26" t="str">
        <f t="shared" si="3219"/>
        <v/>
      </c>
      <c r="NG553" s="26" t="str">
        <f t="shared" si="3220"/>
        <v/>
      </c>
      <c r="NH553" s="26" t="str">
        <f t="shared" si="3221"/>
        <v/>
      </c>
      <c r="NI553" s="29" t="str">
        <f t="shared" si="3222"/>
        <v/>
      </c>
      <c r="NJ553" s="26">
        <f t="shared" si="3223"/>
        <v>0</v>
      </c>
      <c r="NK553" s="26" t="str">
        <f t="shared" si="3224"/>
        <v/>
      </c>
      <c r="NL553" s="26" t="str">
        <f t="shared" si="3225"/>
        <v/>
      </c>
      <c r="NM553" s="26" t="str">
        <f t="shared" si="3226"/>
        <v/>
      </c>
      <c r="NN553" s="26" t="str">
        <f t="shared" si="3227"/>
        <v/>
      </c>
      <c r="NO553" s="26" t="str">
        <f t="shared" si="3228"/>
        <v/>
      </c>
      <c r="NP553" s="26" t="str">
        <f t="shared" si="3229"/>
        <v/>
      </c>
      <c r="NQ553" s="26" t="str">
        <f t="shared" si="3230"/>
        <v/>
      </c>
      <c r="NR553" s="26" t="str">
        <f t="shared" si="3231"/>
        <v/>
      </c>
      <c r="OJ553" s="25">
        <f t="shared" si="3330"/>
        <v>61118</v>
      </c>
      <c r="OK553" s="1" t="str">
        <f t="shared" si="3331"/>
        <v/>
      </c>
      <c r="OL553" s="26" t="str">
        <f t="shared" ca="1" si="3232"/>
        <v/>
      </c>
      <c r="OM553" s="26" t="str">
        <f t="shared" si="3233"/>
        <v/>
      </c>
      <c r="ON553" s="26" t="str">
        <f t="shared" si="3234"/>
        <v/>
      </c>
      <c r="OO553" s="26" t="str">
        <f t="shared" si="3235"/>
        <v/>
      </c>
      <c r="OP553" s="26" t="str">
        <f t="shared" si="3236"/>
        <v/>
      </c>
      <c r="OQ553" s="26" t="str">
        <f t="shared" si="3237"/>
        <v/>
      </c>
      <c r="OR553" s="26" t="str">
        <f t="shared" si="3238"/>
        <v/>
      </c>
      <c r="OS553" s="26" t="str">
        <f t="shared" si="3239"/>
        <v/>
      </c>
      <c r="OT553" s="27" t="str">
        <f t="shared" si="3240"/>
        <v/>
      </c>
      <c r="OU553" s="28" t="str">
        <f t="shared" si="3241"/>
        <v/>
      </c>
      <c r="OV553" s="28" t="str">
        <f t="shared" si="3242"/>
        <v/>
      </c>
      <c r="OW553" s="28" t="str">
        <f t="shared" si="3243"/>
        <v/>
      </c>
      <c r="OX553" s="28" t="str">
        <f t="shared" si="3244"/>
        <v/>
      </c>
      <c r="OY553" s="28" t="str">
        <f t="shared" si="3245"/>
        <v/>
      </c>
      <c r="OZ553" s="28" t="str">
        <f t="shared" si="3246"/>
        <v/>
      </c>
      <c r="PA553" s="28" t="str">
        <f t="shared" si="3247"/>
        <v/>
      </c>
      <c r="PB553" s="27" t="str">
        <f t="shared" si="3248"/>
        <v/>
      </c>
      <c r="PC553" s="27" t="str">
        <f t="shared" si="3249"/>
        <v/>
      </c>
      <c r="PD553" s="28" t="str">
        <f t="shared" si="3250"/>
        <v/>
      </c>
      <c r="PE553" s="27" t="str">
        <f t="shared" si="3251"/>
        <v/>
      </c>
      <c r="PF553" s="27" t="str">
        <f t="shared" si="3252"/>
        <v/>
      </c>
      <c r="PG553" s="26" t="str">
        <f t="shared" si="3253"/>
        <v/>
      </c>
      <c r="PH553" s="26" t="str">
        <f t="shared" si="3254"/>
        <v/>
      </c>
      <c r="PI553" s="26" t="str">
        <f t="shared" si="3255"/>
        <v/>
      </c>
      <c r="PJ553" s="26" t="str">
        <f t="shared" si="3256"/>
        <v/>
      </c>
      <c r="PK553" s="29" t="str">
        <f t="shared" si="3257"/>
        <v/>
      </c>
      <c r="PL553" s="26">
        <f t="shared" si="3258"/>
        <v>0</v>
      </c>
      <c r="PM553" s="26" t="str">
        <f t="shared" si="3259"/>
        <v/>
      </c>
      <c r="PN553" s="26" t="str">
        <f t="shared" si="3260"/>
        <v/>
      </c>
      <c r="PO553" s="26" t="str">
        <f t="shared" si="3261"/>
        <v/>
      </c>
      <c r="PP553" s="26" t="str">
        <f t="shared" si="3262"/>
        <v/>
      </c>
      <c r="PQ553" s="26" t="str">
        <f t="shared" si="3263"/>
        <v/>
      </c>
      <c r="PR553" s="26" t="str">
        <f t="shared" si="3264"/>
        <v/>
      </c>
      <c r="PS553" s="26" t="str">
        <f t="shared" si="3265"/>
        <v/>
      </c>
      <c r="PT553" s="26" t="str">
        <f t="shared" si="3266"/>
        <v/>
      </c>
      <c r="QL553" s="25">
        <f t="shared" si="3330"/>
        <v>61118</v>
      </c>
      <c r="QM553" s="1" t="str">
        <f t="shared" si="3331"/>
        <v/>
      </c>
      <c r="QN553" s="26" t="str">
        <f t="shared" ca="1" si="3267"/>
        <v/>
      </c>
      <c r="QO553" s="26" t="str">
        <f t="shared" si="3268"/>
        <v/>
      </c>
      <c r="QP553" s="26" t="str">
        <f t="shared" si="3269"/>
        <v/>
      </c>
      <c r="QQ553" s="26" t="str">
        <f t="shared" si="3270"/>
        <v/>
      </c>
      <c r="QR553" s="26" t="str">
        <f t="shared" si="3271"/>
        <v/>
      </c>
      <c r="QS553" s="26" t="str">
        <f t="shared" si="3272"/>
        <v/>
      </c>
      <c r="QT553" s="26" t="str">
        <f t="shared" si="3273"/>
        <v/>
      </c>
      <c r="QU553" s="26" t="str">
        <f t="shared" si="3274"/>
        <v/>
      </c>
      <c r="QV553" s="27" t="str">
        <f t="shared" si="3275"/>
        <v/>
      </c>
      <c r="QW553" s="28" t="str">
        <f t="shared" si="3276"/>
        <v/>
      </c>
      <c r="QX553" s="28" t="str">
        <f t="shared" si="3277"/>
        <v/>
      </c>
      <c r="QY553" s="28" t="str">
        <f t="shared" si="3278"/>
        <v/>
      </c>
      <c r="QZ553" s="28" t="str">
        <f t="shared" si="3279"/>
        <v/>
      </c>
      <c r="RA553" s="28" t="str">
        <f t="shared" si="3280"/>
        <v/>
      </c>
      <c r="RB553" s="28" t="str">
        <f t="shared" si="3281"/>
        <v/>
      </c>
      <c r="RC553" s="28" t="str">
        <f t="shared" si="3282"/>
        <v/>
      </c>
      <c r="RD553" s="27" t="str">
        <f t="shared" si="3283"/>
        <v/>
      </c>
      <c r="RE553" s="27" t="str">
        <f t="shared" si="3284"/>
        <v/>
      </c>
      <c r="RF553" s="28" t="str">
        <f t="shared" si="3285"/>
        <v/>
      </c>
      <c r="RG553" s="27" t="str">
        <f t="shared" si="3286"/>
        <v/>
      </c>
      <c r="RH553" s="27" t="str">
        <f t="shared" si="3287"/>
        <v/>
      </c>
      <c r="RI553" s="26" t="str">
        <f t="shared" si="3288"/>
        <v/>
      </c>
      <c r="RJ553" s="26" t="str">
        <f t="shared" si="3289"/>
        <v/>
      </c>
      <c r="RK553" s="26" t="str">
        <f t="shared" si="3290"/>
        <v/>
      </c>
      <c r="RL553" s="26" t="str">
        <f t="shared" si="3291"/>
        <v/>
      </c>
      <c r="RM553" s="29" t="str">
        <f t="shared" si="3292"/>
        <v/>
      </c>
      <c r="RN553" s="26">
        <f t="shared" si="3293"/>
        <v>0</v>
      </c>
      <c r="RO553" s="26" t="str">
        <f t="shared" si="3294"/>
        <v/>
      </c>
      <c r="RP553" s="26" t="str">
        <f t="shared" si="3295"/>
        <v/>
      </c>
      <c r="RQ553" s="26" t="str">
        <f t="shared" si="3296"/>
        <v/>
      </c>
      <c r="RR553" s="26" t="str">
        <f t="shared" si="3297"/>
        <v/>
      </c>
      <c r="RS553" s="26" t="str">
        <f t="shared" si="3298"/>
        <v/>
      </c>
      <c r="RT553" s="26" t="str">
        <f t="shared" si="3299"/>
        <v/>
      </c>
      <c r="RU553" s="26" t="str">
        <f t="shared" si="3300"/>
        <v/>
      </c>
      <c r="RV553" s="26" t="str">
        <f t="shared" si="3301"/>
        <v/>
      </c>
    </row>
    <row r="554" spans="2:490" x14ac:dyDescent="0.25">
      <c r="B554" s="25">
        <f t="shared" si="3321"/>
        <v>61149</v>
      </c>
      <c r="C554" s="1">
        <f t="shared" si="3302"/>
        <v>2067</v>
      </c>
      <c r="D554" s="1">
        <f t="shared" si="3303"/>
        <v>91</v>
      </c>
      <c r="E554" s="1" t="str">
        <f t="shared" si="3304"/>
        <v/>
      </c>
      <c r="F554" s="26" t="str">
        <f t="shared" si="2988"/>
        <v/>
      </c>
      <c r="G554" s="26">
        <f>SUMIFS(F$9:F554,C$9:C554,C554)</f>
        <v>0</v>
      </c>
      <c r="H554" s="26" t="str">
        <f t="shared" si="2989"/>
        <v/>
      </c>
      <c r="I554" s="86" t="e">
        <f t="shared" si="3305"/>
        <v>#VALUE!</v>
      </c>
      <c r="J554" s="1" t="b">
        <f>IF(J553=TRUE,TRUE,AND(D554&gt;=dane_wiek_emerytalny,D554&gt;=55,YEAR(B554)-YEAR(dane_data_rozpoczecia)&gt;=4,SUMIFS(F$9:F554,C$9:C554,C554)))</f>
        <v>0</v>
      </c>
      <c r="K554" s="26" t="str">
        <f t="shared" si="2990"/>
        <v/>
      </c>
      <c r="L554" s="26">
        <f t="shared" si="2991"/>
        <v>0</v>
      </c>
      <c r="M554" s="26" t="e">
        <f t="shared" si="2992"/>
        <v>#VALUE!</v>
      </c>
      <c r="N554" s="26" t="e">
        <f t="shared" si="2993"/>
        <v>#VALUE!</v>
      </c>
      <c r="O554" s="1" t="b">
        <f>IF(O553=TRUE,TRUE,AND(D554&gt;=65,YEAR(B554)-YEAR(dane_data_rozpoczecia)&gt;=4,SUMIFS(F$9:F554,C$9:C554,C554)))</f>
        <v>0</v>
      </c>
      <c r="V554" s="25">
        <f t="shared" si="3322"/>
        <v>61149</v>
      </c>
      <c r="W554" s="1" t="str">
        <f t="shared" si="3306"/>
        <v/>
      </c>
      <c r="X554" s="26" t="str">
        <f t="shared" ca="1" si="2994"/>
        <v/>
      </c>
      <c r="Y554" s="26" t="str">
        <f t="shared" si="2995"/>
        <v/>
      </c>
      <c r="Z554" s="26" t="str">
        <f t="shared" si="3307"/>
        <v/>
      </c>
      <c r="AA554" s="26" t="str">
        <f t="shared" si="3308"/>
        <v/>
      </c>
      <c r="AB554" s="26" t="str">
        <f t="shared" si="2996"/>
        <v/>
      </c>
      <c r="AC554" s="26" t="str">
        <f t="shared" si="2997"/>
        <v/>
      </c>
      <c r="AD554" s="26" t="str">
        <f t="shared" si="2998"/>
        <v/>
      </c>
      <c r="AE554" s="26" t="str">
        <f t="shared" si="2999"/>
        <v/>
      </c>
      <c r="AF554" s="27" t="str">
        <f t="shared" si="3000"/>
        <v/>
      </c>
      <c r="AG554" s="28" t="str">
        <f t="shared" si="3001"/>
        <v/>
      </c>
      <c r="AH554" s="28" t="str">
        <f t="shared" si="3002"/>
        <v/>
      </c>
      <c r="AI554" s="28" t="str">
        <f t="shared" si="3309"/>
        <v/>
      </c>
      <c r="AJ554" s="28" t="str">
        <f t="shared" si="3323"/>
        <v/>
      </c>
      <c r="AK554" s="28" t="str">
        <f t="shared" si="3003"/>
        <v/>
      </c>
      <c r="AL554" s="28" t="str">
        <f t="shared" si="3310"/>
        <v/>
      </c>
      <c r="AM554" s="28" t="str">
        <f t="shared" si="3311"/>
        <v/>
      </c>
      <c r="AN554" s="27" t="str">
        <f t="shared" si="3004"/>
        <v/>
      </c>
      <c r="AO554" s="27" t="str">
        <f t="shared" si="3005"/>
        <v/>
      </c>
      <c r="AP554" s="28" t="str">
        <f t="shared" si="3006"/>
        <v/>
      </c>
      <c r="AQ554" s="27" t="str">
        <f t="shared" si="3007"/>
        <v/>
      </c>
      <c r="AR554" s="27" t="str">
        <f t="shared" si="3008"/>
        <v/>
      </c>
      <c r="AS554" s="26" t="str">
        <f t="shared" si="3009"/>
        <v/>
      </c>
      <c r="AT554" s="26" t="str">
        <f t="shared" si="3010"/>
        <v/>
      </c>
      <c r="AU554" s="26" t="str">
        <f t="shared" si="3011"/>
        <v/>
      </c>
      <c r="AV554" s="26" t="str">
        <f t="shared" si="3012"/>
        <v/>
      </c>
      <c r="AW554" s="29" t="str">
        <f t="shared" si="3013"/>
        <v/>
      </c>
      <c r="AX554" s="26">
        <f t="shared" si="3014"/>
        <v>0</v>
      </c>
      <c r="AY554" s="26" t="str">
        <f t="shared" si="3015"/>
        <v/>
      </c>
      <c r="AZ554" s="26" t="str">
        <f t="shared" si="3016"/>
        <v/>
      </c>
      <c r="BA554" s="26" t="str">
        <f t="shared" si="3312"/>
        <v/>
      </c>
      <c r="BB554" s="26" t="str">
        <f t="shared" si="3017"/>
        <v/>
      </c>
      <c r="BC554" s="26" t="str">
        <f t="shared" si="3018"/>
        <v/>
      </c>
      <c r="BD554" s="26" t="str">
        <f t="shared" si="3019"/>
        <v/>
      </c>
      <c r="BE554" s="26" t="str">
        <f t="shared" si="3020"/>
        <v/>
      </c>
      <c r="BF554" s="26" t="str">
        <f t="shared" si="3021"/>
        <v/>
      </c>
      <c r="BX554" s="25">
        <f t="shared" ref="BX554:DZ569" si="3332">EDATE(BX553,1)</f>
        <v>61149</v>
      </c>
      <c r="BY554" s="1" t="str">
        <f t="shared" ref="BY554:EA569" si="3333">IF(dane_okres_inwestycji*12&gt;BY553,BY553+1,"")</f>
        <v/>
      </c>
      <c r="BZ554" s="26" t="str">
        <f t="shared" ca="1" si="3022"/>
        <v/>
      </c>
      <c r="CA554" s="26" t="str">
        <f t="shared" si="3023"/>
        <v/>
      </c>
      <c r="CB554" s="26" t="str">
        <f t="shared" si="3024"/>
        <v/>
      </c>
      <c r="CC554" s="26" t="str">
        <f t="shared" si="3025"/>
        <v/>
      </c>
      <c r="CD554" s="26" t="str">
        <f t="shared" si="3026"/>
        <v/>
      </c>
      <c r="CE554" s="26" t="str">
        <f t="shared" si="3027"/>
        <v/>
      </c>
      <c r="CF554" s="26" t="str">
        <f t="shared" si="3028"/>
        <v/>
      </c>
      <c r="CG554" s="26" t="str">
        <f t="shared" si="3029"/>
        <v/>
      </c>
      <c r="CH554" s="27" t="str">
        <f t="shared" si="3030"/>
        <v/>
      </c>
      <c r="CI554" s="28" t="str">
        <f t="shared" si="3031"/>
        <v/>
      </c>
      <c r="CJ554" s="28" t="str">
        <f t="shared" si="3032"/>
        <v/>
      </c>
      <c r="CK554" s="28" t="str">
        <f t="shared" si="3033"/>
        <v/>
      </c>
      <c r="CL554" s="28" t="str">
        <f t="shared" si="3034"/>
        <v/>
      </c>
      <c r="CM554" s="28" t="str">
        <f t="shared" si="3035"/>
        <v/>
      </c>
      <c r="CN554" s="28" t="str">
        <f t="shared" si="3036"/>
        <v/>
      </c>
      <c r="CO554" s="28" t="str">
        <f t="shared" si="3037"/>
        <v/>
      </c>
      <c r="CP554" s="27" t="str">
        <f t="shared" si="3038"/>
        <v/>
      </c>
      <c r="CQ554" s="27" t="str">
        <f t="shared" si="3039"/>
        <v/>
      </c>
      <c r="CR554" s="28" t="str">
        <f t="shared" si="3040"/>
        <v/>
      </c>
      <c r="CS554" s="27" t="str">
        <f t="shared" si="3041"/>
        <v/>
      </c>
      <c r="CT554" s="27" t="str">
        <f t="shared" si="3042"/>
        <v/>
      </c>
      <c r="CU554" s="26" t="str">
        <f t="shared" si="3043"/>
        <v/>
      </c>
      <c r="CV554" s="26" t="str">
        <f t="shared" si="3044"/>
        <v/>
      </c>
      <c r="CW554" s="26" t="str">
        <f t="shared" si="3045"/>
        <v/>
      </c>
      <c r="CX554" s="26" t="str">
        <f t="shared" si="3046"/>
        <v/>
      </c>
      <c r="CY554" s="29" t="str">
        <f t="shared" si="3047"/>
        <v/>
      </c>
      <c r="CZ554" s="26">
        <f t="shared" si="3048"/>
        <v>0</v>
      </c>
      <c r="DA554" s="26" t="str">
        <f t="shared" si="3049"/>
        <v/>
      </c>
      <c r="DB554" s="26" t="str">
        <f t="shared" si="3050"/>
        <v/>
      </c>
      <c r="DC554" s="26" t="str">
        <f t="shared" si="3051"/>
        <v/>
      </c>
      <c r="DD554" s="26" t="str">
        <f t="shared" si="3052"/>
        <v/>
      </c>
      <c r="DE554" s="26" t="str">
        <f t="shared" si="3053"/>
        <v/>
      </c>
      <c r="DF554" s="26" t="str">
        <f t="shared" si="3054"/>
        <v/>
      </c>
      <c r="DG554" s="26" t="str">
        <f t="shared" si="3055"/>
        <v/>
      </c>
      <c r="DH554" s="26" t="str">
        <f t="shared" si="3056"/>
        <v/>
      </c>
      <c r="DZ554" s="25">
        <f t="shared" si="3332"/>
        <v>61149</v>
      </c>
      <c r="EA554" s="1" t="str">
        <f t="shared" si="3333"/>
        <v/>
      </c>
      <c r="EB554" s="26" t="str">
        <f t="shared" ca="1" si="3057"/>
        <v/>
      </c>
      <c r="EC554" s="26" t="str">
        <f t="shared" si="3058"/>
        <v/>
      </c>
      <c r="ED554" s="26" t="str">
        <f t="shared" si="3059"/>
        <v/>
      </c>
      <c r="EE554" s="26" t="str">
        <f t="shared" si="3060"/>
        <v/>
      </c>
      <c r="EF554" s="26" t="str">
        <f t="shared" si="3061"/>
        <v/>
      </c>
      <c r="EG554" s="26" t="str">
        <f t="shared" si="3062"/>
        <v/>
      </c>
      <c r="EH554" s="26" t="str">
        <f t="shared" si="3063"/>
        <v/>
      </c>
      <c r="EI554" s="26" t="str">
        <f t="shared" si="3064"/>
        <v/>
      </c>
      <c r="EJ554" s="27" t="str">
        <f t="shared" si="3065"/>
        <v/>
      </c>
      <c r="EK554" s="28" t="str">
        <f t="shared" si="3066"/>
        <v/>
      </c>
      <c r="EL554" s="28" t="str">
        <f t="shared" si="3067"/>
        <v/>
      </c>
      <c r="EM554" s="28" t="str">
        <f t="shared" si="3068"/>
        <v/>
      </c>
      <c r="EN554" s="28" t="str">
        <f t="shared" si="3069"/>
        <v/>
      </c>
      <c r="EO554" s="28" t="str">
        <f t="shared" si="3070"/>
        <v/>
      </c>
      <c r="EP554" s="28" t="str">
        <f t="shared" si="3071"/>
        <v/>
      </c>
      <c r="EQ554" s="28" t="str">
        <f t="shared" si="3072"/>
        <v/>
      </c>
      <c r="ER554" s="27" t="str">
        <f t="shared" si="3073"/>
        <v/>
      </c>
      <c r="ES554" s="27" t="str">
        <f t="shared" si="3074"/>
        <v/>
      </c>
      <c r="ET554" s="28" t="str">
        <f t="shared" si="3075"/>
        <v/>
      </c>
      <c r="EU554" s="27" t="str">
        <f t="shared" si="3076"/>
        <v/>
      </c>
      <c r="EV554" s="27" t="str">
        <f t="shared" si="3077"/>
        <v/>
      </c>
      <c r="EW554" s="26" t="str">
        <f t="shared" si="3078"/>
        <v/>
      </c>
      <c r="EX554" s="26" t="str">
        <f t="shared" si="3079"/>
        <v/>
      </c>
      <c r="EY554" s="26" t="str">
        <f t="shared" si="3080"/>
        <v/>
      </c>
      <c r="EZ554" s="26" t="str">
        <f t="shared" si="3081"/>
        <v/>
      </c>
      <c r="FA554" s="29" t="str">
        <f t="shared" si="3082"/>
        <v/>
      </c>
      <c r="FB554" s="26">
        <f t="shared" si="3083"/>
        <v>0</v>
      </c>
      <c r="FC554" s="26" t="str">
        <f t="shared" si="3084"/>
        <v/>
      </c>
      <c r="FD554" s="26" t="str">
        <f t="shared" si="3085"/>
        <v/>
      </c>
      <c r="FE554" s="26" t="str">
        <f t="shared" si="3086"/>
        <v/>
      </c>
      <c r="FF554" s="26" t="str">
        <f t="shared" si="3087"/>
        <v/>
      </c>
      <c r="FG554" s="26" t="str">
        <f t="shared" si="3088"/>
        <v/>
      </c>
      <c r="FH554" s="26" t="str">
        <f t="shared" si="3089"/>
        <v/>
      </c>
      <c r="FI554" s="26" t="str">
        <f t="shared" si="3090"/>
        <v/>
      </c>
      <c r="FJ554" s="26" t="str">
        <f t="shared" si="3091"/>
        <v/>
      </c>
      <c r="GB554" s="25">
        <f t="shared" ref="GB554:ID569" si="3334">EDATE(GB553,1)</f>
        <v>61149</v>
      </c>
      <c r="GC554" s="1" t="str">
        <f t="shared" ref="GC554:IE569" si="3335">IF(dane_okres_inwestycji*12&gt;GC553,GC553+1,"")</f>
        <v/>
      </c>
      <c r="GD554" s="26" t="str">
        <f t="shared" ca="1" si="3092"/>
        <v/>
      </c>
      <c r="GE554" s="26" t="str">
        <f t="shared" si="3093"/>
        <v/>
      </c>
      <c r="GF554" s="26" t="str">
        <f t="shared" si="3094"/>
        <v/>
      </c>
      <c r="GG554" s="26" t="str">
        <f t="shared" si="3095"/>
        <v/>
      </c>
      <c r="GH554" s="26" t="str">
        <f t="shared" si="3096"/>
        <v/>
      </c>
      <c r="GI554" s="26" t="str">
        <f t="shared" si="3097"/>
        <v/>
      </c>
      <c r="GJ554" s="26" t="str">
        <f t="shared" si="3098"/>
        <v/>
      </c>
      <c r="GK554" s="26" t="str">
        <f t="shared" si="3099"/>
        <v/>
      </c>
      <c r="GL554" s="27" t="str">
        <f t="shared" si="3100"/>
        <v/>
      </c>
      <c r="GM554" s="28" t="str">
        <f t="shared" si="3101"/>
        <v/>
      </c>
      <c r="GN554" s="28" t="str">
        <f t="shared" si="3102"/>
        <v/>
      </c>
      <c r="GO554" s="28" t="str">
        <f t="shared" si="3103"/>
        <v/>
      </c>
      <c r="GP554" s="28" t="str">
        <f t="shared" si="3104"/>
        <v/>
      </c>
      <c r="GQ554" s="28" t="str">
        <f t="shared" si="3105"/>
        <v/>
      </c>
      <c r="GR554" s="28" t="str">
        <f t="shared" si="3106"/>
        <v/>
      </c>
      <c r="GS554" s="28" t="str">
        <f t="shared" si="3107"/>
        <v/>
      </c>
      <c r="GT554" s="27" t="str">
        <f t="shared" si="3108"/>
        <v/>
      </c>
      <c r="GU554" s="27" t="str">
        <f t="shared" si="3109"/>
        <v/>
      </c>
      <c r="GV554" s="28" t="str">
        <f t="shared" si="3110"/>
        <v/>
      </c>
      <c r="GW554" s="27" t="str">
        <f t="shared" si="3111"/>
        <v/>
      </c>
      <c r="GX554" s="27" t="str">
        <f t="shared" si="3112"/>
        <v/>
      </c>
      <c r="GY554" s="26" t="str">
        <f t="shared" si="3113"/>
        <v/>
      </c>
      <c r="GZ554" s="26" t="str">
        <f t="shared" si="3114"/>
        <v/>
      </c>
      <c r="HA554" s="26" t="str">
        <f t="shared" si="3115"/>
        <v/>
      </c>
      <c r="HB554" s="26" t="str">
        <f t="shared" si="3116"/>
        <v/>
      </c>
      <c r="HC554" s="29" t="str">
        <f t="shared" si="3117"/>
        <v/>
      </c>
      <c r="HD554" s="26">
        <f t="shared" si="3118"/>
        <v>0</v>
      </c>
      <c r="HE554" s="26" t="str">
        <f t="shared" si="3119"/>
        <v/>
      </c>
      <c r="HF554" s="26" t="str">
        <f t="shared" si="3120"/>
        <v/>
      </c>
      <c r="HG554" s="26" t="str">
        <f t="shared" si="3121"/>
        <v/>
      </c>
      <c r="HH554" s="26" t="str">
        <f t="shared" si="3122"/>
        <v/>
      </c>
      <c r="HI554" s="26" t="str">
        <f t="shared" si="3123"/>
        <v/>
      </c>
      <c r="HJ554" s="26" t="str">
        <f t="shared" si="3124"/>
        <v/>
      </c>
      <c r="HK554" s="26" t="str">
        <f t="shared" si="3125"/>
        <v/>
      </c>
      <c r="HL554" s="26" t="str">
        <f t="shared" si="3126"/>
        <v/>
      </c>
      <c r="ID554" s="25">
        <f t="shared" si="3334"/>
        <v>61149</v>
      </c>
      <c r="IE554" s="1" t="str">
        <f t="shared" si="3335"/>
        <v/>
      </c>
      <c r="IF554" s="26" t="str">
        <f t="shared" ca="1" si="3127"/>
        <v/>
      </c>
      <c r="IG554" s="26" t="str">
        <f t="shared" si="3128"/>
        <v/>
      </c>
      <c r="IH554" s="26" t="str">
        <f t="shared" si="3129"/>
        <v/>
      </c>
      <c r="II554" s="26" t="str">
        <f t="shared" si="3130"/>
        <v/>
      </c>
      <c r="IJ554" s="26" t="str">
        <f t="shared" si="3131"/>
        <v/>
      </c>
      <c r="IK554" s="26" t="str">
        <f t="shared" si="3132"/>
        <v/>
      </c>
      <c r="IL554" s="26" t="str">
        <f t="shared" si="3133"/>
        <v/>
      </c>
      <c r="IM554" s="26" t="str">
        <f t="shared" si="3134"/>
        <v/>
      </c>
      <c r="IN554" s="27" t="str">
        <f t="shared" si="3135"/>
        <v/>
      </c>
      <c r="IO554" s="28" t="str">
        <f t="shared" si="3136"/>
        <v/>
      </c>
      <c r="IP554" s="28" t="str">
        <f t="shared" si="3137"/>
        <v/>
      </c>
      <c r="IQ554" s="28" t="str">
        <f t="shared" si="3138"/>
        <v/>
      </c>
      <c r="IR554" s="28" t="str">
        <f t="shared" si="3139"/>
        <v/>
      </c>
      <c r="IS554" s="28" t="str">
        <f t="shared" si="3140"/>
        <v/>
      </c>
      <c r="IT554" s="28" t="str">
        <f t="shared" si="3141"/>
        <v/>
      </c>
      <c r="IU554" s="28" t="str">
        <f t="shared" si="3142"/>
        <v/>
      </c>
      <c r="IV554" s="27" t="str">
        <f t="shared" si="3143"/>
        <v/>
      </c>
      <c r="IW554" s="27" t="str">
        <f t="shared" si="3144"/>
        <v/>
      </c>
      <c r="IX554" s="28" t="str">
        <f t="shared" si="3145"/>
        <v/>
      </c>
      <c r="IY554" s="27" t="str">
        <f t="shared" si="3146"/>
        <v/>
      </c>
      <c r="IZ554" s="27" t="str">
        <f t="shared" si="3147"/>
        <v/>
      </c>
      <c r="JA554" s="26" t="str">
        <f t="shared" si="3148"/>
        <v/>
      </c>
      <c r="JB554" s="26" t="str">
        <f t="shared" si="3149"/>
        <v/>
      </c>
      <c r="JC554" s="26" t="str">
        <f t="shared" si="3150"/>
        <v/>
      </c>
      <c r="JD554" s="26" t="str">
        <f t="shared" si="3151"/>
        <v/>
      </c>
      <c r="JE554" s="29" t="str">
        <f t="shared" si="3152"/>
        <v/>
      </c>
      <c r="JF554" s="26">
        <f t="shared" si="3153"/>
        <v>0</v>
      </c>
      <c r="JG554" s="26" t="str">
        <f t="shared" si="3154"/>
        <v/>
      </c>
      <c r="JH554" s="26" t="str">
        <f t="shared" si="3155"/>
        <v/>
      </c>
      <c r="JI554" s="26" t="str">
        <f t="shared" si="3156"/>
        <v/>
      </c>
      <c r="JJ554" s="26" t="str">
        <f t="shared" si="3157"/>
        <v/>
      </c>
      <c r="JK554" s="26" t="str">
        <f t="shared" si="3158"/>
        <v/>
      </c>
      <c r="JL554" s="26" t="str">
        <f t="shared" si="3159"/>
        <v/>
      </c>
      <c r="JM554" s="26" t="str">
        <f t="shared" si="3160"/>
        <v/>
      </c>
      <c r="JN554" s="26" t="str">
        <f t="shared" si="3161"/>
        <v/>
      </c>
      <c r="KF554" s="25">
        <f t="shared" ref="KF554:MH569" si="3336">EDATE(KF553,1)</f>
        <v>61149</v>
      </c>
      <c r="KG554" s="1" t="str">
        <f t="shared" ref="KG554:MI569" si="3337">IF(dane_okres_inwestycji*12&gt;KG553,KG553+1,"")</f>
        <v/>
      </c>
      <c r="KH554" s="26" t="str">
        <f t="shared" ca="1" si="3162"/>
        <v/>
      </c>
      <c r="KI554" s="26" t="str">
        <f t="shared" si="3163"/>
        <v/>
      </c>
      <c r="KJ554" s="26" t="str">
        <f t="shared" si="3164"/>
        <v/>
      </c>
      <c r="KK554" s="26" t="str">
        <f t="shared" si="3165"/>
        <v/>
      </c>
      <c r="KL554" s="26" t="str">
        <f t="shared" si="3166"/>
        <v/>
      </c>
      <c r="KM554" s="26" t="str">
        <f t="shared" si="3167"/>
        <v/>
      </c>
      <c r="KN554" s="26" t="str">
        <f t="shared" si="3168"/>
        <v/>
      </c>
      <c r="KO554" s="26" t="str">
        <f t="shared" si="3169"/>
        <v/>
      </c>
      <c r="KP554" s="27" t="str">
        <f t="shared" si="3170"/>
        <v/>
      </c>
      <c r="KQ554" s="28" t="str">
        <f t="shared" si="3171"/>
        <v/>
      </c>
      <c r="KR554" s="28" t="str">
        <f t="shared" si="3172"/>
        <v/>
      </c>
      <c r="KS554" s="28" t="str">
        <f t="shared" si="3173"/>
        <v/>
      </c>
      <c r="KT554" s="28" t="str">
        <f t="shared" si="3174"/>
        <v/>
      </c>
      <c r="KU554" s="28" t="str">
        <f t="shared" si="3175"/>
        <v/>
      </c>
      <c r="KV554" s="28" t="str">
        <f t="shared" si="3176"/>
        <v/>
      </c>
      <c r="KW554" s="28" t="str">
        <f t="shared" si="3177"/>
        <v/>
      </c>
      <c r="KX554" s="27" t="str">
        <f t="shared" si="3178"/>
        <v/>
      </c>
      <c r="KY554" s="27" t="str">
        <f t="shared" si="3179"/>
        <v/>
      </c>
      <c r="KZ554" s="28" t="str">
        <f t="shared" si="3180"/>
        <v/>
      </c>
      <c r="LA554" s="27" t="str">
        <f t="shared" si="3181"/>
        <v/>
      </c>
      <c r="LB554" s="27" t="str">
        <f t="shared" si="3182"/>
        <v/>
      </c>
      <c r="LC554" s="26" t="str">
        <f t="shared" si="3183"/>
        <v/>
      </c>
      <c r="LD554" s="26" t="str">
        <f t="shared" si="3184"/>
        <v/>
      </c>
      <c r="LE554" s="26" t="str">
        <f t="shared" si="3185"/>
        <v/>
      </c>
      <c r="LF554" s="26" t="str">
        <f t="shared" si="3186"/>
        <v/>
      </c>
      <c r="LG554" s="29" t="str">
        <f t="shared" si="3187"/>
        <v/>
      </c>
      <c r="LH554" s="26">
        <f t="shared" si="3188"/>
        <v>0</v>
      </c>
      <c r="LI554" s="26" t="str">
        <f t="shared" si="3189"/>
        <v/>
      </c>
      <c r="LJ554" s="26" t="str">
        <f t="shared" si="3190"/>
        <v/>
      </c>
      <c r="LK554" s="26" t="str">
        <f t="shared" si="3191"/>
        <v/>
      </c>
      <c r="LL554" s="26" t="str">
        <f t="shared" si="3192"/>
        <v/>
      </c>
      <c r="LM554" s="26" t="str">
        <f t="shared" si="3193"/>
        <v/>
      </c>
      <c r="LN554" s="26" t="str">
        <f t="shared" si="3194"/>
        <v/>
      </c>
      <c r="LO554" s="26" t="str">
        <f t="shared" si="3195"/>
        <v/>
      </c>
      <c r="LP554" s="26" t="str">
        <f t="shared" si="3196"/>
        <v/>
      </c>
      <c r="MH554" s="25">
        <f t="shared" si="3336"/>
        <v>61149</v>
      </c>
      <c r="MI554" s="1" t="str">
        <f t="shared" si="3337"/>
        <v/>
      </c>
      <c r="MJ554" s="26" t="str">
        <f t="shared" ca="1" si="3197"/>
        <v/>
      </c>
      <c r="MK554" s="26" t="str">
        <f t="shared" si="3198"/>
        <v/>
      </c>
      <c r="ML554" s="26" t="str">
        <f t="shared" si="3199"/>
        <v/>
      </c>
      <c r="MM554" s="26" t="str">
        <f t="shared" si="3200"/>
        <v/>
      </c>
      <c r="MN554" s="26" t="str">
        <f t="shared" si="3201"/>
        <v/>
      </c>
      <c r="MO554" s="26" t="str">
        <f t="shared" si="3202"/>
        <v/>
      </c>
      <c r="MP554" s="26" t="str">
        <f t="shared" si="3203"/>
        <v/>
      </c>
      <c r="MQ554" s="26" t="str">
        <f t="shared" si="3204"/>
        <v/>
      </c>
      <c r="MR554" s="27" t="str">
        <f t="shared" si="3205"/>
        <v/>
      </c>
      <c r="MS554" s="28" t="str">
        <f t="shared" si="3206"/>
        <v/>
      </c>
      <c r="MT554" s="28" t="str">
        <f t="shared" si="3207"/>
        <v/>
      </c>
      <c r="MU554" s="28" t="str">
        <f t="shared" si="3208"/>
        <v/>
      </c>
      <c r="MV554" s="28" t="str">
        <f t="shared" si="3209"/>
        <v/>
      </c>
      <c r="MW554" s="28" t="str">
        <f t="shared" si="3210"/>
        <v/>
      </c>
      <c r="MX554" s="28" t="str">
        <f t="shared" si="3211"/>
        <v/>
      </c>
      <c r="MY554" s="28" t="str">
        <f t="shared" si="3212"/>
        <v/>
      </c>
      <c r="MZ554" s="27" t="str">
        <f t="shared" si="3213"/>
        <v/>
      </c>
      <c r="NA554" s="27" t="str">
        <f t="shared" si="3214"/>
        <v/>
      </c>
      <c r="NB554" s="28" t="str">
        <f t="shared" si="3215"/>
        <v/>
      </c>
      <c r="NC554" s="27" t="str">
        <f t="shared" si="3216"/>
        <v/>
      </c>
      <c r="ND554" s="27" t="str">
        <f t="shared" si="3217"/>
        <v/>
      </c>
      <c r="NE554" s="26" t="str">
        <f t="shared" si="3218"/>
        <v/>
      </c>
      <c r="NF554" s="26" t="str">
        <f t="shared" si="3219"/>
        <v/>
      </c>
      <c r="NG554" s="26" t="str">
        <f t="shared" si="3220"/>
        <v/>
      </c>
      <c r="NH554" s="26" t="str">
        <f t="shared" si="3221"/>
        <v/>
      </c>
      <c r="NI554" s="29" t="str">
        <f t="shared" si="3222"/>
        <v/>
      </c>
      <c r="NJ554" s="26">
        <f t="shared" si="3223"/>
        <v>0</v>
      </c>
      <c r="NK554" s="26" t="str">
        <f t="shared" si="3224"/>
        <v/>
      </c>
      <c r="NL554" s="26" t="str">
        <f t="shared" si="3225"/>
        <v/>
      </c>
      <c r="NM554" s="26" t="str">
        <f t="shared" si="3226"/>
        <v/>
      </c>
      <c r="NN554" s="26" t="str">
        <f t="shared" si="3227"/>
        <v/>
      </c>
      <c r="NO554" s="26" t="str">
        <f t="shared" si="3228"/>
        <v/>
      </c>
      <c r="NP554" s="26" t="str">
        <f t="shared" si="3229"/>
        <v/>
      </c>
      <c r="NQ554" s="26" t="str">
        <f t="shared" si="3230"/>
        <v/>
      </c>
      <c r="NR554" s="26" t="str">
        <f t="shared" si="3231"/>
        <v/>
      </c>
      <c r="OJ554" s="25">
        <f t="shared" ref="OJ554:QL569" si="3338">EDATE(OJ553,1)</f>
        <v>61149</v>
      </c>
      <c r="OK554" s="1" t="str">
        <f t="shared" ref="OK554:QM569" si="3339">IF(dane_okres_inwestycji*12&gt;OK553,OK553+1,"")</f>
        <v/>
      </c>
      <c r="OL554" s="26" t="str">
        <f t="shared" ca="1" si="3232"/>
        <v/>
      </c>
      <c r="OM554" s="26" t="str">
        <f t="shared" si="3233"/>
        <v/>
      </c>
      <c r="ON554" s="26" t="str">
        <f t="shared" si="3234"/>
        <v/>
      </c>
      <c r="OO554" s="26" t="str">
        <f t="shared" si="3235"/>
        <v/>
      </c>
      <c r="OP554" s="26" t="str">
        <f t="shared" si="3236"/>
        <v/>
      </c>
      <c r="OQ554" s="26" t="str">
        <f t="shared" si="3237"/>
        <v/>
      </c>
      <c r="OR554" s="26" t="str">
        <f t="shared" si="3238"/>
        <v/>
      </c>
      <c r="OS554" s="26" t="str">
        <f t="shared" si="3239"/>
        <v/>
      </c>
      <c r="OT554" s="27" t="str">
        <f t="shared" si="3240"/>
        <v/>
      </c>
      <c r="OU554" s="28" t="str">
        <f t="shared" si="3241"/>
        <v/>
      </c>
      <c r="OV554" s="28" t="str">
        <f t="shared" si="3242"/>
        <v/>
      </c>
      <c r="OW554" s="28" t="str">
        <f t="shared" si="3243"/>
        <v/>
      </c>
      <c r="OX554" s="28" t="str">
        <f t="shared" si="3244"/>
        <v/>
      </c>
      <c r="OY554" s="28" t="str">
        <f t="shared" si="3245"/>
        <v/>
      </c>
      <c r="OZ554" s="28" t="str">
        <f t="shared" si="3246"/>
        <v/>
      </c>
      <c r="PA554" s="28" t="str">
        <f t="shared" si="3247"/>
        <v/>
      </c>
      <c r="PB554" s="27" t="str">
        <f t="shared" si="3248"/>
        <v/>
      </c>
      <c r="PC554" s="27" t="str">
        <f t="shared" si="3249"/>
        <v/>
      </c>
      <c r="PD554" s="28" t="str">
        <f t="shared" si="3250"/>
        <v/>
      </c>
      <c r="PE554" s="27" t="str">
        <f t="shared" si="3251"/>
        <v/>
      </c>
      <c r="PF554" s="27" t="str">
        <f t="shared" si="3252"/>
        <v/>
      </c>
      <c r="PG554" s="26" t="str">
        <f t="shared" si="3253"/>
        <v/>
      </c>
      <c r="PH554" s="26" t="str">
        <f t="shared" si="3254"/>
        <v/>
      </c>
      <c r="PI554" s="26" t="str">
        <f t="shared" si="3255"/>
        <v/>
      </c>
      <c r="PJ554" s="26" t="str">
        <f t="shared" si="3256"/>
        <v/>
      </c>
      <c r="PK554" s="29" t="str">
        <f t="shared" si="3257"/>
        <v/>
      </c>
      <c r="PL554" s="26">
        <f t="shared" si="3258"/>
        <v>0</v>
      </c>
      <c r="PM554" s="26" t="str">
        <f t="shared" si="3259"/>
        <v/>
      </c>
      <c r="PN554" s="26" t="str">
        <f t="shared" si="3260"/>
        <v/>
      </c>
      <c r="PO554" s="26" t="str">
        <f t="shared" si="3261"/>
        <v/>
      </c>
      <c r="PP554" s="26" t="str">
        <f t="shared" si="3262"/>
        <v/>
      </c>
      <c r="PQ554" s="26" t="str">
        <f t="shared" si="3263"/>
        <v/>
      </c>
      <c r="PR554" s="26" t="str">
        <f t="shared" si="3264"/>
        <v/>
      </c>
      <c r="PS554" s="26" t="str">
        <f t="shared" si="3265"/>
        <v/>
      </c>
      <c r="PT554" s="26" t="str">
        <f t="shared" si="3266"/>
        <v/>
      </c>
      <c r="QL554" s="25">
        <f t="shared" si="3338"/>
        <v>61149</v>
      </c>
      <c r="QM554" s="1" t="str">
        <f t="shared" si="3339"/>
        <v/>
      </c>
      <c r="QN554" s="26" t="str">
        <f t="shared" ca="1" si="3267"/>
        <v/>
      </c>
      <c r="QO554" s="26" t="str">
        <f t="shared" si="3268"/>
        <v/>
      </c>
      <c r="QP554" s="26" t="str">
        <f t="shared" si="3269"/>
        <v/>
      </c>
      <c r="QQ554" s="26" t="str">
        <f t="shared" si="3270"/>
        <v/>
      </c>
      <c r="QR554" s="26" t="str">
        <f t="shared" si="3271"/>
        <v/>
      </c>
      <c r="QS554" s="26" t="str">
        <f t="shared" si="3272"/>
        <v/>
      </c>
      <c r="QT554" s="26" t="str">
        <f t="shared" si="3273"/>
        <v/>
      </c>
      <c r="QU554" s="26" t="str">
        <f t="shared" si="3274"/>
        <v/>
      </c>
      <c r="QV554" s="27" t="str">
        <f t="shared" si="3275"/>
        <v/>
      </c>
      <c r="QW554" s="28" t="str">
        <f t="shared" si="3276"/>
        <v/>
      </c>
      <c r="QX554" s="28" t="str">
        <f t="shared" si="3277"/>
        <v/>
      </c>
      <c r="QY554" s="28" t="str">
        <f t="shared" si="3278"/>
        <v/>
      </c>
      <c r="QZ554" s="28" t="str">
        <f t="shared" si="3279"/>
        <v/>
      </c>
      <c r="RA554" s="28" t="str">
        <f t="shared" si="3280"/>
        <v/>
      </c>
      <c r="RB554" s="28" t="str">
        <f t="shared" si="3281"/>
        <v/>
      </c>
      <c r="RC554" s="28" t="str">
        <f t="shared" si="3282"/>
        <v/>
      </c>
      <c r="RD554" s="27" t="str">
        <f t="shared" si="3283"/>
        <v/>
      </c>
      <c r="RE554" s="27" t="str">
        <f t="shared" si="3284"/>
        <v/>
      </c>
      <c r="RF554" s="28" t="str">
        <f t="shared" si="3285"/>
        <v/>
      </c>
      <c r="RG554" s="27" t="str">
        <f t="shared" si="3286"/>
        <v/>
      </c>
      <c r="RH554" s="27" t="str">
        <f t="shared" si="3287"/>
        <v/>
      </c>
      <c r="RI554" s="26" t="str">
        <f t="shared" si="3288"/>
        <v/>
      </c>
      <c r="RJ554" s="26" t="str">
        <f t="shared" si="3289"/>
        <v/>
      </c>
      <c r="RK554" s="26" t="str">
        <f t="shared" si="3290"/>
        <v/>
      </c>
      <c r="RL554" s="26" t="str">
        <f t="shared" si="3291"/>
        <v/>
      </c>
      <c r="RM554" s="29" t="str">
        <f t="shared" si="3292"/>
        <v/>
      </c>
      <c r="RN554" s="26">
        <f t="shared" si="3293"/>
        <v>0</v>
      </c>
      <c r="RO554" s="26" t="str">
        <f t="shared" si="3294"/>
        <v/>
      </c>
      <c r="RP554" s="26" t="str">
        <f t="shared" si="3295"/>
        <v/>
      </c>
      <c r="RQ554" s="26" t="str">
        <f t="shared" si="3296"/>
        <v/>
      </c>
      <c r="RR554" s="26" t="str">
        <f t="shared" si="3297"/>
        <v/>
      </c>
      <c r="RS554" s="26" t="str">
        <f t="shared" si="3298"/>
        <v/>
      </c>
      <c r="RT554" s="26" t="str">
        <f t="shared" si="3299"/>
        <v/>
      </c>
      <c r="RU554" s="26" t="str">
        <f t="shared" si="3300"/>
        <v/>
      </c>
      <c r="RV554" s="26" t="str">
        <f t="shared" si="3301"/>
        <v/>
      </c>
    </row>
    <row r="555" spans="2:490" x14ac:dyDescent="0.25">
      <c r="B555" s="25">
        <f t="shared" si="3321"/>
        <v>61179</v>
      </c>
      <c r="C555" s="1">
        <f t="shared" si="3302"/>
        <v>2067</v>
      </c>
      <c r="D555" s="1">
        <f t="shared" si="3303"/>
        <v>91</v>
      </c>
      <c r="E555" s="1" t="str">
        <f t="shared" si="3304"/>
        <v/>
      </c>
      <c r="F555" s="26" t="str">
        <f t="shared" si="2988"/>
        <v/>
      </c>
      <c r="G555" s="26">
        <f>SUMIFS(F$9:F555,C$9:C555,C555)</f>
        <v>0</v>
      </c>
      <c r="H555" s="26" t="str">
        <f t="shared" si="2989"/>
        <v/>
      </c>
      <c r="I555" s="86" t="e">
        <f t="shared" si="3305"/>
        <v>#VALUE!</v>
      </c>
      <c r="J555" s="1" t="b">
        <f>IF(J554=TRUE,TRUE,AND(D555&gt;=dane_wiek_emerytalny,D555&gt;=55,YEAR(B555)-YEAR(dane_data_rozpoczecia)&gt;=4,SUMIFS(F$9:F555,C$9:C555,C555)))</f>
        <v>0</v>
      </c>
      <c r="K555" s="26" t="str">
        <f t="shared" si="2990"/>
        <v/>
      </c>
      <c r="L555" s="26">
        <f t="shared" si="2991"/>
        <v>0</v>
      </c>
      <c r="M555" s="26" t="e">
        <f t="shared" si="2992"/>
        <v>#VALUE!</v>
      </c>
      <c r="N555" s="26" t="e">
        <f t="shared" si="2993"/>
        <v>#VALUE!</v>
      </c>
      <c r="O555" s="1" t="b">
        <f>IF(O554=TRUE,TRUE,AND(D555&gt;=65,YEAR(B555)-YEAR(dane_data_rozpoczecia)&gt;=4,SUMIFS(F$9:F555,C$9:C555,C555)))</f>
        <v>0</v>
      </c>
      <c r="V555" s="25">
        <f t="shared" si="3322"/>
        <v>61179</v>
      </c>
      <c r="W555" s="1" t="str">
        <f t="shared" si="3306"/>
        <v/>
      </c>
      <c r="X555" s="26" t="str">
        <f t="shared" ca="1" si="2994"/>
        <v/>
      </c>
      <c r="Y555" s="26" t="str">
        <f t="shared" si="2995"/>
        <v/>
      </c>
      <c r="Z555" s="26" t="str">
        <f t="shared" si="3307"/>
        <v/>
      </c>
      <c r="AA555" s="26" t="str">
        <f t="shared" si="3308"/>
        <v/>
      </c>
      <c r="AB555" s="26" t="str">
        <f t="shared" si="2996"/>
        <v/>
      </c>
      <c r="AC555" s="26" t="str">
        <f t="shared" si="2997"/>
        <v/>
      </c>
      <c r="AD555" s="26" t="str">
        <f t="shared" si="2998"/>
        <v/>
      </c>
      <c r="AE555" s="26" t="str">
        <f t="shared" si="2999"/>
        <v/>
      </c>
      <c r="AF555" s="27" t="str">
        <f t="shared" si="3000"/>
        <v/>
      </c>
      <c r="AG555" s="28" t="str">
        <f t="shared" si="3001"/>
        <v/>
      </c>
      <c r="AH555" s="28" t="str">
        <f t="shared" si="3002"/>
        <v/>
      </c>
      <c r="AI555" s="28" t="str">
        <f t="shared" si="3309"/>
        <v/>
      </c>
      <c r="AJ555" s="28" t="str">
        <f t="shared" si="3323"/>
        <v/>
      </c>
      <c r="AK555" s="28" t="str">
        <f t="shared" si="3003"/>
        <v/>
      </c>
      <c r="AL555" s="28" t="str">
        <f t="shared" si="3310"/>
        <v/>
      </c>
      <c r="AM555" s="28" t="str">
        <f t="shared" si="3311"/>
        <v/>
      </c>
      <c r="AN555" s="27" t="str">
        <f t="shared" si="3004"/>
        <v/>
      </c>
      <c r="AO555" s="27" t="str">
        <f t="shared" si="3005"/>
        <v/>
      </c>
      <c r="AP555" s="28" t="str">
        <f t="shared" si="3006"/>
        <v/>
      </c>
      <c r="AQ555" s="27" t="str">
        <f t="shared" si="3007"/>
        <v/>
      </c>
      <c r="AR555" s="27" t="str">
        <f t="shared" si="3008"/>
        <v/>
      </c>
      <c r="AS555" s="26" t="str">
        <f t="shared" si="3009"/>
        <v/>
      </c>
      <c r="AT555" s="26" t="str">
        <f t="shared" si="3010"/>
        <v/>
      </c>
      <c r="AU555" s="26" t="str">
        <f t="shared" si="3011"/>
        <v/>
      </c>
      <c r="AV555" s="26" t="str">
        <f t="shared" si="3012"/>
        <v/>
      </c>
      <c r="AW555" s="29" t="str">
        <f t="shared" si="3013"/>
        <v/>
      </c>
      <c r="AX555" s="26">
        <f t="shared" si="3014"/>
        <v>0</v>
      </c>
      <c r="AY555" s="26" t="str">
        <f t="shared" si="3015"/>
        <v/>
      </c>
      <c r="AZ555" s="26" t="str">
        <f t="shared" si="3016"/>
        <v/>
      </c>
      <c r="BA555" s="26" t="str">
        <f t="shared" si="3312"/>
        <v/>
      </c>
      <c r="BB555" s="26" t="str">
        <f t="shared" si="3017"/>
        <v/>
      </c>
      <c r="BC555" s="26" t="str">
        <f t="shared" si="3018"/>
        <v/>
      </c>
      <c r="BD555" s="26" t="str">
        <f t="shared" si="3019"/>
        <v/>
      </c>
      <c r="BE555" s="26" t="str">
        <f t="shared" si="3020"/>
        <v/>
      </c>
      <c r="BF555" s="26" t="str">
        <f t="shared" si="3021"/>
        <v/>
      </c>
      <c r="BX555" s="25">
        <f t="shared" si="3332"/>
        <v>61179</v>
      </c>
      <c r="BY555" s="1" t="str">
        <f t="shared" si="3333"/>
        <v/>
      </c>
      <c r="BZ555" s="26" t="str">
        <f t="shared" ca="1" si="3022"/>
        <v/>
      </c>
      <c r="CA555" s="26" t="str">
        <f t="shared" si="3023"/>
        <v/>
      </c>
      <c r="CB555" s="26" t="str">
        <f t="shared" si="3024"/>
        <v/>
      </c>
      <c r="CC555" s="26" t="str">
        <f t="shared" si="3025"/>
        <v/>
      </c>
      <c r="CD555" s="26" t="str">
        <f t="shared" si="3026"/>
        <v/>
      </c>
      <c r="CE555" s="26" t="str">
        <f t="shared" si="3027"/>
        <v/>
      </c>
      <c r="CF555" s="26" t="str">
        <f t="shared" si="3028"/>
        <v/>
      </c>
      <c r="CG555" s="26" t="str">
        <f t="shared" si="3029"/>
        <v/>
      </c>
      <c r="CH555" s="27" t="str">
        <f t="shared" si="3030"/>
        <v/>
      </c>
      <c r="CI555" s="28" t="str">
        <f t="shared" si="3031"/>
        <v/>
      </c>
      <c r="CJ555" s="28" t="str">
        <f t="shared" si="3032"/>
        <v/>
      </c>
      <c r="CK555" s="28" t="str">
        <f t="shared" si="3033"/>
        <v/>
      </c>
      <c r="CL555" s="28" t="str">
        <f t="shared" si="3034"/>
        <v/>
      </c>
      <c r="CM555" s="28" t="str">
        <f t="shared" si="3035"/>
        <v/>
      </c>
      <c r="CN555" s="28" t="str">
        <f t="shared" si="3036"/>
        <v/>
      </c>
      <c r="CO555" s="28" t="str">
        <f t="shared" si="3037"/>
        <v/>
      </c>
      <c r="CP555" s="27" t="str">
        <f t="shared" si="3038"/>
        <v/>
      </c>
      <c r="CQ555" s="27" t="str">
        <f t="shared" si="3039"/>
        <v/>
      </c>
      <c r="CR555" s="28" t="str">
        <f t="shared" si="3040"/>
        <v/>
      </c>
      <c r="CS555" s="27" t="str">
        <f t="shared" si="3041"/>
        <v/>
      </c>
      <c r="CT555" s="27" t="str">
        <f t="shared" si="3042"/>
        <v/>
      </c>
      <c r="CU555" s="26" t="str">
        <f t="shared" si="3043"/>
        <v/>
      </c>
      <c r="CV555" s="26" t="str">
        <f t="shared" si="3044"/>
        <v/>
      </c>
      <c r="CW555" s="26" t="str">
        <f t="shared" si="3045"/>
        <v/>
      </c>
      <c r="CX555" s="26" t="str">
        <f t="shared" si="3046"/>
        <v/>
      </c>
      <c r="CY555" s="29" t="str">
        <f t="shared" si="3047"/>
        <v/>
      </c>
      <c r="CZ555" s="26">
        <f t="shared" si="3048"/>
        <v>0</v>
      </c>
      <c r="DA555" s="26" t="str">
        <f t="shared" si="3049"/>
        <v/>
      </c>
      <c r="DB555" s="26" t="str">
        <f t="shared" si="3050"/>
        <v/>
      </c>
      <c r="DC555" s="26" t="str">
        <f t="shared" si="3051"/>
        <v/>
      </c>
      <c r="DD555" s="26" t="str">
        <f t="shared" si="3052"/>
        <v/>
      </c>
      <c r="DE555" s="26" t="str">
        <f t="shared" si="3053"/>
        <v/>
      </c>
      <c r="DF555" s="26" t="str">
        <f t="shared" si="3054"/>
        <v/>
      </c>
      <c r="DG555" s="26" t="str">
        <f t="shared" si="3055"/>
        <v/>
      </c>
      <c r="DH555" s="26" t="str">
        <f t="shared" si="3056"/>
        <v/>
      </c>
      <c r="DZ555" s="25">
        <f t="shared" si="3332"/>
        <v>61179</v>
      </c>
      <c r="EA555" s="1" t="str">
        <f t="shared" si="3333"/>
        <v/>
      </c>
      <c r="EB555" s="26" t="str">
        <f t="shared" ca="1" si="3057"/>
        <v/>
      </c>
      <c r="EC555" s="26" t="str">
        <f t="shared" si="3058"/>
        <v/>
      </c>
      <c r="ED555" s="26" t="str">
        <f t="shared" si="3059"/>
        <v/>
      </c>
      <c r="EE555" s="26" t="str">
        <f t="shared" si="3060"/>
        <v/>
      </c>
      <c r="EF555" s="26" t="str">
        <f t="shared" si="3061"/>
        <v/>
      </c>
      <c r="EG555" s="26" t="str">
        <f t="shared" si="3062"/>
        <v/>
      </c>
      <c r="EH555" s="26" t="str">
        <f t="shared" si="3063"/>
        <v/>
      </c>
      <c r="EI555" s="26" t="str">
        <f t="shared" si="3064"/>
        <v/>
      </c>
      <c r="EJ555" s="27" t="str">
        <f t="shared" si="3065"/>
        <v/>
      </c>
      <c r="EK555" s="28" t="str">
        <f t="shared" si="3066"/>
        <v/>
      </c>
      <c r="EL555" s="28" t="str">
        <f t="shared" si="3067"/>
        <v/>
      </c>
      <c r="EM555" s="28" t="str">
        <f t="shared" si="3068"/>
        <v/>
      </c>
      <c r="EN555" s="28" t="str">
        <f t="shared" si="3069"/>
        <v/>
      </c>
      <c r="EO555" s="28" t="str">
        <f t="shared" si="3070"/>
        <v/>
      </c>
      <c r="EP555" s